"BG116" s="11">
        <f t="shared" si="136"/>
        <v>0</v>
      </c>
      <c r="BH116" s="93">
        <f t="shared" si="205"/>
        <v>1.4214715644449595E-2</v>
      </c>
      <c r="BI116" s="93">
        <f t="shared" si="206"/>
        <v>4.7928744622738627E-2</v>
      </c>
      <c r="BJ116" s="93">
        <f t="shared" si="207"/>
        <v>1.8022013887343218</v>
      </c>
      <c r="BK116" s="93">
        <f t="shared" si="208"/>
        <v>0</v>
      </c>
      <c r="BL116" s="93">
        <f t="shared" si="209"/>
        <v>0</v>
      </c>
      <c r="BM116">
        <f t="shared" si="137"/>
        <v>2.4488196689195809</v>
      </c>
      <c r="BN116">
        <f t="shared" si="138"/>
        <v>2.3930580411052897</v>
      </c>
      <c r="BO116">
        <f t="shared" si="139"/>
        <v>2.3250693652701657</v>
      </c>
      <c r="BP116">
        <f t="shared" si="140"/>
        <v>2.2485988224641913</v>
      </c>
      <c r="BQ116">
        <f t="shared" si="141"/>
        <v>2.1780229457652518</v>
      </c>
      <c r="BR116">
        <f t="shared" si="142"/>
        <v>2.1051301125993058</v>
      </c>
      <c r="BS116">
        <f t="shared" si="143"/>
        <v>2.0303128547470686</v>
      </c>
      <c r="BT116">
        <f t="shared" si="144"/>
        <v>1.9539615598051208</v>
      </c>
      <c r="BU116">
        <f t="shared" si="145"/>
        <v>1.8764612301741019</v>
      </c>
      <c r="BV116">
        <f t="shared" si="146"/>
        <v>73.725725640428408</v>
      </c>
      <c r="BX116" s="22">
        <v>93.285564612475127</v>
      </c>
      <c r="BY116" s="22">
        <v>93.285444683993376</v>
      </c>
      <c r="BZ116" s="91">
        <v>93.285160241278476</v>
      </c>
      <c r="CA116" s="91">
        <v>93.283372250976214</v>
      </c>
      <c r="CB116" s="22">
        <v>93.248081781725915</v>
      </c>
      <c r="CC116" s="11">
        <v>93.285564612475127</v>
      </c>
      <c r="CD116" s="11">
        <f t="shared" si="210"/>
        <v>1.1992848175168547E-4</v>
      </c>
      <c r="CE116" s="90">
        <f t="shared" si="211"/>
        <v>4.043711966517094E-4</v>
      </c>
      <c r="CF116" s="22">
        <f t="shared" si="212"/>
        <v>2.1923614989134421E-3</v>
      </c>
      <c r="CG116" s="22">
        <f t="shared" si="213"/>
        <v>3.7482830749212326E-2</v>
      </c>
      <c r="CH116" s="11">
        <f t="shared" si="147"/>
        <v>0</v>
      </c>
      <c r="CI116" s="93">
        <f t="shared" si="214"/>
        <v>1.2856060018491582E-2</v>
      </c>
      <c r="CJ116" s="93">
        <f t="shared" si="215"/>
        <v>4.3347671028367514E-2</v>
      </c>
      <c r="CK116" s="93">
        <f t="shared" si="216"/>
        <v>0.23501615796837408</v>
      </c>
      <c r="CL116" s="93">
        <f t="shared" si="217"/>
        <v>4.0180740616109993</v>
      </c>
      <c r="CM116" s="93">
        <f t="shared" si="218"/>
        <v>0</v>
      </c>
      <c r="CO116">
        <f t="shared" si="148"/>
        <v>5.8771672054069946</v>
      </c>
      <c r="CP116">
        <f t="shared" si="149"/>
        <v>5.7433392986526961</v>
      </c>
      <c r="CQ116">
        <f t="shared" si="150"/>
        <v>5.5801664766483974</v>
      </c>
      <c r="CR116">
        <f t="shared" si="151"/>
        <v>5.3966371739140593</v>
      </c>
      <c r="CS116">
        <f t="shared" si="152"/>
        <v>5.2272550698366045</v>
      </c>
      <c r="CT116">
        <f t="shared" si="153"/>
        <v>89.257516774210572</v>
      </c>
      <c r="CV116" s="22">
        <v>117.08305248954127</v>
      </c>
      <c r="CW116" s="22">
        <v>117.08276466118507</v>
      </c>
      <c r="CX116" s="22">
        <v>117.08208199866932</v>
      </c>
      <c r="CY116" s="22">
        <v>117.06318840501507</v>
      </c>
      <c r="CZ116" s="22">
        <v>117.0741674698848</v>
      </c>
      <c r="DA116" s="22">
        <v>117.08305248954127</v>
      </c>
      <c r="DB116" s="22">
        <f t="shared" si="219"/>
        <v>2.8782835620688729E-4</v>
      </c>
      <c r="DC116" s="91">
        <f t="shared" si="220"/>
        <v>9.704908719498917E-4</v>
      </c>
      <c r="DD116" s="22">
        <f t="shared" si="221"/>
        <v>1.9864084526204806E-2</v>
      </c>
      <c r="DE116" s="22">
        <f t="shared" si="222"/>
        <v>8.885019656474924E-3</v>
      </c>
      <c r="DF116" s="22">
        <f t="shared" si="223"/>
        <v>0</v>
      </c>
      <c r="DG116" s="93">
        <f t="shared" si="224"/>
        <v>2.4583263767623265E-2</v>
      </c>
      <c r="DH116" s="93">
        <f t="shared" si="225"/>
        <v>8.2889098918614471E-2</v>
      </c>
      <c r="DI116" s="93">
        <f t="shared" si="226"/>
        <v>1.6965806838679076</v>
      </c>
      <c r="DJ116" s="93">
        <f t="shared" si="227"/>
        <v>0.7588647090721008</v>
      </c>
      <c r="DK116" s="93">
        <f t="shared" si="228"/>
        <v>0</v>
      </c>
      <c r="DM116">
        <f t="shared" si="154"/>
        <v>4.8976393378391618</v>
      </c>
      <c r="DN116">
        <f t="shared" si="155"/>
        <v>4.7861160822105795</v>
      </c>
      <c r="DO116">
        <f t="shared" si="156"/>
        <v>4.6501387305403314</v>
      </c>
      <c r="DP116">
        <f t="shared" si="157"/>
        <v>4.4971976449283826</v>
      </c>
      <c r="DQ116">
        <f t="shared" si="158"/>
        <v>4.3560458915305036</v>
      </c>
      <c r="DR116">
        <f t="shared" si="159"/>
        <v>4.2102602251986116</v>
      </c>
      <c r="DS116">
        <f t="shared" si="160"/>
        <v>4.0606257094941371</v>
      </c>
      <c r="DT116">
        <f t="shared" si="161"/>
        <v>3.9079231196102415</v>
      </c>
      <c r="DU116">
        <f t="shared" si="162"/>
        <v>3.7529224603482039</v>
      </c>
      <c r="DV116">
        <f t="shared" si="163"/>
        <v>3.5963768605087028</v>
      </c>
      <c r="DW116">
        <f t="shared" si="164"/>
        <v>3.4674201149025232</v>
      </c>
      <c r="DX116">
        <f t="shared" si="165"/>
        <v>3.3409254213416371</v>
      </c>
      <c r="DY116">
        <f t="shared" si="166"/>
        <v>3.2169645983899491</v>
      </c>
      <c r="DZ116">
        <f t="shared" si="167"/>
        <v>65.007639556315496</v>
      </c>
      <c r="EA116" s="22">
        <v>117.74900449555176</v>
      </c>
      <c r="EB116" s="22">
        <v>117.74876463858826</v>
      </c>
      <c r="EC116" s="22">
        <v>117.74819575315846</v>
      </c>
      <c r="ED116" s="22">
        <v>117.74461977255393</v>
      </c>
      <c r="EE116" s="22">
        <v>117.71261353542454</v>
      </c>
      <c r="EF116" s="22">
        <v>117.73023929317614</v>
      </c>
      <c r="EG116" s="22">
        <f t="shared" si="229"/>
        <v>2.3985696350337093E-4</v>
      </c>
      <c r="EH116" s="91">
        <f t="shared" si="230"/>
        <v>8.0874239330341879E-4</v>
      </c>
      <c r="EI116" s="22">
        <f t="shared" si="231"/>
        <v>4.3847229978268842E-3</v>
      </c>
      <c r="EJ116" s="22">
        <f t="shared" si="232"/>
        <v>3.6390960127221206E-2</v>
      </c>
      <c r="EK116" s="22">
        <f t="shared" si="233"/>
        <v>1.8765202375618628E-2</v>
      </c>
      <c r="EL116" s="93">
        <f t="shared" si="234"/>
        <v>2.0370190349459139E-2</v>
      </c>
      <c r="EM116" s="93">
        <f t="shared" si="235"/>
        <v>6.8683586478556671E-2</v>
      </c>
      <c r="EN116" s="93">
        <f t="shared" si="236"/>
        <v>0.37237877437787831</v>
      </c>
      <c r="EO116" s="93">
        <f t="shared" si="237"/>
        <v>3.0905535280848988</v>
      </c>
      <c r="EP116" s="93">
        <f t="shared" si="238"/>
        <v>1.593661233571408</v>
      </c>
      <c r="ER116">
        <f t="shared" si="168"/>
        <v>3.9181114702713296</v>
      </c>
      <c r="ES116">
        <f t="shared" si="169"/>
        <v>3.8288928657684638</v>
      </c>
      <c r="ET116">
        <f t="shared" si="170"/>
        <v>3.7201109844322651</v>
      </c>
      <c r="EU116">
        <f t="shared" si="171"/>
        <v>3.5977581159427059</v>
      </c>
      <c r="EV116">
        <f t="shared" si="172"/>
        <v>3.4848367132244027</v>
      </c>
      <c r="EW116">
        <f t="shared" si="173"/>
        <v>3.3682081801588892</v>
      </c>
      <c r="EX116">
        <f t="shared" si="174"/>
        <v>3.2485005675953098</v>
      </c>
      <c r="EY116">
        <f t="shared" si="175"/>
        <v>3.1263384956881932</v>
      </c>
      <c r="EZ116">
        <f t="shared" si="176"/>
        <v>3.0023379682785629</v>
      </c>
      <c r="FA116">
        <f t="shared" si="177"/>
        <v>2.8771014884069621</v>
      </c>
      <c r="FB116">
        <f t="shared" si="178"/>
        <v>2.7739360919220184</v>
      </c>
      <c r="FC116">
        <f t="shared" si="179"/>
        <v>2.6727403370733098</v>
      </c>
      <c r="FD116">
        <f t="shared" si="180"/>
        <v>2.5735716787119594</v>
      </c>
      <c r="FE116">
        <f t="shared" si="181"/>
        <v>2.4764815069072572</v>
      </c>
      <c r="FF116">
        <f t="shared" si="182"/>
        <v>2.3815152454797777</v>
      </c>
      <c r="FG116">
        <f t="shared" si="183"/>
        <v>2.2887124658976226</v>
      </c>
      <c r="FH116">
        <f t="shared" si="184"/>
        <v>2.1981070154961171</v>
      </c>
      <c r="FI116">
        <f t="shared" si="185"/>
        <v>2.1097271589580888</v>
      </c>
      <c r="FJ116">
        <f t="shared" si="186"/>
        <v>2.0235957319751789</v>
      </c>
      <c r="FK116">
        <f t="shared" si="187"/>
        <v>50.432987956000559</v>
      </c>
      <c r="FL116" s="22">
        <v>106.1042190321036</v>
      </c>
      <c r="FM116" s="22">
        <v>106.10402714653279</v>
      </c>
      <c r="FN116" s="91">
        <v>106.10357203818896</v>
      </c>
      <c r="FO116" s="22">
        <v>106.10071125370534</v>
      </c>
      <c r="FP116" s="22">
        <v>106.09254130177598</v>
      </c>
      <c r="FQ116" s="22">
        <v>106.04767099711441</v>
      </c>
      <c r="FR116" s="22">
        <f t="shared" si="239"/>
        <v>1.9188557081406543E-4</v>
      </c>
      <c r="FS116" s="91">
        <f t="shared" si="240"/>
        <v>6.4699391464273504E-4</v>
      </c>
      <c r="FT116" s="22">
        <f t="shared" si="241"/>
        <v>3.5077783982586652E-3</v>
      </c>
      <c r="FU116" s="22">
        <f t="shared" si="242"/>
        <v>1.1677730327619429E-2</v>
      </c>
      <c r="FV116" s="22">
        <f t="shared" si="243"/>
        <v>5.6548034989191365E-2</v>
      </c>
      <c r="FW116" s="93">
        <f t="shared" si="244"/>
        <v>1.8084631559844688E-2</v>
      </c>
      <c r="FX116" s="93">
        <f t="shared" si="245"/>
        <v>6.0977209063381006E-2</v>
      </c>
      <c r="FY116" s="93">
        <f t="shared" si="246"/>
        <v>0.3305974475150068</v>
      </c>
      <c r="FZ116" s="93">
        <f t="shared" si="247"/>
        <v>1.1005905735083104</v>
      </c>
      <c r="GA116" s="93">
        <f t="shared" si="248"/>
        <v>5.3294803453651376</v>
      </c>
    </row>
    <row r="117" spans="1:183" x14ac:dyDescent="0.4">
      <c r="A117" s="13">
        <v>33669</v>
      </c>
      <c r="B117" s="2">
        <v>4.2800000000000005E-2</v>
      </c>
      <c r="C117" s="2">
        <v>4.5499999999999999E-2</v>
      </c>
      <c r="D117" s="2">
        <v>5.5300000000000002E-2</v>
      </c>
      <c r="E117" s="2">
        <v>6.7900000000000002E-2</v>
      </c>
      <c r="F117" s="2">
        <v>7.4499999999999997E-2</v>
      </c>
      <c r="G117" s="4"/>
      <c r="H117" s="4">
        <f t="shared" si="188"/>
        <v>4.2800000000000005E-2</v>
      </c>
      <c r="I117" s="4">
        <f t="shared" si="189"/>
        <v>4.5600000000000002E-2</v>
      </c>
      <c r="J117" s="4">
        <f t="shared" si="190"/>
        <v>5.0450000000000002E-2</v>
      </c>
      <c r="K117" s="4">
        <f t="shared" si="191"/>
        <v>5.5300000000000002E-2</v>
      </c>
      <c r="L117" s="4">
        <f t="shared" si="130"/>
        <v>5.7400000000000007E-2</v>
      </c>
      <c r="M117" s="4">
        <f t="shared" si="130"/>
        <v>5.9500000000000004E-2</v>
      </c>
      <c r="N117" s="4">
        <f t="shared" si="130"/>
        <v>6.1600000000000002E-2</v>
      </c>
      <c r="O117" s="4">
        <f t="shared" si="130"/>
        <v>6.3700000000000007E-2</v>
      </c>
      <c r="P117" s="4">
        <f t="shared" si="130"/>
        <v>6.5799999999999997E-2</v>
      </c>
      <c r="Q117" s="4">
        <f t="shared" si="192"/>
        <v>6.7900000000000002E-2</v>
      </c>
      <c r="R117" s="4">
        <f t="shared" si="250"/>
        <v>6.856000000000001E-2</v>
      </c>
      <c r="S117" s="4">
        <f t="shared" si="250"/>
        <v>6.9220000000000004E-2</v>
      </c>
      <c r="T117" s="4">
        <f t="shared" si="250"/>
        <v>6.9879999999999998E-2</v>
      </c>
      <c r="U117" s="4">
        <f t="shared" si="250"/>
        <v>7.0539999999999992E-2</v>
      </c>
      <c r="V117" s="4">
        <f t="shared" si="250"/>
        <v>7.1199999999999999E-2</v>
      </c>
      <c r="W117" s="4">
        <f t="shared" si="250"/>
        <v>7.1860000000000007E-2</v>
      </c>
      <c r="X117" s="4">
        <f t="shared" si="250"/>
        <v>7.2520000000000001E-2</v>
      </c>
      <c r="Y117" s="4">
        <f t="shared" si="250"/>
        <v>7.3179999999999995E-2</v>
      </c>
      <c r="Z117" s="4">
        <f t="shared" si="250"/>
        <v>7.3840000000000003E-2</v>
      </c>
      <c r="AA117" s="4">
        <f t="shared" si="193"/>
        <v>7.4499999999999997E-2</v>
      </c>
      <c r="AB117" s="4"/>
      <c r="AC117">
        <v>97.904836498923032</v>
      </c>
      <c r="AD117" s="95">
        <v>97.900044055019833</v>
      </c>
      <c r="AE117" s="95">
        <v>97.904836498923032</v>
      </c>
      <c r="AF117" s="95">
        <f t="shared" si="194"/>
        <v>4.7924439031987731E-3</v>
      </c>
      <c r="AG117" s="95">
        <f t="shared" si="195"/>
        <v>0</v>
      </c>
      <c r="AH117" s="59">
        <f t="shared" si="196"/>
        <v>0.48950022027272277</v>
      </c>
      <c r="AI117" s="59">
        <f t="shared" si="197"/>
        <v>0</v>
      </c>
      <c r="AJ117" s="4"/>
      <c r="AK117">
        <v>95.600689304870045</v>
      </c>
      <c r="AL117" s="96">
        <v>95.600689304870045</v>
      </c>
      <c r="AM117" s="59">
        <v>95.591342575053375</v>
      </c>
      <c r="AN117" s="95">
        <f t="shared" si="198"/>
        <v>0</v>
      </c>
      <c r="AO117" s="95">
        <f t="shared" si="199"/>
        <v>9.346729816670063E-3</v>
      </c>
      <c r="AP117" s="59">
        <f t="shared" si="200"/>
        <v>0</v>
      </c>
      <c r="AQ117" s="59">
        <f t="shared" si="131"/>
        <v>0.97768435401792919</v>
      </c>
      <c r="AS117" s="7">
        <f t="shared" si="132"/>
        <v>2.9371450949676912</v>
      </c>
      <c r="AT117" s="7">
        <f t="shared" si="133"/>
        <v>2.8677402772516012</v>
      </c>
      <c r="AU117" s="7">
        <f t="shared" si="134"/>
        <v>2.7839644878211796</v>
      </c>
      <c r="AV117" s="7">
        <f t="shared" si="135"/>
        <v>92.354129342010268</v>
      </c>
      <c r="AW117" s="22">
        <v>100.94346327389087</v>
      </c>
      <c r="AX117" s="22">
        <v>100.94331950057376</v>
      </c>
      <c r="AY117" s="91">
        <v>100.94297920205074</v>
      </c>
      <c r="AZ117" s="22">
        <v>100.92528794106784</v>
      </c>
      <c r="BA117" s="22">
        <v>100.94346327389087</v>
      </c>
      <c r="BB117" s="11">
        <v>100.94346327389087</v>
      </c>
      <c r="BC117" s="46">
        <f t="shared" si="201"/>
        <v>1.4377331710591079E-4</v>
      </c>
      <c r="BD117" s="92">
        <f t="shared" si="202"/>
        <v>4.8407184013399274E-4</v>
      </c>
      <c r="BE117" s="92">
        <f t="shared" si="203"/>
        <v>1.8175332823034296E-2</v>
      </c>
      <c r="BF117" s="92">
        <f t="shared" si="204"/>
        <v>0</v>
      </c>
      <c r="BG117" s="11">
        <f t="shared" si="136"/>
        <v>0</v>
      </c>
      <c r="BH117" s="93">
        <f t="shared" si="205"/>
        <v>1.4242954664217261E-2</v>
      </c>
      <c r="BI117" s="93">
        <f t="shared" si="206"/>
        <v>4.7954748572530737E-2</v>
      </c>
      <c r="BJ117" s="93">
        <f t="shared" si="207"/>
        <v>1.8005457940073832</v>
      </c>
      <c r="BK117" s="93">
        <f t="shared" si="208"/>
        <v>0</v>
      </c>
      <c r="BL117" s="93">
        <f t="shared" si="209"/>
        <v>0</v>
      </c>
      <c r="BM117">
        <f t="shared" si="137"/>
        <v>2.4476209124730759</v>
      </c>
      <c r="BN117">
        <f t="shared" si="138"/>
        <v>2.3897835643763341</v>
      </c>
      <c r="BO117">
        <f t="shared" si="139"/>
        <v>2.3199704065176499</v>
      </c>
      <c r="BP117">
        <f t="shared" si="140"/>
        <v>2.2416050811167541</v>
      </c>
      <c r="BQ117">
        <f t="shared" si="141"/>
        <v>2.1701827619440497</v>
      </c>
      <c r="BR117">
        <f t="shared" si="142"/>
        <v>2.0967623268031765</v>
      </c>
      <c r="BS117">
        <f t="shared" si="143"/>
        <v>2.0217113046977055</v>
      </c>
      <c r="BT117">
        <f t="shared" si="144"/>
        <v>1.9453935007348584</v>
      </c>
      <c r="BU117">
        <f t="shared" si="145"/>
        <v>1.8681662067039062</v>
      </c>
      <c r="BV117">
        <f t="shared" si="146"/>
        <v>73.40548118681896</v>
      </c>
      <c r="BX117" s="22">
        <v>92.907080645386571</v>
      </c>
      <c r="BY117" s="22">
        <v>92.906960834288995</v>
      </c>
      <c r="BZ117" s="91">
        <v>92.906677252186469</v>
      </c>
      <c r="CA117" s="91">
        <v>92.904897869877018</v>
      </c>
      <c r="CB117" s="22">
        <v>92.869776989675387</v>
      </c>
      <c r="CC117" s="11">
        <v>92.907080645386571</v>
      </c>
      <c r="CD117" s="11">
        <f t="shared" si="210"/>
        <v>1.1981109757641661E-4</v>
      </c>
      <c r="CE117" s="90">
        <f t="shared" si="211"/>
        <v>4.0339320010218671E-4</v>
      </c>
      <c r="CF117" s="22">
        <f t="shared" si="212"/>
        <v>2.1827755095529255E-3</v>
      </c>
      <c r="CG117" s="22">
        <f t="shared" si="213"/>
        <v>3.7303655711184547E-2</v>
      </c>
      <c r="CH117" s="11">
        <f t="shared" si="147"/>
        <v>0</v>
      </c>
      <c r="CI117" s="93">
        <f t="shared" si="214"/>
        <v>1.2895798333575775E-2</v>
      </c>
      <c r="CJ117" s="93">
        <f t="shared" si="215"/>
        <v>4.3418994257486423E-2</v>
      </c>
      <c r="CK117" s="93">
        <f t="shared" si="216"/>
        <v>0.23494178208916891</v>
      </c>
      <c r="CL117" s="93">
        <f t="shared" si="217"/>
        <v>4.0151574510846402</v>
      </c>
      <c r="CM117" s="93">
        <f t="shared" si="218"/>
        <v>0</v>
      </c>
      <c r="CO117">
        <f t="shared" si="148"/>
        <v>5.8742901899353823</v>
      </c>
      <c r="CP117">
        <f t="shared" si="149"/>
        <v>5.7354805545032024</v>
      </c>
      <c r="CQ117">
        <f t="shared" si="150"/>
        <v>5.5679289756423591</v>
      </c>
      <c r="CR117">
        <f t="shared" si="151"/>
        <v>5.3798521946802094</v>
      </c>
      <c r="CS117">
        <f t="shared" si="152"/>
        <v>5.2084386286657187</v>
      </c>
      <c r="CT117">
        <f t="shared" si="153"/>
        <v>88.902722656454671</v>
      </c>
      <c r="CV117" s="22">
        <v>116.66968134356179</v>
      </c>
      <c r="CW117" s="22">
        <v>116.66939379692761</v>
      </c>
      <c r="CX117" s="22">
        <v>116.66871319988155</v>
      </c>
      <c r="CY117" s="22">
        <v>116.64990752126835</v>
      </c>
      <c r="CZ117" s="22">
        <v>116.66083744632517</v>
      </c>
      <c r="DA117" s="22">
        <v>116.66968134356179</v>
      </c>
      <c r="DB117" s="22">
        <f t="shared" si="219"/>
        <v>2.8754663418339987E-4</v>
      </c>
      <c r="DC117" s="91">
        <f t="shared" si="220"/>
        <v>9.6814368023956376E-4</v>
      </c>
      <c r="DD117" s="22">
        <f t="shared" si="221"/>
        <v>1.9773822293444709E-2</v>
      </c>
      <c r="DE117" s="22">
        <f t="shared" si="222"/>
        <v>8.8438972366162716E-3</v>
      </c>
      <c r="DF117" s="22">
        <f t="shared" si="223"/>
        <v>0</v>
      </c>
      <c r="DG117" s="93">
        <f t="shared" si="224"/>
        <v>2.4646217498156184E-2</v>
      </c>
      <c r="DH117" s="93">
        <f t="shared" si="225"/>
        <v>8.2981599768720812E-2</v>
      </c>
      <c r="DI117" s="93">
        <f t="shared" si="226"/>
        <v>1.6948552585153598</v>
      </c>
      <c r="DJ117" s="93">
        <f t="shared" si="227"/>
        <v>0.7580287470378273</v>
      </c>
      <c r="DK117" s="93">
        <f t="shared" si="228"/>
        <v>0</v>
      </c>
      <c r="DM117">
        <f t="shared" si="154"/>
        <v>4.8952418249461518</v>
      </c>
      <c r="DN117">
        <f t="shared" si="155"/>
        <v>4.7795671287526682</v>
      </c>
      <c r="DO117">
        <f t="shared" si="156"/>
        <v>4.6399408130352997</v>
      </c>
      <c r="DP117">
        <f t="shared" si="157"/>
        <v>4.4832101622335081</v>
      </c>
      <c r="DQ117">
        <f t="shared" si="158"/>
        <v>4.3403655238880994</v>
      </c>
      <c r="DR117">
        <f t="shared" si="159"/>
        <v>4.1935246536063531</v>
      </c>
      <c r="DS117">
        <f t="shared" si="160"/>
        <v>4.0434226093954111</v>
      </c>
      <c r="DT117">
        <f t="shared" si="161"/>
        <v>3.8907870014697168</v>
      </c>
      <c r="DU117">
        <f t="shared" si="162"/>
        <v>3.7363324134078124</v>
      </c>
      <c r="DV117">
        <f t="shared" si="163"/>
        <v>3.5807551798448274</v>
      </c>
      <c r="DW117">
        <f t="shared" si="164"/>
        <v>3.451044901947975</v>
      </c>
      <c r="DX117">
        <f t="shared" si="165"/>
        <v>3.3239152593541941</v>
      </c>
      <c r="DY117">
        <f t="shared" si="166"/>
        <v>3.1994310916541511</v>
      </c>
      <c r="DZ117">
        <f t="shared" si="167"/>
        <v>64.630644959864327</v>
      </c>
      <c r="EA117" s="22">
        <v>117.1889903098007</v>
      </c>
      <c r="EB117" s="22">
        <v>117.18875068760553</v>
      </c>
      <c r="EC117" s="22">
        <v>117.1881835234005</v>
      </c>
      <c r="ED117" s="22">
        <v>117.18462475878158</v>
      </c>
      <c r="EE117" s="22">
        <v>117.15281459443497</v>
      </c>
      <c r="EF117" s="22">
        <v>117.17034100442305</v>
      </c>
      <c r="EG117" s="22">
        <f t="shared" si="229"/>
        <v>2.3962219516704408E-4</v>
      </c>
      <c r="EH117" s="91">
        <f t="shared" si="230"/>
        <v>8.0678640020437342E-4</v>
      </c>
      <c r="EI117" s="22">
        <f t="shared" si="231"/>
        <v>4.3655510191200619E-3</v>
      </c>
      <c r="EJ117" s="22">
        <f t="shared" si="232"/>
        <v>3.6175715365729388E-2</v>
      </c>
      <c r="EK117" s="22">
        <f t="shared" si="233"/>
        <v>1.8649305377650194E-2</v>
      </c>
      <c r="EL117" s="93">
        <f t="shared" si="234"/>
        <v>2.0447500617044236E-2</v>
      </c>
      <c r="EM117" s="93">
        <f t="shared" si="235"/>
        <v>6.8844897295518431E-2</v>
      </c>
      <c r="EN117" s="93">
        <f t="shared" si="236"/>
        <v>0.37252228281678129</v>
      </c>
      <c r="EO117" s="93">
        <f t="shared" si="237"/>
        <v>3.0869551201094318</v>
      </c>
      <c r="EP117" s="93">
        <f t="shared" si="238"/>
        <v>1.5913871540619053</v>
      </c>
      <c r="ER117">
        <f t="shared" si="168"/>
        <v>3.9161934599569217</v>
      </c>
      <c r="ES117">
        <f t="shared" si="169"/>
        <v>3.8236537030021349</v>
      </c>
      <c r="ET117">
        <f t="shared" si="170"/>
        <v>3.7119526504282394</v>
      </c>
      <c r="EU117">
        <f t="shared" si="171"/>
        <v>3.5865681297868064</v>
      </c>
      <c r="EV117">
        <f t="shared" si="172"/>
        <v>3.4722924191104796</v>
      </c>
      <c r="EW117">
        <f t="shared" si="173"/>
        <v>3.354819722885082</v>
      </c>
      <c r="EX117">
        <f t="shared" si="174"/>
        <v>3.234738087516329</v>
      </c>
      <c r="EY117">
        <f t="shared" si="175"/>
        <v>3.1126296011757733</v>
      </c>
      <c r="EZ117">
        <f t="shared" si="176"/>
        <v>2.9890659307262499</v>
      </c>
      <c r="FA117">
        <f t="shared" si="177"/>
        <v>2.8646041438758623</v>
      </c>
      <c r="FB117">
        <f t="shared" si="178"/>
        <v>2.76083592155838</v>
      </c>
      <c r="FC117">
        <f t="shared" si="179"/>
        <v>2.6591322074833554</v>
      </c>
      <c r="FD117">
        <f t="shared" si="180"/>
        <v>2.559544873323321</v>
      </c>
      <c r="FE117">
        <f t="shared" si="181"/>
        <v>2.4621198079948314</v>
      </c>
      <c r="FF117">
        <f t="shared" si="182"/>
        <v>2.3668970310159438</v>
      </c>
      <c r="FG117">
        <f t="shared" si="183"/>
        <v>2.273910820018155</v>
      </c>
      <c r="FH117">
        <f t="shared" si="184"/>
        <v>2.1831898513708383</v>
      </c>
      <c r="FI117">
        <f t="shared" si="185"/>
        <v>2.0947573528600958</v>
      </c>
      <c r="FJ117">
        <f t="shared" si="186"/>
        <v>2.0086312673533531</v>
      </c>
      <c r="FK117">
        <f t="shared" si="187"/>
        <v>50.045435085794004</v>
      </c>
      <c r="FL117" s="22">
        <v>105.48161749635631</v>
      </c>
      <c r="FM117" s="22">
        <v>105.48142579860018</v>
      </c>
      <c r="FN117" s="91">
        <v>105.48097206723614</v>
      </c>
      <c r="FO117" s="22">
        <v>105.47812505554103</v>
      </c>
      <c r="FP117" s="22">
        <v>105.47000569195544</v>
      </c>
      <c r="FQ117" s="22">
        <v>105.42551708372707</v>
      </c>
      <c r="FR117" s="22">
        <f t="shared" si="239"/>
        <v>1.9169775612226658E-4</v>
      </c>
      <c r="FS117" s="91">
        <f t="shared" si="240"/>
        <v>6.4542912016918308E-4</v>
      </c>
      <c r="FT117" s="22">
        <f t="shared" si="241"/>
        <v>3.4924408152789965E-3</v>
      </c>
      <c r="FU117" s="22">
        <f t="shared" si="242"/>
        <v>1.1611804400871506E-2</v>
      </c>
      <c r="FV117" s="22">
        <f t="shared" si="243"/>
        <v>5.6100412629234597E-2</v>
      </c>
      <c r="FW117" s="93">
        <f t="shared" si="244"/>
        <v>1.8173570018386234E-2</v>
      </c>
      <c r="FX117" s="93">
        <f t="shared" si="245"/>
        <v>6.1188777294913815E-2</v>
      </c>
      <c r="FY117" s="93">
        <f t="shared" si="246"/>
        <v>0.33109473462517175</v>
      </c>
      <c r="FZ117" s="93">
        <f t="shared" si="247"/>
        <v>1.100836778623784</v>
      </c>
      <c r="GA117" s="93">
        <f t="shared" si="248"/>
        <v>5.3185013617346639</v>
      </c>
    </row>
    <row r="118" spans="1:183" x14ac:dyDescent="0.4">
      <c r="A118" s="13">
        <v>33676</v>
      </c>
      <c r="B118" s="2">
        <v>4.3200000000000002E-2</v>
      </c>
      <c r="C118" s="2">
        <v>4.6399999999999997E-2</v>
      </c>
      <c r="D118" s="2">
        <v>5.6600000000000004E-2</v>
      </c>
      <c r="E118" s="2">
        <v>6.9099999999999995E-2</v>
      </c>
      <c r="F118" s="2">
        <v>7.5399999999999995E-2</v>
      </c>
      <c r="G118" s="4"/>
      <c r="H118" s="4">
        <f t="shared" si="188"/>
        <v>4.3200000000000002E-2</v>
      </c>
      <c r="I118" s="4">
        <f t="shared" si="189"/>
        <v>4.65E-2</v>
      </c>
      <c r="J118" s="4">
        <f t="shared" si="190"/>
        <v>5.1549999999999999E-2</v>
      </c>
      <c r="K118" s="4">
        <f t="shared" si="191"/>
        <v>5.6600000000000004E-2</v>
      </c>
      <c r="L118" s="4">
        <f t="shared" si="130"/>
        <v>5.8683333333333337E-2</v>
      </c>
      <c r="M118" s="4">
        <f t="shared" si="130"/>
        <v>6.076666666666667E-2</v>
      </c>
      <c r="N118" s="4">
        <f t="shared" si="130"/>
        <v>6.2850000000000003E-2</v>
      </c>
      <c r="O118" s="4">
        <f t="shared" si="130"/>
        <v>6.4933333333333329E-2</v>
      </c>
      <c r="P118" s="4">
        <f t="shared" si="130"/>
        <v>6.7016666666666669E-2</v>
      </c>
      <c r="Q118" s="4">
        <f t="shared" si="192"/>
        <v>6.9099999999999995E-2</v>
      </c>
      <c r="R118" s="4">
        <f t="shared" si="250"/>
        <v>6.973E-2</v>
      </c>
      <c r="S118" s="4">
        <f t="shared" si="250"/>
        <v>7.0359999999999992E-2</v>
      </c>
      <c r="T118" s="4">
        <f t="shared" si="250"/>
        <v>7.0989999999999998E-2</v>
      </c>
      <c r="U118" s="4">
        <f t="shared" si="250"/>
        <v>7.1619999999999989E-2</v>
      </c>
      <c r="V118" s="4">
        <f t="shared" si="250"/>
        <v>7.2249999999999995E-2</v>
      </c>
      <c r="W118" s="4">
        <f t="shared" si="250"/>
        <v>7.288E-2</v>
      </c>
      <c r="X118" s="4">
        <f t="shared" si="250"/>
        <v>7.3509999999999992E-2</v>
      </c>
      <c r="Y118" s="4">
        <f t="shared" si="250"/>
        <v>7.4139999999999998E-2</v>
      </c>
      <c r="Z118" s="4">
        <f t="shared" si="250"/>
        <v>7.4770000000000003E-2</v>
      </c>
      <c r="AA118" s="4">
        <f t="shared" si="193"/>
        <v>7.5399999999999995E-2</v>
      </c>
      <c r="AB118" s="4"/>
      <c r="AC118">
        <v>97.885669537979638</v>
      </c>
      <c r="AD118" s="95">
        <v>97.880878970293153</v>
      </c>
      <c r="AE118" s="95">
        <v>97.885669537979638</v>
      </c>
      <c r="AF118" s="95">
        <f t="shared" si="194"/>
        <v>4.7905676864843372E-3</v>
      </c>
      <c r="AG118" s="95">
        <f t="shared" si="195"/>
        <v>0</v>
      </c>
      <c r="AH118" s="59">
        <f t="shared" si="196"/>
        <v>0.48940439485123988</v>
      </c>
      <c r="AI118" s="59">
        <f t="shared" si="197"/>
        <v>0</v>
      </c>
      <c r="AJ118" s="4"/>
      <c r="AK118">
        <v>95.516618057622935</v>
      </c>
      <c r="AL118" s="96">
        <v>95.516618057622935</v>
      </c>
      <c r="AM118" s="59">
        <v>95.507283654065702</v>
      </c>
      <c r="AN118" s="95">
        <f t="shared" si="198"/>
        <v>0</v>
      </c>
      <c r="AO118" s="95">
        <f t="shared" si="199"/>
        <v>9.3344035572329176E-3</v>
      </c>
      <c r="AP118" s="59">
        <f t="shared" si="200"/>
        <v>0</v>
      </c>
      <c r="AQ118" s="59">
        <f t="shared" si="131"/>
        <v>0.97725440316591727</v>
      </c>
      <c r="AS118" s="7">
        <f t="shared" si="132"/>
        <v>2.9365700861393891</v>
      </c>
      <c r="AT118" s="7">
        <f t="shared" si="133"/>
        <v>2.8652185096219713</v>
      </c>
      <c r="AU118" s="7">
        <f t="shared" si="134"/>
        <v>2.7794887705535047</v>
      </c>
      <c r="AV118" s="7">
        <f t="shared" si="135"/>
        <v>92.120838320237283</v>
      </c>
      <c r="AW118" s="22">
        <v>100.70259895213539</v>
      </c>
      <c r="AX118" s="22">
        <v>100.70245523510479</v>
      </c>
      <c r="AY118" s="91">
        <v>100.70211568655215</v>
      </c>
      <c r="AZ118" s="22">
        <v>100.68448078309271</v>
      </c>
      <c r="BA118" s="22">
        <v>100.70259895213539</v>
      </c>
      <c r="BB118" s="11">
        <v>100.70259895213539</v>
      </c>
      <c r="BC118" s="46">
        <f t="shared" si="201"/>
        <v>1.4371703059623542E-4</v>
      </c>
      <c r="BD118" s="92">
        <f t="shared" si="202"/>
        <v>4.8326558324163216E-4</v>
      </c>
      <c r="BE118" s="92">
        <f t="shared" si="203"/>
        <v>1.811816904267971E-2</v>
      </c>
      <c r="BF118" s="92">
        <f t="shared" si="204"/>
        <v>0</v>
      </c>
      <c r="BG118" s="11">
        <f t="shared" si="136"/>
        <v>0</v>
      </c>
      <c r="BH118" s="93">
        <f t="shared" si="205"/>
        <v>1.4271432127044216E-2</v>
      </c>
      <c r="BI118" s="93">
        <f t="shared" si="206"/>
        <v>4.7989385405170275E-2</v>
      </c>
      <c r="BJ118" s="93">
        <f t="shared" si="207"/>
        <v>1.7991759131550711</v>
      </c>
      <c r="BK118" s="93">
        <f t="shared" si="208"/>
        <v>0</v>
      </c>
      <c r="BL118" s="93">
        <f t="shared" si="209"/>
        <v>0</v>
      </c>
      <c r="BM118">
        <f t="shared" si="137"/>
        <v>2.4471417384494907</v>
      </c>
      <c r="BN118">
        <f t="shared" si="138"/>
        <v>2.3876820913516426</v>
      </c>
      <c r="BO118">
        <f t="shared" si="139"/>
        <v>2.3162406421279207</v>
      </c>
      <c r="BP118">
        <f t="shared" si="140"/>
        <v>2.2359426776756623</v>
      </c>
      <c r="BQ118">
        <f t="shared" si="141"/>
        <v>2.1634269930773149</v>
      </c>
      <c r="BR118">
        <f t="shared" si="142"/>
        <v>2.089041449443314</v>
      </c>
      <c r="BS118">
        <f t="shared" si="143"/>
        <v>2.0131513763257525</v>
      </c>
      <c r="BT118">
        <f t="shared" si="144"/>
        <v>1.9361174280888904</v>
      </c>
      <c r="BU118">
        <f t="shared" si="145"/>
        <v>1.8582928839726394</v>
      </c>
      <c r="BV118">
        <f t="shared" si="146"/>
        <v>72.980866419136802</v>
      </c>
      <c r="BX118" s="22">
        <v>92.428306420968795</v>
      </c>
      <c r="BY118" s="22">
        <v>92.428186656776631</v>
      </c>
      <c r="BZ118" s="91">
        <v>92.427903699649434</v>
      </c>
      <c r="CA118" s="91">
        <v>92.426132580264053</v>
      </c>
      <c r="CB118" s="22">
        <v>92.391238043473464</v>
      </c>
      <c r="CC118" s="11">
        <v>92.428306420968795</v>
      </c>
      <c r="CD118" s="11">
        <f t="shared" si="210"/>
        <v>1.1976419216352951E-4</v>
      </c>
      <c r="CE118" s="90">
        <f t="shared" si="211"/>
        <v>4.0272131936092137E-4</v>
      </c>
      <c r="CF118" s="22">
        <f t="shared" si="212"/>
        <v>2.173840704742247E-3</v>
      </c>
      <c r="CG118" s="22">
        <f t="shared" si="213"/>
        <v>3.7068377495330651E-2</v>
      </c>
      <c r="CH118" s="11">
        <f t="shared" si="147"/>
        <v>0</v>
      </c>
      <c r="CI118" s="93">
        <f t="shared" si="214"/>
        <v>1.2957523165907446E-2</v>
      </c>
      <c r="CJ118" s="93">
        <f t="shared" si="215"/>
        <v>4.3571210482501899E-2</v>
      </c>
      <c r="CK118" s="93">
        <f t="shared" si="216"/>
        <v>0.23519209524854795</v>
      </c>
      <c r="CL118" s="93">
        <f t="shared" si="217"/>
        <v>4.0105005631609316</v>
      </c>
      <c r="CM118" s="93">
        <f t="shared" si="218"/>
        <v>0</v>
      </c>
      <c r="CO118">
        <f t="shared" si="148"/>
        <v>5.8731401722787782</v>
      </c>
      <c r="CP118">
        <f t="shared" si="149"/>
        <v>5.7304370192439427</v>
      </c>
      <c r="CQ118">
        <f t="shared" si="150"/>
        <v>5.5589775411070095</v>
      </c>
      <c r="CR118">
        <f t="shared" si="151"/>
        <v>5.3662624264215895</v>
      </c>
      <c r="CS118">
        <f t="shared" si="152"/>
        <v>5.192224783385555</v>
      </c>
      <c r="CT118">
        <f t="shared" si="153"/>
        <v>88.575357456396503</v>
      </c>
      <c r="CV118" s="22">
        <v>116.29736592999987</v>
      </c>
      <c r="CW118" s="22">
        <v>116.29707849593868</v>
      </c>
      <c r="CX118" s="22">
        <v>116.29639939883337</v>
      </c>
      <c r="CY118" s="22">
        <v>116.27767436975734</v>
      </c>
      <c r="CZ118" s="22">
        <v>116.28855989598053</v>
      </c>
      <c r="DA118" s="22">
        <v>116.29736592999987</v>
      </c>
      <c r="DB118" s="22">
        <f t="shared" si="219"/>
        <v>2.8743406119247084E-4</v>
      </c>
      <c r="DC118" s="91">
        <f t="shared" si="220"/>
        <v>9.6653116649747517E-4</v>
      </c>
      <c r="DD118" s="22">
        <f t="shared" si="221"/>
        <v>1.9691560242534933E-2</v>
      </c>
      <c r="DE118" s="22">
        <f t="shared" si="222"/>
        <v>8.8060340193436559E-3</v>
      </c>
      <c r="DF118" s="22">
        <f t="shared" si="223"/>
        <v>0</v>
      </c>
      <c r="DG118" s="93">
        <f t="shared" si="224"/>
        <v>2.471544036220728E-2</v>
      </c>
      <c r="DH118" s="93">
        <f t="shared" si="225"/>
        <v>8.3108603429525349E-2</v>
      </c>
      <c r="DI118" s="93">
        <f t="shared" si="226"/>
        <v>1.693207759700027</v>
      </c>
      <c r="DJ118" s="93">
        <f t="shared" si="227"/>
        <v>0.7571997825508846</v>
      </c>
      <c r="DK118" s="93">
        <f t="shared" si="228"/>
        <v>0</v>
      </c>
      <c r="DM118">
        <f t="shared" si="154"/>
        <v>4.8942834768989814</v>
      </c>
      <c r="DN118">
        <f t="shared" si="155"/>
        <v>4.7753641827032851</v>
      </c>
      <c r="DO118">
        <f t="shared" si="156"/>
        <v>4.6324812842558414</v>
      </c>
      <c r="DP118">
        <f t="shared" si="157"/>
        <v>4.4718853553513247</v>
      </c>
      <c r="DQ118">
        <f t="shared" si="158"/>
        <v>4.3268539861546298</v>
      </c>
      <c r="DR118">
        <f t="shared" si="159"/>
        <v>4.1780828988866281</v>
      </c>
      <c r="DS118">
        <f t="shared" si="160"/>
        <v>4.0263027526515049</v>
      </c>
      <c r="DT118">
        <f t="shared" si="161"/>
        <v>3.8722348561777808</v>
      </c>
      <c r="DU118">
        <f t="shared" si="162"/>
        <v>3.7165857679452787</v>
      </c>
      <c r="DV118">
        <f t="shared" si="163"/>
        <v>3.5600422643481364</v>
      </c>
      <c r="DW118">
        <f t="shared" si="164"/>
        <v>3.4296461573470243</v>
      </c>
      <c r="DX118">
        <f t="shared" si="165"/>
        <v>3.3020187265532193</v>
      </c>
      <c r="DY118">
        <f t="shared" si="166"/>
        <v>3.1772100219251382</v>
      </c>
      <c r="DZ118">
        <f t="shared" si="167"/>
        <v>64.160524568948176</v>
      </c>
      <c r="EA118" s="22">
        <v>116.52432174278569</v>
      </c>
      <c r="EB118" s="22">
        <v>116.52408221440137</v>
      </c>
      <c r="EC118" s="22">
        <v>116.52351630014695</v>
      </c>
      <c r="ED118" s="22">
        <v>116.5199740613762</v>
      </c>
      <c r="EE118" s="22">
        <v>116.48841304456002</v>
      </c>
      <c r="EF118" s="22">
        <v>116.50581711068905</v>
      </c>
      <c r="EG118" s="22">
        <f t="shared" si="229"/>
        <v>2.3952838431284817E-4</v>
      </c>
      <c r="EH118" s="91">
        <f t="shared" si="230"/>
        <v>8.054426387360536E-4</v>
      </c>
      <c r="EI118" s="22">
        <f t="shared" si="231"/>
        <v>4.347681409484494E-3</v>
      </c>
      <c r="EJ118" s="22">
        <f t="shared" si="232"/>
        <v>3.5908698225668445E-2</v>
      </c>
      <c r="EK118" s="22">
        <f t="shared" si="233"/>
        <v>1.8504632096636442E-2</v>
      </c>
      <c r="EL118" s="93">
        <f t="shared" si="234"/>
        <v>2.0556084835368544E-2</v>
      </c>
      <c r="EM118" s="93">
        <f t="shared" si="235"/>
        <v>6.9122276507558436E-2</v>
      </c>
      <c r="EN118" s="93">
        <f t="shared" si="236"/>
        <v>0.37311364223870025</v>
      </c>
      <c r="EO118" s="93">
        <f t="shared" si="237"/>
        <v>3.0816483364677163</v>
      </c>
      <c r="EP118" s="93">
        <f t="shared" si="238"/>
        <v>1.5880488999956022</v>
      </c>
      <c r="ER118">
        <f t="shared" si="168"/>
        <v>3.9154267815191854</v>
      </c>
      <c r="ES118">
        <f t="shared" si="169"/>
        <v>3.820291346162628</v>
      </c>
      <c r="ET118">
        <f t="shared" si="170"/>
        <v>3.7059850274046733</v>
      </c>
      <c r="EU118">
        <f t="shared" si="171"/>
        <v>3.5775082842810599</v>
      </c>
      <c r="EV118">
        <f t="shared" si="172"/>
        <v>3.4614831889237037</v>
      </c>
      <c r="EW118">
        <f t="shared" si="173"/>
        <v>3.342466319109302</v>
      </c>
      <c r="EX118">
        <f t="shared" si="174"/>
        <v>3.221042202121204</v>
      </c>
      <c r="EY118">
        <f t="shared" si="175"/>
        <v>3.0977878849422247</v>
      </c>
      <c r="EZ118">
        <f t="shared" si="176"/>
        <v>2.9732686143562232</v>
      </c>
      <c r="FA118">
        <f t="shared" si="177"/>
        <v>2.8480338114785093</v>
      </c>
      <c r="FB118">
        <f t="shared" si="178"/>
        <v>2.7437169258776195</v>
      </c>
      <c r="FC118">
        <f t="shared" si="179"/>
        <v>2.6416149812425753</v>
      </c>
      <c r="FD118">
        <f t="shared" si="180"/>
        <v>2.5417680175401105</v>
      </c>
      <c r="FE118">
        <f t="shared" si="181"/>
        <v>2.4442104597694541</v>
      </c>
      <c r="FF118">
        <f t="shared" si="182"/>
        <v>2.3489712519389863</v>
      </c>
      <c r="FG118">
        <f t="shared" si="183"/>
        <v>2.2560740023343007</v>
      </c>
      <c r="FH118">
        <f t="shared" si="184"/>
        <v>2.1655371391036291</v>
      </c>
      <c r="FI118">
        <f t="shared" si="185"/>
        <v>2.0773740751824445</v>
      </c>
      <c r="FJ118">
        <f t="shared" si="186"/>
        <v>1.991593381579269</v>
      </c>
      <c r="FK118">
        <f t="shared" si="187"/>
        <v>49.613173169306187</v>
      </c>
      <c r="FL118" s="22">
        <v>104.78797121828427</v>
      </c>
      <c r="FM118" s="22">
        <v>104.78777959557682</v>
      </c>
      <c r="FN118" s="91">
        <v>104.78732686417328</v>
      </c>
      <c r="FO118" s="22">
        <v>104.78449307315668</v>
      </c>
      <c r="FP118" s="22">
        <v>104.7764396093242</v>
      </c>
      <c r="FQ118" s="22">
        <v>104.73237397955828</v>
      </c>
      <c r="FR118" s="22">
        <f t="shared" si="239"/>
        <v>1.9162270744743637E-4</v>
      </c>
      <c r="FS118" s="91">
        <f t="shared" si="240"/>
        <v>6.4435411098884288E-4</v>
      </c>
      <c r="FT118" s="22">
        <f t="shared" si="241"/>
        <v>3.4781451275875952E-3</v>
      </c>
      <c r="FU118" s="22">
        <f t="shared" si="242"/>
        <v>1.1531608960069661E-2</v>
      </c>
      <c r="FV118" s="22">
        <f t="shared" si="243"/>
        <v>5.5597238725994202E-2</v>
      </c>
      <c r="FW118" s="93">
        <f t="shared" si="244"/>
        <v>1.8286708409333195E-2</v>
      </c>
      <c r="FX118" s="93">
        <f t="shared" si="245"/>
        <v>6.1491228763899439E-2</v>
      </c>
      <c r="FY118" s="93">
        <f t="shared" si="246"/>
        <v>0.33192217457309642</v>
      </c>
      <c r="FZ118" s="93">
        <f t="shared" si="247"/>
        <v>1.1004706767390426</v>
      </c>
      <c r="GA118" s="93">
        <f t="shared" si="248"/>
        <v>5.3056890098749365</v>
      </c>
    </row>
    <row r="119" spans="1:183" x14ac:dyDescent="0.4">
      <c r="A119" s="13">
        <v>33683</v>
      </c>
      <c r="B119" s="2">
        <v>4.4000000000000004E-2</v>
      </c>
      <c r="C119" s="2">
        <v>4.7300000000000002E-2</v>
      </c>
      <c r="D119" s="2">
        <v>5.8400000000000001E-2</v>
      </c>
      <c r="E119" s="2">
        <v>7.0800000000000002E-2</v>
      </c>
      <c r="F119" s="2">
        <v>7.6299999999999993E-2</v>
      </c>
      <c r="G119" s="4"/>
      <c r="H119" s="4">
        <f t="shared" si="188"/>
        <v>4.4000000000000004E-2</v>
      </c>
      <c r="I119" s="4">
        <f t="shared" si="189"/>
        <v>4.7400000000000005E-2</v>
      </c>
      <c r="J119" s="4">
        <f t="shared" si="190"/>
        <v>5.2900000000000003E-2</v>
      </c>
      <c r="K119" s="4">
        <f t="shared" si="191"/>
        <v>5.8400000000000001E-2</v>
      </c>
      <c r="L119" s="4">
        <f t="shared" ref="L119:P169" si="251">+(L$3-$K$3)/($Q$3-$K$3)*$Q119+(1-(L$3-$K$3)/($Q$3-$K$3))*$K119</f>
        <v>6.0466666666666669E-2</v>
      </c>
      <c r="M119" s="4">
        <f t="shared" si="251"/>
        <v>6.2533333333333344E-2</v>
      </c>
      <c r="N119" s="4">
        <f t="shared" si="251"/>
        <v>6.4600000000000005E-2</v>
      </c>
      <c r="O119" s="4">
        <f t="shared" si="251"/>
        <v>6.6666666666666666E-2</v>
      </c>
      <c r="P119" s="4">
        <f t="shared" si="251"/>
        <v>6.8733333333333341E-2</v>
      </c>
      <c r="Q119" s="4">
        <f t="shared" si="192"/>
        <v>7.0800000000000002E-2</v>
      </c>
      <c r="R119" s="4">
        <f t="shared" si="250"/>
        <v>7.1349999999999997E-2</v>
      </c>
      <c r="S119" s="4">
        <f t="shared" si="250"/>
        <v>7.1900000000000006E-2</v>
      </c>
      <c r="T119" s="4">
        <f t="shared" si="250"/>
        <v>7.2450000000000001E-2</v>
      </c>
      <c r="U119" s="4">
        <f t="shared" si="250"/>
        <v>7.2999999999999995E-2</v>
      </c>
      <c r="V119" s="4">
        <f t="shared" si="250"/>
        <v>7.3550000000000004E-2</v>
      </c>
      <c r="W119" s="4">
        <f t="shared" si="250"/>
        <v>7.4099999999999999E-2</v>
      </c>
      <c r="X119" s="4">
        <f t="shared" si="250"/>
        <v>7.4649999999999994E-2</v>
      </c>
      <c r="Y119" s="4">
        <f t="shared" si="250"/>
        <v>7.5199999999999989E-2</v>
      </c>
      <c r="Z119" s="4">
        <f t="shared" si="250"/>
        <v>7.5749999999999998E-2</v>
      </c>
      <c r="AA119" s="4">
        <f t="shared" si="193"/>
        <v>7.6299999999999993E-2</v>
      </c>
      <c r="AB119" s="4"/>
      <c r="AC119">
        <v>97.847358121330728</v>
      </c>
      <c r="AD119" s="95">
        <v>97.842571302773848</v>
      </c>
      <c r="AE119" s="95">
        <v>97.847358121330728</v>
      </c>
      <c r="AF119" s="95">
        <f t="shared" si="194"/>
        <v>4.7868185568802346E-3</v>
      </c>
      <c r="AG119" s="95">
        <f t="shared" si="195"/>
        <v>0</v>
      </c>
      <c r="AH119" s="59">
        <f t="shared" si="196"/>
        <v>0.48921285651315999</v>
      </c>
      <c r="AI119" s="59">
        <f t="shared" si="197"/>
        <v>0</v>
      </c>
      <c r="AJ119" s="4"/>
      <c r="AK119">
        <v>95.432657660017156</v>
      </c>
      <c r="AL119" s="96">
        <v>95.432657660017156</v>
      </c>
      <c r="AM119" s="59">
        <v>95.423335561054699</v>
      </c>
      <c r="AN119" s="95">
        <f t="shared" si="198"/>
        <v>0</v>
      </c>
      <c r="AO119" s="95">
        <f t="shared" si="199"/>
        <v>9.3220989624569484E-3</v>
      </c>
      <c r="AP119" s="59">
        <f t="shared" si="200"/>
        <v>0</v>
      </c>
      <c r="AQ119" s="59">
        <f t="shared" si="131"/>
        <v>0.97682483030780887</v>
      </c>
      <c r="AS119" s="7">
        <f t="shared" si="132"/>
        <v>2.9354207436399218</v>
      </c>
      <c r="AT119" s="7">
        <f t="shared" si="133"/>
        <v>2.8627000668316409</v>
      </c>
      <c r="AU119" s="7">
        <f t="shared" si="134"/>
        <v>2.774008947612546</v>
      </c>
      <c r="AV119" s="7">
        <f t="shared" si="135"/>
        <v>91.799034719022018</v>
      </c>
      <c r="AW119" s="22">
        <v>100.37164683948166</v>
      </c>
      <c r="AX119" s="22">
        <v>100.37150323492494</v>
      </c>
      <c r="AY119" s="91">
        <v>100.37116447710613</v>
      </c>
      <c r="AZ119" s="22">
        <v>100.35360739571369</v>
      </c>
      <c r="BA119" s="22">
        <v>100.37164683948166</v>
      </c>
      <c r="BB119" s="11">
        <v>100.37164683948166</v>
      </c>
      <c r="BC119" s="46">
        <f t="shared" si="201"/>
        <v>1.4360455671180716E-4</v>
      </c>
      <c r="BD119" s="92">
        <f t="shared" si="202"/>
        <v>4.8236237552146122E-4</v>
      </c>
      <c r="BE119" s="92">
        <f t="shared" si="203"/>
        <v>1.8039443767960961E-2</v>
      </c>
      <c r="BF119" s="92">
        <f t="shared" si="204"/>
        <v>0</v>
      </c>
      <c r="BG119" s="11">
        <f t="shared" si="136"/>
        <v>0</v>
      </c>
      <c r="BH119" s="93">
        <f t="shared" si="205"/>
        <v>1.430728310570268E-2</v>
      </c>
      <c r="BI119" s="93">
        <f t="shared" si="206"/>
        <v>4.805763287842376E-2</v>
      </c>
      <c r="BJ119" s="93">
        <f t="shared" si="207"/>
        <v>1.7972648986033237</v>
      </c>
      <c r="BK119" s="93">
        <f t="shared" si="208"/>
        <v>0</v>
      </c>
      <c r="BL119" s="93">
        <f t="shared" si="209"/>
        <v>0</v>
      </c>
      <c r="BM119">
        <f t="shared" si="137"/>
        <v>2.4461839530332679</v>
      </c>
      <c r="BN119">
        <f t="shared" si="138"/>
        <v>2.3855833890263676</v>
      </c>
      <c r="BO119">
        <f t="shared" si="139"/>
        <v>2.3116741230104552</v>
      </c>
      <c r="BP119">
        <f t="shared" si="140"/>
        <v>2.2281319106558741</v>
      </c>
      <c r="BQ119">
        <f t="shared" si="141"/>
        <v>2.1540809577298292</v>
      </c>
      <c r="BR119">
        <f t="shared" si="142"/>
        <v>2.0783281801046516</v>
      </c>
      <c r="BS119">
        <f t="shared" si="143"/>
        <v>2.0012369701428505</v>
      </c>
      <c r="BT119">
        <f t="shared" si="144"/>
        <v>1.9231647748596086</v>
      </c>
      <c r="BU119">
        <f t="shared" si="145"/>
        <v>1.844460501220696</v>
      </c>
      <c r="BV119">
        <f t="shared" si="146"/>
        <v>72.383946669527276</v>
      </c>
      <c r="BX119" s="22">
        <v>91.757193397957153</v>
      </c>
      <c r="BY119" s="22">
        <v>91.757073727493236</v>
      </c>
      <c r="BZ119" s="91">
        <v>91.75679142931088</v>
      </c>
      <c r="CA119" s="91">
        <v>91.755031898184654</v>
      </c>
      <c r="CB119" s="22">
        <v>91.720455449895198</v>
      </c>
      <c r="CC119" s="11">
        <v>91.757193397957153</v>
      </c>
      <c r="CD119" s="11">
        <f t="shared" si="210"/>
        <v>1.1967046391703207E-4</v>
      </c>
      <c r="CE119" s="90">
        <f t="shared" si="211"/>
        <v>4.019686462726213E-4</v>
      </c>
      <c r="CF119" s="22">
        <f t="shared" si="212"/>
        <v>2.1614997724981322E-3</v>
      </c>
      <c r="CG119" s="22">
        <f t="shared" si="213"/>
        <v>3.6737948061954739E-2</v>
      </c>
      <c r="CH119" s="11">
        <f t="shared" si="147"/>
        <v>0</v>
      </c>
      <c r="CI119" s="93">
        <f t="shared" si="214"/>
        <v>1.3042079807085334E-2</v>
      </c>
      <c r="CJ119" s="93">
        <f t="shared" si="215"/>
        <v>4.3807861965574305E-2</v>
      </c>
      <c r="CK119" s="93">
        <f t="shared" si="216"/>
        <v>0.23556733727933041</v>
      </c>
      <c r="CL119" s="93">
        <f t="shared" si="217"/>
        <v>4.0038221202581656</v>
      </c>
      <c r="CM119" s="93">
        <f t="shared" si="218"/>
        <v>0</v>
      </c>
      <c r="CO119">
        <f t="shared" si="148"/>
        <v>5.8708414872798436</v>
      </c>
      <c r="CP119">
        <f t="shared" si="149"/>
        <v>5.7254001336632818</v>
      </c>
      <c r="CQ119">
        <f t="shared" si="150"/>
        <v>5.548017895225092</v>
      </c>
      <c r="CR119">
        <f t="shared" si="151"/>
        <v>5.3475165855740974</v>
      </c>
      <c r="CS119">
        <f t="shared" si="152"/>
        <v>5.1697942985515901</v>
      </c>
      <c r="CT119">
        <f t="shared" si="153"/>
        <v>88.121114836437229</v>
      </c>
      <c r="CV119" s="22">
        <v>115.78364996148218</v>
      </c>
      <c r="CW119" s="22">
        <v>115.78336275236877</v>
      </c>
      <c r="CX119" s="22">
        <v>115.78268523673114</v>
      </c>
      <c r="CY119" s="22">
        <v>115.76407227610888</v>
      </c>
      <c r="CZ119" s="22">
        <v>115.7748964234675</v>
      </c>
      <c r="DA119" s="22">
        <v>115.78364996148218</v>
      </c>
      <c r="DB119" s="22">
        <f t="shared" si="219"/>
        <v>2.8720911340940347E-4</v>
      </c>
      <c r="DC119" s="91">
        <f t="shared" si="220"/>
        <v>9.6472475104292243E-4</v>
      </c>
      <c r="DD119" s="22">
        <f t="shared" si="221"/>
        <v>1.9577685373306508E-2</v>
      </c>
      <c r="DE119" s="22">
        <f t="shared" si="222"/>
        <v>8.7535380146874786E-3</v>
      </c>
      <c r="DF119" s="22">
        <f t="shared" si="223"/>
        <v>0</v>
      </c>
      <c r="DG119" s="93">
        <f t="shared" si="224"/>
        <v>2.4805671051564664E-2</v>
      </c>
      <c r="DH119" s="93">
        <f t="shared" si="225"/>
        <v>8.3321328301868003E-2</v>
      </c>
      <c r="DI119" s="93">
        <f t="shared" si="226"/>
        <v>1.690885144821348</v>
      </c>
      <c r="DJ119" s="93">
        <f t="shared" si="227"/>
        <v>0.75602539888831655</v>
      </c>
      <c r="DK119" s="93">
        <f t="shared" si="228"/>
        <v>0</v>
      </c>
      <c r="DM119">
        <f t="shared" si="154"/>
        <v>4.8923679060665357</v>
      </c>
      <c r="DN119">
        <f t="shared" si="155"/>
        <v>4.7711667780527351</v>
      </c>
      <c r="DO119">
        <f t="shared" si="156"/>
        <v>4.6233482460209103</v>
      </c>
      <c r="DP119">
        <f t="shared" si="157"/>
        <v>4.4562638213117483</v>
      </c>
      <c r="DQ119">
        <f t="shared" si="158"/>
        <v>4.3081619154596584</v>
      </c>
      <c r="DR119">
        <f t="shared" si="159"/>
        <v>4.1566563602093032</v>
      </c>
      <c r="DS119">
        <f t="shared" si="160"/>
        <v>4.002473940285701</v>
      </c>
      <c r="DT119">
        <f t="shared" si="161"/>
        <v>3.8463295497192171</v>
      </c>
      <c r="DU119">
        <f t="shared" si="162"/>
        <v>3.6889210024413921</v>
      </c>
      <c r="DV119">
        <f t="shared" si="163"/>
        <v>3.5309242277818185</v>
      </c>
      <c r="DW119">
        <f t="shared" si="164"/>
        <v>3.4002557310313852</v>
      </c>
      <c r="DX119">
        <f t="shared" si="165"/>
        <v>3.2726869702688708</v>
      </c>
      <c r="DY119">
        <f t="shared" si="166"/>
        <v>3.148235036776017</v>
      </c>
      <c r="DZ119">
        <f t="shared" si="167"/>
        <v>63.565140176468894</v>
      </c>
      <c r="EA119" s="22">
        <v>115.66373559918674</v>
      </c>
      <c r="EB119" s="22">
        <v>115.66349625825889</v>
      </c>
      <c r="EC119" s="22">
        <v>115.66293166189419</v>
      </c>
      <c r="ED119" s="22">
        <v>115.65941259964173</v>
      </c>
      <c r="EE119" s="22">
        <v>115.62817125752194</v>
      </c>
      <c r="EF119" s="22">
        <v>115.64541458208203</v>
      </c>
      <c r="EG119" s="22">
        <f t="shared" si="229"/>
        <v>2.3934092784827499E-4</v>
      </c>
      <c r="EH119" s="91">
        <f t="shared" si="230"/>
        <v>8.039372925452426E-4</v>
      </c>
      <c r="EI119" s="22">
        <f t="shared" si="231"/>
        <v>4.3229995450104752E-3</v>
      </c>
      <c r="EJ119" s="22">
        <f t="shared" si="232"/>
        <v>3.5564341664795052E-2</v>
      </c>
      <c r="EK119" s="22">
        <f t="shared" si="233"/>
        <v>1.8321017104710791E-2</v>
      </c>
      <c r="EL119" s="93">
        <f t="shared" si="234"/>
        <v>2.0692823607018088E-2</v>
      </c>
      <c r="EM119" s="93">
        <f t="shared" si="235"/>
        <v>6.9506426398949481E-2</v>
      </c>
      <c r="EN119" s="93">
        <f t="shared" si="236"/>
        <v>0.37375582957056691</v>
      </c>
      <c r="EO119" s="93">
        <f t="shared" si="237"/>
        <v>3.0748048626094278</v>
      </c>
      <c r="EP119" s="93">
        <f t="shared" si="238"/>
        <v>1.5839897449101246</v>
      </c>
      <c r="ER119">
        <f t="shared" si="168"/>
        <v>3.9138943248532287</v>
      </c>
      <c r="ES119">
        <f t="shared" si="169"/>
        <v>3.816933422442188</v>
      </c>
      <c r="ET119">
        <f t="shared" si="170"/>
        <v>3.6986785968167282</v>
      </c>
      <c r="EU119">
        <f t="shared" si="171"/>
        <v>3.5650110570493987</v>
      </c>
      <c r="EV119">
        <f t="shared" si="172"/>
        <v>3.4465295323677267</v>
      </c>
      <c r="EW119">
        <f t="shared" si="173"/>
        <v>3.3253250881674425</v>
      </c>
      <c r="EX119">
        <f t="shared" si="174"/>
        <v>3.2019791522285606</v>
      </c>
      <c r="EY119">
        <f t="shared" si="175"/>
        <v>3.0770636397753739</v>
      </c>
      <c r="EZ119">
        <f t="shared" si="176"/>
        <v>2.9511368019531137</v>
      </c>
      <c r="FA119">
        <f t="shared" si="177"/>
        <v>2.824739382225455</v>
      </c>
      <c r="FB119">
        <f t="shared" si="178"/>
        <v>2.7202045848251082</v>
      </c>
      <c r="FC119">
        <f t="shared" si="179"/>
        <v>2.6181495762150964</v>
      </c>
      <c r="FD119">
        <f t="shared" si="180"/>
        <v>2.5185880294208136</v>
      </c>
      <c r="FE119">
        <f t="shared" si="181"/>
        <v>2.4215291495797673</v>
      </c>
      <c r="FF119">
        <f t="shared" si="182"/>
        <v>2.3269778278380326</v>
      </c>
      <c r="FG119">
        <f t="shared" si="183"/>
        <v>2.2349348005707479</v>
      </c>
      <c r="FH119">
        <f t="shared" si="184"/>
        <v>2.1453968132124324</v>
      </c>
      <c r="FI119">
        <f t="shared" si="185"/>
        <v>2.0583567879945992</v>
      </c>
      <c r="FJ119">
        <f t="shared" si="186"/>
        <v>1.9738039949022608</v>
      </c>
      <c r="FK119">
        <f t="shared" si="187"/>
        <v>49.184829854611621</v>
      </c>
      <c r="FL119" s="22">
        <v>104.02470556688374</v>
      </c>
      <c r="FM119" s="22">
        <v>104.02451409414147</v>
      </c>
      <c r="FN119" s="91">
        <v>104.02406241704969</v>
      </c>
      <c r="FO119" s="22">
        <v>104.02124716724774</v>
      </c>
      <c r="FP119" s="22">
        <v>104.01327833757215</v>
      </c>
      <c r="FQ119" s="22">
        <v>103.9696174623661</v>
      </c>
      <c r="FR119" s="22">
        <f t="shared" si="239"/>
        <v>1.9147274227293565E-4</v>
      </c>
      <c r="FS119" s="91">
        <f t="shared" si="240"/>
        <v>6.4314983404756276E-4</v>
      </c>
      <c r="FT119" s="22">
        <f t="shared" si="241"/>
        <v>3.4583996360026958E-3</v>
      </c>
      <c r="FU119" s="22">
        <f t="shared" si="242"/>
        <v>1.1427229311593123E-2</v>
      </c>
      <c r="FV119" s="22">
        <f t="shared" si="243"/>
        <v>5.5088104517636793E-2</v>
      </c>
      <c r="FW119" s="93">
        <f t="shared" si="244"/>
        <v>1.8406468081741054E-2</v>
      </c>
      <c r="FX119" s="93">
        <f t="shared" si="245"/>
        <v>6.1826643059714602E-2</v>
      </c>
      <c r="FY119" s="93">
        <f t="shared" si="246"/>
        <v>0.33245944962363605</v>
      </c>
      <c r="FZ119" s="93">
        <f t="shared" si="247"/>
        <v>1.0985110940060168</v>
      </c>
      <c r="GA119" s="93">
        <f t="shared" si="248"/>
        <v>5.2956751203892951</v>
      </c>
    </row>
    <row r="120" spans="1:183" x14ac:dyDescent="0.4">
      <c r="A120" s="13">
        <v>33690</v>
      </c>
      <c r="B120" s="2">
        <v>4.3299999999999998E-2</v>
      </c>
      <c r="C120" s="2">
        <v>4.6399999999999997E-2</v>
      </c>
      <c r="D120" s="2">
        <v>5.7500000000000002E-2</v>
      </c>
      <c r="E120" s="2">
        <v>7.0000000000000007E-2</v>
      </c>
      <c r="F120" s="2">
        <v>7.5600000000000001E-2</v>
      </c>
      <c r="G120" s="4"/>
      <c r="H120" s="4">
        <f t="shared" si="188"/>
        <v>4.3299999999999998E-2</v>
      </c>
      <c r="I120" s="4">
        <f t="shared" si="189"/>
        <v>4.65E-2</v>
      </c>
      <c r="J120" s="4">
        <f t="shared" si="190"/>
        <v>5.2000000000000005E-2</v>
      </c>
      <c r="K120" s="4">
        <f t="shared" si="191"/>
        <v>5.7500000000000002E-2</v>
      </c>
      <c r="L120" s="4">
        <f t="shared" si="251"/>
        <v>5.9583333333333335E-2</v>
      </c>
      <c r="M120" s="4">
        <f t="shared" si="251"/>
        <v>6.1666666666666675E-2</v>
      </c>
      <c r="N120" s="4">
        <f t="shared" si="251"/>
        <v>6.3750000000000001E-2</v>
      </c>
      <c r="O120" s="4">
        <f t="shared" si="251"/>
        <v>6.5833333333333341E-2</v>
      </c>
      <c r="P120" s="4">
        <f t="shared" si="251"/>
        <v>6.7916666666666667E-2</v>
      </c>
      <c r="Q120" s="4">
        <f t="shared" si="192"/>
        <v>7.0000000000000007E-2</v>
      </c>
      <c r="R120" s="4">
        <f t="shared" si="250"/>
        <v>7.0560000000000012E-2</v>
      </c>
      <c r="S120" s="4">
        <f t="shared" si="250"/>
        <v>7.1120000000000017E-2</v>
      </c>
      <c r="T120" s="4">
        <f t="shared" si="250"/>
        <v>7.1679999999999994E-2</v>
      </c>
      <c r="U120" s="4">
        <f t="shared" si="250"/>
        <v>7.2239999999999999E-2</v>
      </c>
      <c r="V120" s="4">
        <f t="shared" si="250"/>
        <v>7.2800000000000004E-2</v>
      </c>
      <c r="W120" s="4">
        <f t="shared" si="250"/>
        <v>7.3360000000000009E-2</v>
      </c>
      <c r="X120" s="4">
        <f t="shared" si="250"/>
        <v>7.392E-2</v>
      </c>
      <c r="Y120" s="4">
        <f t="shared" si="250"/>
        <v>7.4480000000000005E-2</v>
      </c>
      <c r="Z120" s="4">
        <f t="shared" si="250"/>
        <v>7.5039999999999996E-2</v>
      </c>
      <c r="AA120" s="4">
        <f t="shared" si="193"/>
        <v>7.5600000000000001E-2</v>
      </c>
      <c r="AB120" s="4"/>
      <c r="AC120">
        <v>97.880878970293153</v>
      </c>
      <c r="AD120" s="95">
        <v>97.87608887148869</v>
      </c>
      <c r="AE120" s="95">
        <v>97.880878970293153</v>
      </c>
      <c r="AF120" s="95">
        <f t="shared" si="194"/>
        <v>4.7900988044631276E-3</v>
      </c>
      <c r="AG120" s="95">
        <f t="shared" si="195"/>
        <v>0</v>
      </c>
      <c r="AH120" s="59">
        <f t="shared" si="196"/>
        <v>0.4893804443579754</v>
      </c>
      <c r="AI120" s="59">
        <f t="shared" si="197"/>
        <v>0</v>
      </c>
      <c r="AJ120" s="4"/>
      <c r="AK120">
        <v>95.516618057622935</v>
      </c>
      <c r="AL120" s="96">
        <v>95.516618057622935</v>
      </c>
      <c r="AM120" s="59">
        <v>95.507283654065702</v>
      </c>
      <c r="AN120" s="95">
        <f t="shared" si="198"/>
        <v>0</v>
      </c>
      <c r="AO120" s="95">
        <f t="shared" si="199"/>
        <v>9.3344035572329176E-3</v>
      </c>
      <c r="AP120" s="59">
        <f t="shared" si="200"/>
        <v>0</v>
      </c>
      <c r="AQ120" s="59">
        <f t="shared" si="131"/>
        <v>0.97725440316591727</v>
      </c>
      <c r="AS120" s="7">
        <f t="shared" si="132"/>
        <v>2.9364263691087946</v>
      </c>
      <c r="AT120" s="7">
        <f t="shared" si="133"/>
        <v>2.8652185096219713</v>
      </c>
      <c r="AU120" s="7">
        <f t="shared" si="134"/>
        <v>2.7776605605021243</v>
      </c>
      <c r="AV120" s="7">
        <f t="shared" si="135"/>
        <v>91.959760563883592</v>
      </c>
      <c r="AW120" s="22">
        <v>100.53954909048122</v>
      </c>
      <c r="AX120" s="22">
        <v>100.53940538751708</v>
      </c>
      <c r="AY120" s="91">
        <v>100.53906600311649</v>
      </c>
      <c r="AZ120" s="22">
        <v>100.52147024656234</v>
      </c>
      <c r="BA120" s="22">
        <v>100.53954909048122</v>
      </c>
      <c r="BB120" s="11">
        <v>100.53954909048122</v>
      </c>
      <c r="BC120" s="46">
        <f t="shared" si="201"/>
        <v>1.4370296413801498E-4</v>
      </c>
      <c r="BD120" s="92">
        <f t="shared" si="202"/>
        <v>4.830873647279077E-4</v>
      </c>
      <c r="BE120" s="92">
        <f t="shared" si="203"/>
        <v>1.8078843918871712E-2</v>
      </c>
      <c r="BF120" s="92">
        <f t="shared" si="204"/>
        <v>0</v>
      </c>
      <c r="BG120" s="11">
        <f t="shared" si="136"/>
        <v>0</v>
      </c>
      <c r="BH120" s="93">
        <f t="shared" si="205"/>
        <v>1.4293177703501391E-2</v>
      </c>
      <c r="BI120" s="93">
        <f t="shared" si="206"/>
        <v>4.8049485908590074E-2</v>
      </c>
      <c r="BJ120" s="93">
        <f t="shared" si="207"/>
        <v>1.7981823155583818</v>
      </c>
      <c r="BK120" s="93">
        <f t="shared" si="208"/>
        <v>0</v>
      </c>
      <c r="BL120" s="93">
        <f t="shared" si="209"/>
        <v>0</v>
      </c>
      <c r="BM120">
        <f t="shared" si="137"/>
        <v>2.4470219742573289</v>
      </c>
      <c r="BN120">
        <f t="shared" si="138"/>
        <v>2.3876820913516426</v>
      </c>
      <c r="BO120">
        <f t="shared" si="139"/>
        <v>2.3147171337517705</v>
      </c>
      <c r="BP120">
        <f t="shared" si="140"/>
        <v>2.2320330233952328</v>
      </c>
      <c r="BQ120">
        <f t="shared" si="141"/>
        <v>2.1587042335614859</v>
      </c>
      <c r="BR120">
        <f t="shared" si="142"/>
        <v>2.0835757163812505</v>
      </c>
      <c r="BS120">
        <f t="shared" si="143"/>
        <v>2.0070138728617763</v>
      </c>
      <c r="BT120">
        <f t="shared" si="144"/>
        <v>1.9293798041625427</v>
      </c>
      <c r="BU120">
        <f t="shared" si="145"/>
        <v>1.8510266361920937</v>
      </c>
      <c r="BV120">
        <f t="shared" si="146"/>
        <v>72.664178405251647</v>
      </c>
      <c r="BX120" s="22">
        <v>92.075735463970716</v>
      </c>
      <c r="BY120" s="22">
        <v>92.075615711500603</v>
      </c>
      <c r="BZ120" s="91">
        <v>92.075332891166767</v>
      </c>
      <c r="CA120" s="91">
        <v>92.073567859890005</v>
      </c>
      <c r="CB120" s="22">
        <v>92.038842285519607</v>
      </c>
      <c r="CC120" s="11">
        <v>92.075735463970716</v>
      </c>
      <c r="CD120" s="11">
        <f t="shared" si="210"/>
        <v>1.19752470112644E-4</v>
      </c>
      <c r="CE120" s="90">
        <f t="shared" si="211"/>
        <v>4.0257280394939698E-4</v>
      </c>
      <c r="CF120" s="22">
        <f t="shared" si="212"/>
        <v>2.1676040807108166E-3</v>
      </c>
      <c r="CG120" s="22">
        <f t="shared" si="213"/>
        <v>3.6893178451109065E-2</v>
      </c>
      <c r="CH120" s="11">
        <f t="shared" si="147"/>
        <v>0</v>
      </c>
      <c r="CI120" s="93">
        <f t="shared" si="214"/>
        <v>1.3005866258815082E-2</v>
      </c>
      <c r="CJ120" s="93">
        <f t="shared" si="215"/>
        <v>4.3721921081686495E-2</v>
      </c>
      <c r="CK120" s="93">
        <f t="shared" si="216"/>
        <v>0.23541534257513491</v>
      </c>
      <c r="CL120" s="93">
        <f t="shared" si="217"/>
        <v>4.0068296240267758</v>
      </c>
      <c r="CM120" s="93">
        <f t="shared" si="218"/>
        <v>0</v>
      </c>
      <c r="CO120">
        <f t="shared" si="148"/>
        <v>5.8728527382175892</v>
      </c>
      <c r="CP120">
        <f t="shared" si="149"/>
        <v>5.7304370192439427</v>
      </c>
      <c r="CQ120">
        <f t="shared" si="150"/>
        <v>5.5553211210042486</v>
      </c>
      <c r="CR120">
        <f t="shared" si="151"/>
        <v>5.3568792561485585</v>
      </c>
      <c r="CS120">
        <f t="shared" si="152"/>
        <v>5.1808901605475661</v>
      </c>
      <c r="CT120">
        <f t="shared" si="153"/>
        <v>88.343610374565017</v>
      </c>
      <c r="CV120" s="22">
        <v>116.04095684445637</v>
      </c>
      <c r="CW120" s="22">
        <v>116.04066943852811</v>
      </c>
      <c r="CX120" s="22">
        <v>116.03999066972692</v>
      </c>
      <c r="CY120" s="22">
        <v>116.02132313451321</v>
      </c>
      <c r="CZ120" s="22">
        <v>116.03217759335899</v>
      </c>
      <c r="DA120" s="22">
        <v>116.04095684445637</v>
      </c>
      <c r="DB120" s="22">
        <f t="shared" si="219"/>
        <v>2.874059282618191E-4</v>
      </c>
      <c r="DC120" s="91">
        <f t="shared" si="220"/>
        <v>9.661747294558154E-4</v>
      </c>
      <c r="DD120" s="22">
        <f t="shared" si="221"/>
        <v>1.963370994316449E-2</v>
      </c>
      <c r="DE120" s="22">
        <f t="shared" si="222"/>
        <v>8.7792510973798699E-3</v>
      </c>
      <c r="DF120" s="22">
        <f t="shared" si="223"/>
        <v>0</v>
      </c>
      <c r="DG120" s="93">
        <f t="shared" si="224"/>
        <v>2.4767628264825821E-2</v>
      </c>
      <c r="DH120" s="93">
        <f t="shared" si="225"/>
        <v>8.3261527285654446E-2</v>
      </c>
      <c r="DI120" s="93">
        <f t="shared" si="226"/>
        <v>1.6919638097677796</v>
      </c>
      <c r="DJ120" s="93">
        <f t="shared" si="227"/>
        <v>0.75656486607118856</v>
      </c>
      <c r="DK120" s="93">
        <f t="shared" si="228"/>
        <v>0</v>
      </c>
      <c r="DM120">
        <f t="shared" si="154"/>
        <v>4.8940439485146578</v>
      </c>
      <c r="DN120">
        <f t="shared" si="155"/>
        <v>4.7753641827032851</v>
      </c>
      <c r="DO120">
        <f t="shared" si="156"/>
        <v>4.6294342675035409</v>
      </c>
      <c r="DP120">
        <f t="shared" si="157"/>
        <v>4.4640660467904656</v>
      </c>
      <c r="DQ120">
        <f t="shared" si="158"/>
        <v>4.3174084671229718</v>
      </c>
      <c r="DR120">
        <f t="shared" si="159"/>
        <v>4.167151432762501</v>
      </c>
      <c r="DS120">
        <f t="shared" si="160"/>
        <v>4.0140277457235527</v>
      </c>
      <c r="DT120">
        <f t="shared" si="161"/>
        <v>3.8587596083250855</v>
      </c>
      <c r="DU120">
        <f t="shared" si="162"/>
        <v>3.7020532723841875</v>
      </c>
      <c r="DV120">
        <f t="shared" si="163"/>
        <v>3.5445940685488608</v>
      </c>
      <c r="DW120">
        <f t="shared" si="164"/>
        <v>3.4145536291421696</v>
      </c>
      <c r="DX120">
        <f t="shared" si="165"/>
        <v>3.2875078786986265</v>
      </c>
      <c r="DY120">
        <f t="shared" si="166"/>
        <v>3.1634807343583593</v>
      </c>
      <c r="DZ120">
        <f t="shared" si="167"/>
        <v>63.892297149296176</v>
      </c>
      <c r="EA120" s="22">
        <v>116.12554757748231</v>
      </c>
      <c r="EB120" s="22">
        <v>116.12530807254211</v>
      </c>
      <c r="EC120" s="22">
        <v>116.12474243187444</v>
      </c>
      <c r="ED120" s="22">
        <v>116.12121236932092</v>
      </c>
      <c r="EE120" s="22">
        <v>116.08979907015768</v>
      </c>
      <c r="EF120" s="22">
        <v>116.10712608829667</v>
      </c>
      <c r="EG120" s="22">
        <f t="shared" si="229"/>
        <v>2.395049401968663E-4</v>
      </c>
      <c r="EH120" s="91">
        <f t="shared" si="230"/>
        <v>8.0514560787037226E-4</v>
      </c>
      <c r="EI120" s="22">
        <f t="shared" si="231"/>
        <v>4.3352081613932114E-3</v>
      </c>
      <c r="EJ120" s="22">
        <f t="shared" si="232"/>
        <v>3.5748507324626644E-2</v>
      </c>
      <c r="EK120" s="22">
        <f t="shared" si="233"/>
        <v>1.8421489185641349E-2</v>
      </c>
      <c r="EL120" s="93">
        <f t="shared" si="234"/>
        <v>2.0624655400402887E-2</v>
      </c>
      <c r="EM120" s="93">
        <f t="shared" si="235"/>
        <v>6.9334063405225785E-2</v>
      </c>
      <c r="EN120" s="93">
        <f t="shared" si="236"/>
        <v>0.37332079390201678</v>
      </c>
      <c r="EO120" s="93">
        <f t="shared" si="237"/>
        <v>3.0784360608309909</v>
      </c>
      <c r="EP120" s="93">
        <f t="shared" si="238"/>
        <v>1.5863425034314693</v>
      </c>
      <c r="ER120">
        <f t="shared" si="168"/>
        <v>3.9152351588117265</v>
      </c>
      <c r="ES120">
        <f t="shared" si="169"/>
        <v>3.820291346162628</v>
      </c>
      <c r="ET120">
        <f t="shared" si="170"/>
        <v>3.7035474140028324</v>
      </c>
      <c r="EU120">
        <f t="shared" si="171"/>
        <v>3.5712528374323727</v>
      </c>
      <c r="EV120">
        <f t="shared" si="172"/>
        <v>3.4539267736983774</v>
      </c>
      <c r="EW120">
        <f t="shared" si="173"/>
        <v>3.3337211462100007</v>
      </c>
      <c r="EX120">
        <f t="shared" si="174"/>
        <v>3.2112221965788419</v>
      </c>
      <c r="EY120">
        <f t="shared" si="175"/>
        <v>3.0870076866600686</v>
      </c>
      <c r="EZ120">
        <f t="shared" si="176"/>
        <v>2.9616426179073501</v>
      </c>
      <c r="FA120">
        <f t="shared" si="177"/>
        <v>2.8356752548390887</v>
      </c>
      <c r="FB120">
        <f t="shared" si="178"/>
        <v>2.7316429033137357</v>
      </c>
      <c r="FC120">
        <f t="shared" si="179"/>
        <v>2.6300063029589009</v>
      </c>
      <c r="FD120">
        <f t="shared" si="180"/>
        <v>2.5307845874866874</v>
      </c>
      <c r="FE120">
        <f t="shared" si="181"/>
        <v>2.4339922723541401</v>
      </c>
      <c r="FF120">
        <f t="shared" si="182"/>
        <v>2.3396394014087796</v>
      </c>
      <c r="FG120">
        <f t="shared" si="183"/>
        <v>2.24773169981703</v>
      </c>
      <c r="FH120">
        <f t="shared" si="184"/>
        <v>2.1582707325357462</v>
      </c>
      <c r="FI120">
        <f t="shared" si="185"/>
        <v>2.0712540675960214</v>
      </c>
      <c r="FJ120">
        <f t="shared" si="186"/>
        <v>1.9866754434796214</v>
      </c>
      <c r="FK120">
        <f t="shared" si="187"/>
        <v>49.517648436952811</v>
      </c>
      <c r="FL120" s="22">
        <v>104.54181239669306</v>
      </c>
      <c r="FM120" s="22">
        <v>104.54162079274089</v>
      </c>
      <c r="FN120" s="91">
        <v>104.54116828020676</v>
      </c>
      <c r="FO120" s="22">
        <v>104.53834423016394</v>
      </c>
      <c r="FP120" s="22">
        <v>104.53033001419782</v>
      </c>
      <c r="FQ120" s="22">
        <v>104.48633996765999</v>
      </c>
      <c r="FR120" s="22">
        <f t="shared" si="239"/>
        <v>1.9160395217454607E-4</v>
      </c>
      <c r="FS120" s="91">
        <f t="shared" si="240"/>
        <v>6.4411648629913998E-4</v>
      </c>
      <c r="FT120" s="22">
        <f t="shared" si="241"/>
        <v>3.4681665291174113E-3</v>
      </c>
      <c r="FU120" s="22">
        <f t="shared" si="242"/>
        <v>1.1482382495245247E-2</v>
      </c>
      <c r="FV120" s="22">
        <f t="shared" si="243"/>
        <v>5.5472429033073922E-2</v>
      </c>
      <c r="FW120" s="93">
        <f t="shared" si="244"/>
        <v>1.8327973064737782E-2</v>
      </c>
      <c r="FX120" s="93">
        <f t="shared" si="245"/>
        <v>6.1613288648084991E-2</v>
      </c>
      <c r="FY120" s="93">
        <f t="shared" si="246"/>
        <v>0.33174922546369767</v>
      </c>
      <c r="FZ120" s="93">
        <f t="shared" si="247"/>
        <v>1.0983531117362249</v>
      </c>
      <c r="GA120" s="93">
        <f t="shared" si="248"/>
        <v>5.306243287860644</v>
      </c>
    </row>
    <row r="121" spans="1:183" x14ac:dyDescent="0.4">
      <c r="A121" s="13">
        <v>33697</v>
      </c>
      <c r="B121" s="2">
        <v>4.2699999999999995E-2</v>
      </c>
      <c r="C121" s="2">
        <v>4.4999999999999998E-2</v>
      </c>
      <c r="D121" s="2">
        <v>5.5300000000000002E-2</v>
      </c>
      <c r="E121" s="2">
        <v>6.8600000000000008E-2</v>
      </c>
      <c r="F121" s="2">
        <v>7.4900000000000008E-2</v>
      </c>
      <c r="G121" s="4"/>
      <c r="H121" s="4">
        <f t="shared" si="188"/>
        <v>4.2699999999999995E-2</v>
      </c>
      <c r="I121" s="4">
        <f t="shared" si="189"/>
        <v>4.5100000000000001E-2</v>
      </c>
      <c r="J121" s="4">
        <f t="shared" si="190"/>
        <v>5.0200000000000002E-2</v>
      </c>
      <c r="K121" s="4">
        <f t="shared" si="191"/>
        <v>5.5300000000000002E-2</v>
      </c>
      <c r="L121" s="4">
        <f t="shared" si="251"/>
        <v>5.7516666666666674E-2</v>
      </c>
      <c r="M121" s="4">
        <f t="shared" si="251"/>
        <v>5.973333333333334E-2</v>
      </c>
      <c r="N121" s="4">
        <f t="shared" si="251"/>
        <v>6.1950000000000005E-2</v>
      </c>
      <c r="O121" s="4">
        <f t="shared" si="251"/>
        <v>6.4166666666666677E-2</v>
      </c>
      <c r="P121" s="4">
        <f t="shared" si="251"/>
        <v>6.638333333333335E-2</v>
      </c>
      <c r="Q121" s="4">
        <f t="shared" si="192"/>
        <v>6.8600000000000008E-2</v>
      </c>
      <c r="R121" s="4">
        <f t="shared" si="250"/>
        <v>6.9230000000000014E-2</v>
      </c>
      <c r="S121" s="4">
        <f t="shared" si="250"/>
        <v>6.9860000000000019E-2</v>
      </c>
      <c r="T121" s="4">
        <f t="shared" si="250"/>
        <v>7.0489999999999997E-2</v>
      </c>
      <c r="U121" s="4">
        <f t="shared" si="250"/>
        <v>7.1120000000000003E-2</v>
      </c>
      <c r="V121" s="4">
        <f t="shared" si="250"/>
        <v>7.1750000000000008E-2</v>
      </c>
      <c r="W121" s="4">
        <f t="shared" si="250"/>
        <v>7.238E-2</v>
      </c>
      <c r="X121" s="4">
        <f t="shared" si="250"/>
        <v>7.3010000000000005E-2</v>
      </c>
      <c r="Y121" s="4">
        <f t="shared" si="250"/>
        <v>7.3640000000000011E-2</v>
      </c>
      <c r="Z121" s="4">
        <f t="shared" si="250"/>
        <v>7.4270000000000017E-2</v>
      </c>
      <c r="AA121" s="4">
        <f t="shared" si="193"/>
        <v>7.4900000000000008E-2</v>
      </c>
      <c r="AB121" s="4"/>
      <c r="AC121">
        <v>97.909629412052681</v>
      </c>
      <c r="AD121" s="95">
        <v>97.904836498923032</v>
      </c>
      <c r="AE121" s="95">
        <v>97.909629412052681</v>
      </c>
      <c r="AF121" s="95">
        <f t="shared" si="194"/>
        <v>4.7929131296484684E-3</v>
      </c>
      <c r="AG121" s="95">
        <f t="shared" si="195"/>
        <v>0</v>
      </c>
      <c r="AH121" s="59">
        <f t="shared" si="196"/>
        <v>0.48952418249664625</v>
      </c>
      <c r="AI121" s="59">
        <f t="shared" si="197"/>
        <v>0</v>
      </c>
      <c r="AJ121" s="4"/>
      <c r="AK121">
        <v>95.647443523173592</v>
      </c>
      <c r="AL121" s="96">
        <v>95.647443523173592</v>
      </c>
      <c r="AM121" s="59">
        <v>95.638089936056147</v>
      </c>
      <c r="AN121" s="95">
        <f t="shared" si="198"/>
        <v>0</v>
      </c>
      <c r="AO121" s="95">
        <f t="shared" si="199"/>
        <v>9.3535871174452723E-3</v>
      </c>
      <c r="AP121" s="59">
        <f t="shared" si="200"/>
        <v>0</v>
      </c>
      <c r="AQ121" s="59">
        <f t="shared" si="131"/>
        <v>0.97792337912085159</v>
      </c>
      <c r="AS121" s="7">
        <f t="shared" si="132"/>
        <v>2.9372888823615804</v>
      </c>
      <c r="AT121" s="7">
        <f t="shared" si="133"/>
        <v>2.8691426980816845</v>
      </c>
      <c r="AU121" s="7">
        <f t="shared" si="134"/>
        <v>2.784983036246834</v>
      </c>
      <c r="AV121" s="7">
        <f t="shared" si="135"/>
        <v>92.354129342010268</v>
      </c>
      <c r="AW121" s="22">
        <v>100.9460283356204</v>
      </c>
      <c r="AX121" s="22">
        <v>100.9458845482265</v>
      </c>
      <c r="AY121" s="91">
        <v>100.94554395870037</v>
      </c>
      <c r="AZ121" s="22">
        <v>100.92785290343649</v>
      </c>
      <c r="BA121" s="22">
        <v>100.9460283356204</v>
      </c>
      <c r="BB121" s="11">
        <v>100.9460283356204</v>
      </c>
      <c r="BC121" s="46">
        <f t="shared" si="201"/>
        <v>1.4378739389542261E-4</v>
      </c>
      <c r="BD121" s="92">
        <f t="shared" si="202"/>
        <v>4.8437692002778476E-4</v>
      </c>
      <c r="BE121" s="92">
        <f t="shared" si="203"/>
        <v>1.8175432183909379E-2</v>
      </c>
      <c r="BF121" s="92">
        <f t="shared" si="204"/>
        <v>0</v>
      </c>
      <c r="BG121" s="11">
        <f t="shared" si="136"/>
        <v>0</v>
      </c>
      <c r="BH121" s="93">
        <f t="shared" si="205"/>
        <v>1.4243987234184722E-2</v>
      </c>
      <c r="BI121" s="93">
        <f t="shared" si="206"/>
        <v>4.7983752111311617E-2</v>
      </c>
      <c r="BJ121" s="93">
        <f t="shared" si="207"/>
        <v>1.800509884696067</v>
      </c>
      <c r="BK121" s="93">
        <f t="shared" si="208"/>
        <v>0</v>
      </c>
      <c r="BL121" s="93">
        <f t="shared" si="209"/>
        <v>0</v>
      </c>
      <c r="BM121">
        <f t="shared" si="137"/>
        <v>2.4477407353013168</v>
      </c>
      <c r="BN121">
        <f t="shared" si="138"/>
        <v>2.3909522484014034</v>
      </c>
      <c r="BO121">
        <f t="shared" si="139"/>
        <v>2.3208191968723617</v>
      </c>
      <c r="BP121">
        <f t="shared" si="140"/>
        <v>2.2416050811167541</v>
      </c>
      <c r="BQ121">
        <f t="shared" si="141"/>
        <v>2.1695675560461849</v>
      </c>
      <c r="BR121">
        <f t="shared" si="142"/>
        <v>2.0953375617681851</v>
      </c>
      <c r="BS121">
        <f t="shared" si="143"/>
        <v>2.0193103390525784</v>
      </c>
      <c r="BT121">
        <f t="shared" si="144"/>
        <v>1.9418777681106096</v>
      </c>
      <c r="BU121">
        <f t="shared" si="145"/>
        <v>1.8634251672287141</v>
      </c>
      <c r="BV121">
        <f t="shared" si="146"/>
        <v>73.157460004949584</v>
      </c>
      <c r="BX121" s="22">
        <v>92.648499306281053</v>
      </c>
      <c r="BY121" s="22">
        <v>92.648379483452814</v>
      </c>
      <c r="BZ121" s="91">
        <v>92.648095658847694</v>
      </c>
      <c r="CA121" s="91">
        <v>92.646318279405463</v>
      </c>
      <c r="CB121" s="22">
        <v>92.611331113296472</v>
      </c>
      <c r="CC121" s="11">
        <v>92.648499306281053</v>
      </c>
      <c r="CD121" s="11">
        <f t="shared" si="210"/>
        <v>1.1982282823908008E-4</v>
      </c>
      <c r="CE121" s="90">
        <f t="shared" si="211"/>
        <v>4.0364743335885578E-4</v>
      </c>
      <c r="CF121" s="22">
        <f t="shared" si="212"/>
        <v>2.1810268755899642E-3</v>
      </c>
      <c r="CG121" s="22">
        <f t="shared" si="213"/>
        <v>3.7168192984580628E-2</v>
      </c>
      <c r="CH121" s="11">
        <f t="shared" si="147"/>
        <v>0</v>
      </c>
      <c r="CI121" s="93">
        <f t="shared" si="214"/>
        <v>1.2933056567161984E-2</v>
      </c>
      <c r="CJ121" s="93">
        <f t="shared" si="215"/>
        <v>4.3567617002026354E-2</v>
      </c>
      <c r="CK121" s="93">
        <f t="shared" si="216"/>
        <v>0.23540876451542295</v>
      </c>
      <c r="CL121" s="93">
        <f t="shared" si="217"/>
        <v>4.0117425822201991</v>
      </c>
      <c r="CM121" s="93">
        <f t="shared" si="218"/>
        <v>0</v>
      </c>
      <c r="CO121">
        <f t="shared" si="148"/>
        <v>5.8745777647231607</v>
      </c>
      <c r="CP121">
        <f t="shared" si="149"/>
        <v>5.7382853961633691</v>
      </c>
      <c r="CQ121">
        <f t="shared" si="150"/>
        <v>5.5699660724936679</v>
      </c>
      <c r="CR121">
        <f t="shared" si="151"/>
        <v>5.3798521946802094</v>
      </c>
      <c r="CS121">
        <f t="shared" si="152"/>
        <v>5.2069621345108432</v>
      </c>
      <c r="CT121">
        <f t="shared" si="153"/>
        <v>88.84231261897105</v>
      </c>
      <c r="CV121" s="22">
        <v>116.61292493538237</v>
      </c>
      <c r="CW121" s="22">
        <v>116.61263736059458</v>
      </c>
      <c r="CX121" s="22">
        <v>116.6119561815423</v>
      </c>
      <c r="CY121" s="22">
        <v>116.59316495902823</v>
      </c>
      <c r="CZ121" s="22">
        <v>116.60408795329823</v>
      </c>
      <c r="DA121" s="22">
        <v>116.61292493538237</v>
      </c>
      <c r="DB121" s="22">
        <f t="shared" si="219"/>
        <v>2.8757478779084522E-4</v>
      </c>
      <c r="DC121" s="91">
        <f t="shared" si="220"/>
        <v>9.6875384006978038E-4</v>
      </c>
      <c r="DD121" s="22">
        <f t="shared" si="221"/>
        <v>1.9759976354137621E-2</v>
      </c>
      <c r="DE121" s="22">
        <f t="shared" si="222"/>
        <v>8.8369820841336377E-3</v>
      </c>
      <c r="DF121" s="22">
        <f t="shared" si="223"/>
        <v>0</v>
      </c>
      <c r="DG121" s="93">
        <f t="shared" si="224"/>
        <v>2.466062728039764E-2</v>
      </c>
      <c r="DH121" s="93">
        <f t="shared" si="225"/>
        <v>8.3074311068570397E-2</v>
      </c>
      <c r="DI121" s="93">
        <f t="shared" si="226"/>
        <v>1.6944928158767163</v>
      </c>
      <c r="DJ121" s="93">
        <f t="shared" si="227"/>
        <v>0.75780468494640651</v>
      </c>
      <c r="DK121" s="93">
        <f t="shared" si="228"/>
        <v>0</v>
      </c>
      <c r="DM121">
        <f t="shared" si="154"/>
        <v>4.8954814706026335</v>
      </c>
      <c r="DN121">
        <f t="shared" si="155"/>
        <v>4.7819044968028068</v>
      </c>
      <c r="DO121">
        <f t="shared" si="156"/>
        <v>4.6416383937447234</v>
      </c>
      <c r="DP121">
        <f t="shared" si="157"/>
        <v>4.4832101622335081</v>
      </c>
      <c r="DQ121">
        <f t="shared" si="158"/>
        <v>4.3391351120923698</v>
      </c>
      <c r="DR121">
        <f t="shared" si="159"/>
        <v>4.1906751235363702</v>
      </c>
      <c r="DS121">
        <f t="shared" si="160"/>
        <v>4.0386206781051568</v>
      </c>
      <c r="DT121">
        <f t="shared" si="161"/>
        <v>3.8837555362212193</v>
      </c>
      <c r="DU121">
        <f t="shared" si="162"/>
        <v>3.7268503344574282</v>
      </c>
      <c r="DV121">
        <f t="shared" si="163"/>
        <v>3.5686565856072963</v>
      </c>
      <c r="DW121">
        <f t="shared" si="164"/>
        <v>3.4387731564420592</v>
      </c>
      <c r="DX121">
        <f t="shared" si="165"/>
        <v>3.3116031698416895</v>
      </c>
      <c r="DY121">
        <f t="shared" si="166"/>
        <v>3.187198872298874</v>
      </c>
      <c r="DZ121">
        <f t="shared" si="167"/>
        <v>64.377715807282001</v>
      </c>
      <c r="EA121" s="22">
        <v>116.86602619413486</v>
      </c>
      <c r="EB121" s="22">
        <v>116.86578654847837</v>
      </c>
      <c r="EC121" s="22">
        <v>116.86521889926813</v>
      </c>
      <c r="ED121" s="22">
        <v>116.86166414038368</v>
      </c>
      <c r="EE121" s="22">
        <v>116.82999237157705</v>
      </c>
      <c r="EF121" s="22">
        <v>116.84745490071251</v>
      </c>
      <c r="EG121" s="22">
        <f t="shared" si="229"/>
        <v>2.3964565649237102E-4</v>
      </c>
      <c r="EH121" s="91">
        <f t="shared" si="230"/>
        <v>8.0729486673192241E-4</v>
      </c>
      <c r="EI121" s="22">
        <f t="shared" si="231"/>
        <v>4.3620537511799284E-3</v>
      </c>
      <c r="EJ121" s="22">
        <f t="shared" si="232"/>
        <v>3.6033822557811845E-2</v>
      </c>
      <c r="EK121" s="22">
        <f t="shared" si="233"/>
        <v>1.8571293422354529E-2</v>
      </c>
      <c r="EL121" s="93">
        <f t="shared" si="234"/>
        <v>2.0506015674245464E-2</v>
      </c>
      <c r="EM121" s="93">
        <f t="shared" si="235"/>
        <v>6.907866152570849E-2</v>
      </c>
      <c r="EN121" s="93">
        <f t="shared" si="236"/>
        <v>0.37325250915384051</v>
      </c>
      <c r="EO121" s="93">
        <f t="shared" si="237"/>
        <v>3.083344555410259</v>
      </c>
      <c r="EP121" s="93">
        <f t="shared" si="238"/>
        <v>1.589109686291923</v>
      </c>
      <c r="ER121">
        <f t="shared" si="168"/>
        <v>3.9163851764821072</v>
      </c>
      <c r="ES121">
        <f t="shared" si="169"/>
        <v>3.8255235974422459</v>
      </c>
      <c r="ET121">
        <f t="shared" si="170"/>
        <v>3.7133107149957785</v>
      </c>
      <c r="EU121">
        <f t="shared" si="171"/>
        <v>3.5865681297868064</v>
      </c>
      <c r="EV121">
        <f t="shared" si="172"/>
        <v>3.4713080896738955</v>
      </c>
      <c r="EW121">
        <f t="shared" si="173"/>
        <v>3.3525400988290963</v>
      </c>
      <c r="EX121">
        <f t="shared" si="174"/>
        <v>3.2308965424841256</v>
      </c>
      <c r="EY121">
        <f t="shared" si="175"/>
        <v>3.1070044289769756</v>
      </c>
      <c r="EZ121">
        <f t="shared" si="176"/>
        <v>2.9814802675659426</v>
      </c>
      <c r="FA121">
        <f t="shared" si="177"/>
        <v>2.8549252684858373</v>
      </c>
      <c r="FB121">
        <f t="shared" si="178"/>
        <v>2.7510185251536474</v>
      </c>
      <c r="FC121">
        <f t="shared" si="179"/>
        <v>2.6492825358733514</v>
      </c>
      <c r="FD121">
        <f t="shared" si="180"/>
        <v>2.5497590978390994</v>
      </c>
      <c r="FE121">
        <f t="shared" si="181"/>
        <v>2.452484411705981</v>
      </c>
      <c r="FF121">
        <f t="shared" si="182"/>
        <v>2.357489209248282</v>
      </c>
      <c r="FG121">
        <f t="shared" si="183"/>
        <v>2.264798892554071</v>
      </c>
      <c r="FH121">
        <f t="shared" si="184"/>
        <v>2.1744336837969169</v>
      </c>
      <c r="FI121">
        <f t="shared" si="185"/>
        <v>2.086408784619354</v>
      </c>
      <c r="FJ121">
        <f t="shared" si="186"/>
        <v>2.0007345441611171</v>
      </c>
      <c r="FK121">
        <f t="shared" si="187"/>
        <v>49.852832503983343</v>
      </c>
      <c r="FL121" s="22">
        <v>105.17983033955136</v>
      </c>
      <c r="FM121" s="22">
        <v>105.17963862302616</v>
      </c>
      <c r="FN121" s="91">
        <v>105.17918450365798</v>
      </c>
      <c r="FO121" s="22">
        <v>105.1763406965504</v>
      </c>
      <c r="FP121" s="22">
        <v>105.16825951078779</v>
      </c>
      <c r="FQ121" s="22">
        <v>105.12395776390878</v>
      </c>
      <c r="FR121" s="22">
        <f t="shared" si="239"/>
        <v>1.9171652519389681E-4</v>
      </c>
      <c r="FS121" s="91">
        <f t="shared" si="240"/>
        <v>6.4583589337985359E-4</v>
      </c>
      <c r="FT121" s="22">
        <f t="shared" si="241"/>
        <v>3.4896430009609958E-3</v>
      </c>
      <c r="FU121" s="22">
        <f t="shared" si="242"/>
        <v>1.1570828763566965E-2</v>
      </c>
      <c r="FV121" s="22">
        <f t="shared" si="243"/>
        <v>5.5872575642581523E-2</v>
      </c>
      <c r="FW121" s="93">
        <f t="shared" si="244"/>
        <v>1.8227498996240973E-2</v>
      </c>
      <c r="FX121" s="93">
        <f t="shared" si="245"/>
        <v>6.1403017222494638E-2</v>
      </c>
      <c r="FY121" s="93">
        <f t="shared" si="246"/>
        <v>0.33177872503648315</v>
      </c>
      <c r="FZ121" s="93">
        <f t="shared" si="247"/>
        <v>1.1000995843226724</v>
      </c>
      <c r="GA121" s="93">
        <f t="shared" si="248"/>
        <v>5.3120998067983622</v>
      </c>
    </row>
    <row r="122" spans="1:183" x14ac:dyDescent="0.4">
      <c r="A122" s="13">
        <v>33704</v>
      </c>
      <c r="B122" s="2">
        <v>4.0300000000000002E-2</v>
      </c>
      <c r="C122" s="2">
        <v>4.2500000000000003E-2</v>
      </c>
      <c r="D122" s="2">
        <v>5.2600000000000001E-2</v>
      </c>
      <c r="E122" s="2">
        <v>6.6900000000000001E-2</v>
      </c>
      <c r="F122" s="2">
        <v>7.400000000000001E-2</v>
      </c>
      <c r="G122" s="4"/>
      <c r="H122" s="4">
        <f t="shared" si="188"/>
        <v>4.0300000000000002E-2</v>
      </c>
      <c r="I122" s="4">
        <f t="shared" si="189"/>
        <v>4.2600000000000006E-2</v>
      </c>
      <c r="J122" s="4">
        <f t="shared" si="190"/>
        <v>4.7600000000000003E-2</v>
      </c>
      <c r="K122" s="4">
        <f t="shared" si="191"/>
        <v>5.2600000000000001E-2</v>
      </c>
      <c r="L122" s="4">
        <f t="shared" si="251"/>
        <v>5.4983333333333335E-2</v>
      </c>
      <c r="M122" s="4">
        <f t="shared" si="251"/>
        <v>5.736666666666667E-2</v>
      </c>
      <c r="N122" s="4">
        <f t="shared" si="251"/>
        <v>5.9749999999999998E-2</v>
      </c>
      <c r="O122" s="4">
        <f t="shared" si="251"/>
        <v>6.2133333333333332E-2</v>
      </c>
      <c r="P122" s="4">
        <f t="shared" si="251"/>
        <v>6.4516666666666667E-2</v>
      </c>
      <c r="Q122" s="4">
        <f t="shared" si="192"/>
        <v>6.6900000000000001E-2</v>
      </c>
      <c r="R122" s="4">
        <f t="shared" si="250"/>
        <v>6.7610000000000003E-2</v>
      </c>
      <c r="S122" s="4">
        <f t="shared" si="250"/>
        <v>6.8320000000000006E-2</v>
      </c>
      <c r="T122" s="4">
        <f t="shared" si="250"/>
        <v>6.9029999999999994E-2</v>
      </c>
      <c r="U122" s="4">
        <f t="shared" si="250"/>
        <v>6.974000000000001E-2</v>
      </c>
      <c r="V122" s="4">
        <f t="shared" si="250"/>
        <v>7.0450000000000013E-2</v>
      </c>
      <c r="W122" s="4">
        <f t="shared" si="250"/>
        <v>7.1160000000000001E-2</v>
      </c>
      <c r="X122" s="4">
        <f t="shared" si="250"/>
        <v>7.1870000000000017E-2</v>
      </c>
      <c r="Y122" s="4">
        <f t="shared" si="250"/>
        <v>7.2580000000000006E-2</v>
      </c>
      <c r="Z122" s="4">
        <f t="shared" si="250"/>
        <v>7.3290000000000008E-2</v>
      </c>
      <c r="AA122" s="4">
        <f t="shared" si="193"/>
        <v>7.400000000000001E-2</v>
      </c>
      <c r="AB122" s="4"/>
      <c r="AC122">
        <v>98.024800274469428</v>
      </c>
      <c r="AD122" s="95">
        <v>98.019996079200155</v>
      </c>
      <c r="AE122" s="95">
        <v>98.024800274469428</v>
      </c>
      <c r="AF122" s="95">
        <f t="shared" si="194"/>
        <v>4.8041952692727818E-3</v>
      </c>
      <c r="AG122" s="95">
        <f t="shared" si="195"/>
        <v>0</v>
      </c>
      <c r="AH122" s="59">
        <f t="shared" si="196"/>
        <v>0.49009998039486291</v>
      </c>
      <c r="AI122" s="59">
        <f t="shared" si="197"/>
        <v>0</v>
      </c>
      <c r="AJ122" s="4"/>
      <c r="AK122">
        <v>95.881729886185397</v>
      </c>
      <c r="AL122" s="96">
        <v>95.881729886185397</v>
      </c>
      <c r="AM122" s="59">
        <v>95.872341911757175</v>
      </c>
      <c r="AN122" s="95">
        <f t="shared" si="198"/>
        <v>0</v>
      </c>
      <c r="AO122" s="95">
        <f t="shared" si="199"/>
        <v>9.3879744282219235E-3</v>
      </c>
      <c r="AP122" s="59">
        <f t="shared" si="200"/>
        <v>0</v>
      </c>
      <c r="AQ122" s="59">
        <f t="shared" si="131"/>
        <v>0.9791202598624098</v>
      </c>
      <c r="AS122" s="7">
        <f t="shared" si="132"/>
        <v>2.9407440082340828</v>
      </c>
      <c r="AT122" s="7">
        <f t="shared" si="133"/>
        <v>2.8761702573527153</v>
      </c>
      <c r="AU122" s="7">
        <f t="shared" si="134"/>
        <v>2.7956054540063162</v>
      </c>
      <c r="AV122" s="7">
        <f t="shared" si="135"/>
        <v>92.841021259104124</v>
      </c>
      <c r="AW122" s="22">
        <v>101.45402742419037</v>
      </c>
      <c r="AX122" s="22">
        <v>101.4538832983323</v>
      </c>
      <c r="AY122" s="91">
        <v>101.45354097869723</v>
      </c>
      <c r="AZ122" s="22">
        <v>101.435732446513</v>
      </c>
      <c r="BA122" s="22">
        <v>101.45402742419037</v>
      </c>
      <c r="BB122" s="11">
        <v>101.45402742419037</v>
      </c>
      <c r="BC122" s="46">
        <f t="shared" si="201"/>
        <v>1.4412585807122014E-4</v>
      </c>
      <c r="BD122" s="92">
        <f t="shared" si="202"/>
        <v>4.864454931379214E-4</v>
      </c>
      <c r="BE122" s="92">
        <f t="shared" si="203"/>
        <v>1.8294977677371094E-2</v>
      </c>
      <c r="BF122" s="92">
        <f t="shared" si="204"/>
        <v>0</v>
      </c>
      <c r="BG122" s="11">
        <f t="shared" si="136"/>
        <v>0</v>
      </c>
      <c r="BH122" s="93">
        <f t="shared" si="205"/>
        <v>1.420602628899237E-2</v>
      </c>
      <c r="BI122" s="93">
        <f t="shared" si="206"/>
        <v>4.7947381241361629E-2</v>
      </c>
      <c r="BJ122" s="93">
        <f t="shared" si="207"/>
        <v>1.8032776166566356</v>
      </c>
      <c r="BK122" s="93">
        <f t="shared" si="208"/>
        <v>0</v>
      </c>
      <c r="BL122" s="93">
        <f t="shared" si="209"/>
        <v>0</v>
      </c>
      <c r="BM122">
        <f t="shared" si="137"/>
        <v>2.4506200068617359</v>
      </c>
      <c r="BN122">
        <f t="shared" si="138"/>
        <v>2.3968085477939294</v>
      </c>
      <c r="BO122">
        <f t="shared" si="139"/>
        <v>2.3296712116719305</v>
      </c>
      <c r="BP122">
        <f t="shared" si="140"/>
        <v>2.2534228460947605</v>
      </c>
      <c r="BQ122">
        <f t="shared" si="141"/>
        <v>2.1829735182529699</v>
      </c>
      <c r="BR122">
        <f t="shared" si="142"/>
        <v>2.1098412924348535</v>
      </c>
      <c r="BS122">
        <f t="shared" si="143"/>
        <v>2.0344564496320339</v>
      </c>
      <c r="BT122">
        <f t="shared" si="144"/>
        <v>1.9572487951000472</v>
      </c>
      <c r="BU122">
        <f t="shared" si="145"/>
        <v>1.8786437431747953</v>
      </c>
      <c r="BV122">
        <f t="shared" si="146"/>
        <v>73.761403118333305</v>
      </c>
      <c r="BX122" s="22">
        <v>93.355494900594636</v>
      </c>
      <c r="BY122" s="22">
        <v>93.355374795712905</v>
      </c>
      <c r="BZ122" s="91">
        <v>93.355089529350366</v>
      </c>
      <c r="CA122" s="91">
        <v>93.353297183957508</v>
      </c>
      <c r="CB122" s="22">
        <v>93.317989671925929</v>
      </c>
      <c r="CC122" s="11">
        <v>93.355494900594636</v>
      </c>
      <c r="CD122" s="11">
        <f t="shared" si="210"/>
        <v>1.2010488173075373E-4</v>
      </c>
      <c r="CE122" s="90">
        <f t="shared" si="211"/>
        <v>4.0537124426975879E-4</v>
      </c>
      <c r="CF122" s="22">
        <f t="shared" si="212"/>
        <v>2.1977166371272006E-3</v>
      </c>
      <c r="CG122" s="22">
        <f t="shared" si="213"/>
        <v>3.7505228668706536E-2</v>
      </c>
      <c r="CH122" s="11">
        <f t="shared" si="147"/>
        <v>0</v>
      </c>
      <c r="CI122" s="93">
        <f t="shared" si="214"/>
        <v>1.2865325373577844E-2</v>
      </c>
      <c r="CJ122" s="93">
        <f t="shared" si="215"/>
        <v>4.342232288537487E-2</v>
      </c>
      <c r="CK122" s="93">
        <f t="shared" si="216"/>
        <v>0.2354137417907044</v>
      </c>
      <c r="CL122" s="93">
        <f t="shared" si="217"/>
        <v>4.0174634292970417</v>
      </c>
      <c r="CM122" s="93">
        <f t="shared" si="218"/>
        <v>0</v>
      </c>
      <c r="CO122">
        <f t="shared" si="148"/>
        <v>5.8814880164681655</v>
      </c>
      <c r="CP122">
        <f t="shared" si="149"/>
        <v>5.7523405147054305</v>
      </c>
      <c r="CQ122">
        <f t="shared" si="150"/>
        <v>5.5912109080126324</v>
      </c>
      <c r="CR122">
        <f t="shared" si="151"/>
        <v>5.4082148306274247</v>
      </c>
      <c r="CS122">
        <f t="shared" si="152"/>
        <v>5.2391364438071282</v>
      </c>
      <c r="CT122">
        <f t="shared" si="153"/>
        <v>89.45727079923779</v>
      </c>
      <c r="CV122" s="22">
        <v>117.33063440384484</v>
      </c>
      <c r="CW122" s="22">
        <v>117.33034615212868</v>
      </c>
      <c r="CX122" s="22">
        <v>117.32966151285856</v>
      </c>
      <c r="CY122" s="22">
        <v>117.31071823662781</v>
      </c>
      <c r="CZ122" s="22">
        <v>117.32172615702765</v>
      </c>
      <c r="DA122" s="22">
        <v>117.33063440384484</v>
      </c>
      <c r="DB122" s="22">
        <f t="shared" si="219"/>
        <v>2.8825171615665113E-4</v>
      </c>
      <c r="DC122" s="91">
        <f t="shared" si="220"/>
        <v>9.7289098627584281E-4</v>
      </c>
      <c r="DD122" s="22">
        <f t="shared" si="221"/>
        <v>1.9916167217033376E-2</v>
      </c>
      <c r="DE122" s="22">
        <f t="shared" si="222"/>
        <v>8.9082468171852724E-3</v>
      </c>
      <c r="DF122" s="22">
        <f t="shared" si="223"/>
        <v>0</v>
      </c>
      <c r="DG122" s="93">
        <f t="shared" si="224"/>
        <v>2.4567472733890316E-2</v>
      </c>
      <c r="DH122" s="93">
        <f t="shared" si="225"/>
        <v>8.2918752738284168E-2</v>
      </c>
      <c r="DI122" s="93">
        <f t="shared" si="226"/>
        <v>1.6974396600024466</v>
      </c>
      <c r="DJ122" s="93">
        <f t="shared" si="227"/>
        <v>0.75924304530082343</v>
      </c>
      <c r="DK122" s="93">
        <f t="shared" si="228"/>
        <v>0</v>
      </c>
      <c r="DM122">
        <f t="shared" si="154"/>
        <v>4.9012400137234717</v>
      </c>
      <c r="DN122">
        <f t="shared" si="155"/>
        <v>4.7936170955878588</v>
      </c>
      <c r="DO122">
        <f t="shared" si="156"/>
        <v>4.659342423343861</v>
      </c>
      <c r="DP122">
        <f t="shared" si="157"/>
        <v>4.506845692189521</v>
      </c>
      <c r="DQ122">
        <f t="shared" si="158"/>
        <v>4.3659470365059398</v>
      </c>
      <c r="DR122">
        <f t="shared" si="159"/>
        <v>4.219682584869707</v>
      </c>
      <c r="DS122">
        <f t="shared" si="160"/>
        <v>4.0689128992640677</v>
      </c>
      <c r="DT122">
        <f t="shared" si="161"/>
        <v>3.9144975902000945</v>
      </c>
      <c r="DU122">
        <f t="shared" si="162"/>
        <v>3.7572874863495906</v>
      </c>
      <c r="DV122">
        <f t="shared" si="163"/>
        <v>3.5981172252845517</v>
      </c>
      <c r="DW122">
        <f t="shared" si="164"/>
        <v>3.4685271076885895</v>
      </c>
      <c r="DX122">
        <f t="shared" si="165"/>
        <v>3.3413131102611531</v>
      </c>
      <c r="DY122">
        <f t="shared" si="166"/>
        <v>3.2165603692163787</v>
      </c>
      <c r="DZ122">
        <f t="shared" si="167"/>
        <v>64.981261301577163</v>
      </c>
      <c r="EA122" s="22">
        <v>117.79396267855051</v>
      </c>
      <c r="EB122" s="22">
        <v>117.79372246878704</v>
      </c>
      <c r="EC122" s="22">
        <v>117.79315193606195</v>
      </c>
      <c r="ED122" s="22">
        <v>117.78956724527623</v>
      </c>
      <c r="EE122" s="22">
        <v>117.75757484590818</v>
      </c>
      <c r="EF122" s="22">
        <v>117.77520509100631</v>
      </c>
      <c r="EG122" s="22">
        <f t="shared" si="229"/>
        <v>2.4020976347571832E-4</v>
      </c>
      <c r="EH122" s="91">
        <f t="shared" si="230"/>
        <v>8.1074248856793929E-4</v>
      </c>
      <c r="EI122" s="22">
        <f t="shared" si="231"/>
        <v>4.3954332742828228E-3</v>
      </c>
      <c r="EJ122" s="22">
        <f t="shared" si="232"/>
        <v>3.6387832642333251E-2</v>
      </c>
      <c r="EK122" s="22">
        <f t="shared" si="233"/>
        <v>1.875758754420076E-2</v>
      </c>
      <c r="EL122" s="93">
        <f t="shared" si="234"/>
        <v>2.0392366299046231E-2</v>
      </c>
      <c r="EM122" s="93">
        <f t="shared" si="235"/>
        <v>6.8827168229358665E-2</v>
      </c>
      <c r="EN122" s="93">
        <f t="shared" si="236"/>
        <v>0.3731458874745201</v>
      </c>
      <c r="EO122" s="93">
        <f t="shared" si="237"/>
        <v>3.0891084580992056</v>
      </c>
      <c r="EP122" s="93">
        <f t="shared" si="238"/>
        <v>1.5924065306630855</v>
      </c>
      <c r="ER122">
        <f t="shared" si="168"/>
        <v>3.920992010978777</v>
      </c>
      <c r="ES122">
        <f t="shared" si="169"/>
        <v>3.834893676470287</v>
      </c>
      <c r="ET122">
        <f t="shared" si="170"/>
        <v>3.7274739386750886</v>
      </c>
      <c r="EU122">
        <f t="shared" si="171"/>
        <v>3.6054765537516169</v>
      </c>
      <c r="EV122">
        <f t="shared" si="172"/>
        <v>3.492757629204752</v>
      </c>
      <c r="EW122">
        <f t="shared" si="173"/>
        <v>3.3757460678957658</v>
      </c>
      <c r="EX122">
        <f t="shared" si="174"/>
        <v>3.2551303194112542</v>
      </c>
      <c r="EY122">
        <f t="shared" si="175"/>
        <v>3.1315980721600756</v>
      </c>
      <c r="EZ122">
        <f t="shared" si="176"/>
        <v>3.0058299890796722</v>
      </c>
      <c r="FA122">
        <f t="shared" si="177"/>
        <v>2.8784937802276414</v>
      </c>
      <c r="FB122">
        <f t="shared" si="178"/>
        <v>2.7748216861508714</v>
      </c>
      <c r="FC122">
        <f t="shared" si="179"/>
        <v>2.6730504882089225</v>
      </c>
      <c r="FD122">
        <f t="shared" si="180"/>
        <v>2.5732482953731028</v>
      </c>
      <c r="FE122">
        <f t="shared" si="181"/>
        <v>2.4754766210124632</v>
      </c>
      <c r="FF122">
        <f t="shared" si="182"/>
        <v>2.3797904680794359</v>
      </c>
      <c r="FG122">
        <f t="shared" si="183"/>
        <v>2.2862384331373895</v>
      </c>
      <c r="FH122">
        <f t="shared" si="184"/>
        <v>2.1948628280616318</v>
      </c>
      <c r="FI122">
        <f t="shared" si="185"/>
        <v>2.1056998182085653</v>
      </c>
      <c r="FJ122">
        <f t="shared" si="186"/>
        <v>2.0187795758179115</v>
      </c>
      <c r="FK122">
        <f t="shared" si="187"/>
        <v>50.287287632195358</v>
      </c>
      <c r="FL122" s="22">
        <v>105.99829647809142</v>
      </c>
      <c r="FM122" s="22">
        <v>105.99810431028065</v>
      </c>
      <c r="FN122" s="91">
        <v>105.99764788410059</v>
      </c>
      <c r="FO122" s="22">
        <v>105.994780131472</v>
      </c>
      <c r="FP122" s="22">
        <v>105.98661603931653</v>
      </c>
      <c r="FQ122" s="22">
        <v>105.94190715804251</v>
      </c>
      <c r="FR122" s="22">
        <f t="shared" si="239"/>
        <v>1.921678107663638E-4</v>
      </c>
      <c r="FS122" s="91">
        <f t="shared" si="240"/>
        <v>6.4859399083161406E-4</v>
      </c>
      <c r="FT122" s="22">
        <f t="shared" si="241"/>
        <v>3.5163466194205739E-3</v>
      </c>
      <c r="FU122" s="22">
        <f t="shared" si="242"/>
        <v>1.1680438774888557E-2</v>
      </c>
      <c r="FV122" s="22">
        <f t="shared" si="243"/>
        <v>5.6389320048907621E-2</v>
      </c>
      <c r="FW122" s="93">
        <f t="shared" si="244"/>
        <v>1.8129330107308148E-2</v>
      </c>
      <c r="FX122" s="93">
        <f t="shared" si="245"/>
        <v>6.1189095710200467E-2</v>
      </c>
      <c r="FY122" s="93">
        <f t="shared" si="246"/>
        <v>0.33173614447165772</v>
      </c>
      <c r="FZ122" s="93">
        <f t="shared" si="247"/>
        <v>1.1019458956401968</v>
      </c>
      <c r="GA122" s="93">
        <f t="shared" si="248"/>
        <v>5.3198326692507383</v>
      </c>
    </row>
    <row r="123" spans="1:183" x14ac:dyDescent="0.4">
      <c r="A123" s="13">
        <v>33711</v>
      </c>
      <c r="B123" s="2">
        <v>3.8599999999999995E-2</v>
      </c>
      <c r="C123" s="2">
        <v>4.1399999999999999E-2</v>
      </c>
      <c r="D123" s="2">
        <v>5.21E-2</v>
      </c>
      <c r="E123" s="2">
        <v>6.6500000000000004E-2</v>
      </c>
      <c r="F123" s="2">
        <v>7.3800000000000004E-2</v>
      </c>
      <c r="G123" s="4"/>
      <c r="H123" s="4">
        <f t="shared" si="188"/>
        <v>3.8599999999999995E-2</v>
      </c>
      <c r="I123" s="4">
        <f t="shared" si="189"/>
        <v>4.1500000000000002E-2</v>
      </c>
      <c r="J123" s="4">
        <f t="shared" si="190"/>
        <v>4.6800000000000001E-2</v>
      </c>
      <c r="K123" s="4">
        <f t="shared" si="191"/>
        <v>5.21E-2</v>
      </c>
      <c r="L123" s="4">
        <f t="shared" si="251"/>
        <v>5.45E-2</v>
      </c>
      <c r="M123" s="4">
        <f t="shared" si="251"/>
        <v>5.6900000000000006E-2</v>
      </c>
      <c r="N123" s="4">
        <f t="shared" si="251"/>
        <v>5.9300000000000005E-2</v>
      </c>
      <c r="O123" s="4">
        <f t="shared" si="251"/>
        <v>6.1700000000000005E-2</v>
      </c>
      <c r="P123" s="4">
        <f t="shared" si="251"/>
        <v>6.4100000000000004E-2</v>
      </c>
      <c r="Q123" s="4">
        <f t="shared" si="192"/>
        <v>6.6500000000000004E-2</v>
      </c>
      <c r="R123" s="4">
        <f t="shared" si="250"/>
        <v>6.7230000000000012E-2</v>
      </c>
      <c r="S123" s="4">
        <f t="shared" si="250"/>
        <v>6.7960000000000007E-2</v>
      </c>
      <c r="T123" s="4">
        <f t="shared" si="250"/>
        <v>6.8690000000000001E-2</v>
      </c>
      <c r="U123" s="4">
        <f t="shared" si="250"/>
        <v>6.9420000000000009E-2</v>
      </c>
      <c r="V123" s="4">
        <f t="shared" si="250"/>
        <v>7.0150000000000004E-2</v>
      </c>
      <c r="W123" s="4">
        <f t="shared" si="250"/>
        <v>7.0879999999999999E-2</v>
      </c>
      <c r="X123" s="4">
        <f t="shared" si="250"/>
        <v>7.1610000000000007E-2</v>
      </c>
      <c r="Y123" s="4">
        <f t="shared" si="250"/>
        <v>7.2340000000000002E-2</v>
      </c>
      <c r="Z123" s="4">
        <f t="shared" si="250"/>
        <v>7.307000000000001E-2</v>
      </c>
      <c r="AA123" s="4">
        <f t="shared" si="193"/>
        <v>7.3800000000000004E-2</v>
      </c>
      <c r="AB123" s="4"/>
      <c r="AC123">
        <v>98.106543706465217</v>
      </c>
      <c r="AD123" s="95">
        <v>98.101731495560898</v>
      </c>
      <c r="AE123" s="95">
        <v>98.106543706465217</v>
      </c>
      <c r="AF123" s="95">
        <f t="shared" si="194"/>
        <v>4.8122109043191585E-3</v>
      </c>
      <c r="AG123" s="95">
        <f t="shared" si="195"/>
        <v>0</v>
      </c>
      <c r="AH123" s="59">
        <f t="shared" si="196"/>
        <v>0.49050865747725186</v>
      </c>
      <c r="AI123" s="59">
        <f t="shared" si="197"/>
        <v>0</v>
      </c>
      <c r="AJ123" s="4"/>
      <c r="AK123">
        <v>95.985088678079833</v>
      </c>
      <c r="AL123" s="96">
        <v>95.985088678079833</v>
      </c>
      <c r="AM123" s="59">
        <v>95.975685519830392</v>
      </c>
      <c r="AN123" s="95">
        <f t="shared" si="198"/>
        <v>0</v>
      </c>
      <c r="AO123" s="95">
        <f t="shared" si="199"/>
        <v>9.4031582494409349E-3</v>
      </c>
      <c r="AP123" s="59">
        <f t="shared" si="200"/>
        <v>0</v>
      </c>
      <c r="AQ123" s="59">
        <f t="shared" si="131"/>
        <v>0.97964781602460915</v>
      </c>
      <c r="AS123" s="7">
        <f t="shared" si="132"/>
        <v>2.9431963111939563</v>
      </c>
      <c r="AT123" s="7">
        <f t="shared" si="133"/>
        <v>2.8792705655949118</v>
      </c>
      <c r="AU123" s="7">
        <f t="shared" si="134"/>
        <v>2.7988847562576162</v>
      </c>
      <c r="AV123" s="7">
        <f t="shared" si="135"/>
        <v>92.931538249737471</v>
      </c>
      <c r="AW123" s="22">
        <v>101.55337710418081</v>
      </c>
      <c r="AX123" s="22">
        <v>101.55323273785368</v>
      </c>
      <c r="AY123" s="91">
        <v>101.55288988278396</v>
      </c>
      <c r="AZ123" s="22">
        <v>101.53505975730116</v>
      </c>
      <c r="BA123" s="22">
        <v>101.55337710418081</v>
      </c>
      <c r="BB123" s="11">
        <v>101.55337710418081</v>
      </c>
      <c r="BC123" s="46">
        <f t="shared" si="201"/>
        <v>1.4436632713454856E-4</v>
      </c>
      <c r="BD123" s="92">
        <f t="shared" si="202"/>
        <v>4.8722139685253296E-4</v>
      </c>
      <c r="BE123" s="92">
        <f t="shared" si="203"/>
        <v>1.8317346879655361E-2</v>
      </c>
      <c r="BF123" s="92">
        <f t="shared" si="204"/>
        <v>0</v>
      </c>
      <c r="BG123" s="11">
        <f t="shared" si="136"/>
        <v>0</v>
      </c>
      <c r="BH123" s="93">
        <f t="shared" si="205"/>
        <v>1.4215807612822871E-2</v>
      </c>
      <c r="BI123" s="93">
        <f t="shared" si="206"/>
        <v>4.7976877849439312E-2</v>
      </c>
      <c r="BJ123" s="93">
        <f t="shared" si="207"/>
        <v>1.8037161738958321</v>
      </c>
      <c r="BK123" s="93">
        <f t="shared" si="208"/>
        <v>0</v>
      </c>
      <c r="BL123" s="93">
        <f t="shared" si="209"/>
        <v>0</v>
      </c>
      <c r="BM123">
        <f t="shared" si="137"/>
        <v>2.4526635926616303</v>
      </c>
      <c r="BN123">
        <f t="shared" si="138"/>
        <v>2.3993921379957599</v>
      </c>
      <c r="BO123">
        <f t="shared" si="139"/>
        <v>2.3324039635480136</v>
      </c>
      <c r="BP123">
        <f t="shared" si="140"/>
        <v>2.2556198604305213</v>
      </c>
      <c r="BQ123">
        <f t="shared" si="141"/>
        <v>2.1855425141713658</v>
      </c>
      <c r="BR123">
        <f t="shared" si="142"/>
        <v>2.1127149894439499</v>
      </c>
      <c r="BS123">
        <f t="shared" si="143"/>
        <v>2.0375704886473689</v>
      </c>
      <c r="BT123">
        <f t="shared" si="144"/>
        <v>1.9605422532461787</v>
      </c>
      <c r="BU123">
        <f t="shared" si="145"/>
        <v>1.8820595685534274</v>
      </c>
      <c r="BV123">
        <f t="shared" si="146"/>
        <v>73.904303065639567</v>
      </c>
      <c r="BX123" s="22">
        <v>93.523218452168493</v>
      </c>
      <c r="BY123" s="22">
        <v>93.52309814689589</v>
      </c>
      <c r="BZ123" s="91">
        <v>93.52281243433778</v>
      </c>
      <c r="CA123" s="91">
        <v>93.521017296844633</v>
      </c>
      <c r="CB123" s="22">
        <v>93.485633794623851</v>
      </c>
      <c r="CC123" s="11">
        <v>93.523218452168493</v>
      </c>
      <c r="CD123" s="11">
        <f t="shared" si="210"/>
        <v>1.2030527260264989E-4</v>
      </c>
      <c r="CE123" s="90">
        <f t="shared" si="211"/>
        <v>4.0601783071281261E-4</v>
      </c>
      <c r="CF123" s="22">
        <f t="shared" si="212"/>
        <v>2.2011553238598935E-3</v>
      </c>
      <c r="CG123" s="22">
        <f t="shared" si="213"/>
        <v>3.7584657544641686E-2</v>
      </c>
      <c r="CH123" s="11">
        <f t="shared" si="147"/>
        <v>0</v>
      </c>
      <c r="CI123" s="93">
        <f t="shared" si="214"/>
        <v>1.2863679692992902E-2</v>
      </c>
      <c r="CJ123" s="93">
        <f t="shared" si="215"/>
        <v>4.3413586212333613E-2</v>
      </c>
      <c r="CK123" s="93">
        <f t="shared" si="216"/>
        <v>0.23535923595119349</v>
      </c>
      <c r="CL123" s="93">
        <f t="shared" si="217"/>
        <v>4.0187515107667062</v>
      </c>
      <c r="CM123" s="93">
        <f t="shared" si="218"/>
        <v>0</v>
      </c>
      <c r="CO123">
        <f t="shared" si="148"/>
        <v>5.8863926223879126</v>
      </c>
      <c r="CP123">
        <f t="shared" si="149"/>
        <v>5.7585411311898236</v>
      </c>
      <c r="CQ123">
        <f t="shared" si="150"/>
        <v>5.5977695125152325</v>
      </c>
      <c r="CR123">
        <f t="shared" si="151"/>
        <v>5.4134876650332506</v>
      </c>
      <c r="CS123">
        <f t="shared" si="152"/>
        <v>5.2453020340112779</v>
      </c>
      <c r="CT123">
        <f t="shared" si="153"/>
        <v>89.579115552423474</v>
      </c>
      <c r="CV123" s="22">
        <v>117.48158296035469</v>
      </c>
      <c r="CW123" s="22">
        <v>117.48129422770043</v>
      </c>
      <c r="CX123" s="22">
        <v>117.48060851756097</v>
      </c>
      <c r="CY123" s="22">
        <v>117.46163573058917</v>
      </c>
      <c r="CZ123" s="22">
        <v>117.47266059395693</v>
      </c>
      <c r="DA123" s="22">
        <v>117.48158296035469</v>
      </c>
      <c r="DB123" s="22">
        <f t="shared" si="219"/>
        <v>2.8873265425488626E-4</v>
      </c>
      <c r="DC123" s="91">
        <f t="shared" si="220"/>
        <v>9.7444279371927678E-4</v>
      </c>
      <c r="DD123" s="22">
        <f t="shared" si="221"/>
        <v>1.9947229765520547E-2</v>
      </c>
      <c r="DE123" s="22">
        <f t="shared" si="222"/>
        <v>8.9223663977548995E-3</v>
      </c>
      <c r="DF123" s="22">
        <f t="shared" si="223"/>
        <v>0</v>
      </c>
      <c r="DG123" s="93">
        <f t="shared" si="224"/>
        <v>2.4576844044765886E-2</v>
      </c>
      <c r="DH123" s="93">
        <f t="shared" si="225"/>
        <v>8.2944302346361146E-2</v>
      </c>
      <c r="DI123" s="93">
        <f t="shared" si="226"/>
        <v>1.6979027063545726</v>
      </c>
      <c r="DJ123" s="93">
        <f t="shared" si="227"/>
        <v>0.7594693715325439</v>
      </c>
      <c r="DK123" s="93">
        <f t="shared" si="228"/>
        <v>0</v>
      </c>
      <c r="DM123">
        <f t="shared" si="154"/>
        <v>4.9053271853232605</v>
      </c>
      <c r="DN123">
        <f t="shared" si="155"/>
        <v>4.7987842759915198</v>
      </c>
      <c r="DO123">
        <f t="shared" si="156"/>
        <v>4.6648079270960272</v>
      </c>
      <c r="DP123">
        <f t="shared" si="157"/>
        <v>4.5112397208610426</v>
      </c>
      <c r="DQ123">
        <f t="shared" si="158"/>
        <v>4.3710850283427316</v>
      </c>
      <c r="DR123">
        <f t="shared" si="159"/>
        <v>4.2254299788878997</v>
      </c>
      <c r="DS123">
        <f t="shared" si="160"/>
        <v>4.0751409772947378</v>
      </c>
      <c r="DT123">
        <f t="shared" si="161"/>
        <v>3.9210845064923574</v>
      </c>
      <c r="DU123">
        <f t="shared" si="162"/>
        <v>3.7641191371068548</v>
      </c>
      <c r="DV123">
        <f t="shared" si="163"/>
        <v>3.605087954421442</v>
      </c>
      <c r="DW123">
        <f t="shared" si="164"/>
        <v>3.4755470214103936</v>
      </c>
      <c r="DX123">
        <f t="shared" si="165"/>
        <v>3.3482998513810731</v>
      </c>
      <c r="DY123">
        <f t="shared" si="166"/>
        <v>3.223439710880645</v>
      </c>
      <c r="DZ123">
        <f t="shared" si="167"/>
        <v>65.122077972956973</v>
      </c>
      <c r="EA123" s="22">
        <v>118.01228328410838</v>
      </c>
      <c r="EB123" s="22">
        <v>118.01204267356317</v>
      </c>
      <c r="EC123" s="22">
        <v>118.01147124844695</v>
      </c>
      <c r="ED123" s="22">
        <v>118.00788097346066</v>
      </c>
      <c r="EE123" s="22">
        <v>117.97581329805183</v>
      </c>
      <c r="EF123" s="22">
        <v>117.99348219600125</v>
      </c>
      <c r="EG123" s="22">
        <f t="shared" si="229"/>
        <v>2.4061054520529979E-4</v>
      </c>
      <c r="EH123" s="91">
        <f t="shared" si="230"/>
        <v>8.1203566142562522E-4</v>
      </c>
      <c r="EI123" s="22">
        <f t="shared" si="231"/>
        <v>4.4023106477197871E-3</v>
      </c>
      <c r="EJ123" s="22">
        <f t="shared" si="232"/>
        <v>3.6469986056545167E-2</v>
      </c>
      <c r="EK123" s="22">
        <f t="shared" si="233"/>
        <v>1.8801088107124997E-2</v>
      </c>
      <c r="EL123" s="93">
        <f t="shared" si="234"/>
        <v>2.0388601805630905E-2</v>
      </c>
      <c r="EM123" s="93">
        <f t="shared" si="235"/>
        <v>6.8809418717091675E-2</v>
      </c>
      <c r="EN123" s="93">
        <f t="shared" si="236"/>
        <v>0.37303834187509571</v>
      </c>
      <c r="EO123" s="93">
        <f t="shared" si="237"/>
        <v>3.0903550919988212</v>
      </c>
      <c r="EP123" s="93">
        <f t="shared" si="238"/>
        <v>1.5931467118437463</v>
      </c>
      <c r="ER123">
        <f t="shared" si="168"/>
        <v>3.9242617482586084</v>
      </c>
      <c r="ES123">
        <f t="shared" si="169"/>
        <v>3.8390274207932156</v>
      </c>
      <c r="ET123">
        <f t="shared" si="170"/>
        <v>3.7318463416768215</v>
      </c>
      <c r="EU123">
        <f t="shared" si="171"/>
        <v>3.6089917766888338</v>
      </c>
      <c r="EV123">
        <f t="shared" si="172"/>
        <v>3.4968680226741853</v>
      </c>
      <c r="EW123">
        <f t="shared" si="173"/>
        <v>3.3803439831103197</v>
      </c>
      <c r="EX123">
        <f t="shared" si="174"/>
        <v>3.2601127818357902</v>
      </c>
      <c r="EY123">
        <f t="shared" si="175"/>
        <v>3.1368676051938862</v>
      </c>
      <c r="EZ123">
        <f t="shared" si="176"/>
        <v>3.011295309685484</v>
      </c>
      <c r="FA123">
        <f t="shared" si="177"/>
        <v>2.8840703635371536</v>
      </c>
      <c r="FB123">
        <f t="shared" si="178"/>
        <v>2.7804376171283147</v>
      </c>
      <c r="FC123">
        <f t="shared" si="179"/>
        <v>2.6786398811048588</v>
      </c>
      <c r="FD123">
        <f t="shared" si="180"/>
        <v>2.5787517687045161</v>
      </c>
      <c r="FE123">
        <f t="shared" si="181"/>
        <v>2.4808410656364561</v>
      </c>
      <c r="FF123">
        <f t="shared" si="182"/>
        <v>2.3849688017291393</v>
      </c>
      <c r="FG123">
        <f t="shared" si="183"/>
        <v>2.2911893434312702</v>
      </c>
      <c r="FH123">
        <f t="shared" si="184"/>
        <v>2.1995505059542277</v>
      </c>
      <c r="FI123">
        <f t="shared" si="185"/>
        <v>2.110093683796944</v>
      </c>
      <c r="FJ123">
        <f t="shared" si="186"/>
        <v>2.0228539983554645</v>
      </c>
      <c r="FK123">
        <f t="shared" si="187"/>
        <v>50.384371993539119</v>
      </c>
      <c r="FL123" s="22">
        <v>106.18603364136374</v>
      </c>
      <c r="FM123" s="22">
        <v>106.18584115292757</v>
      </c>
      <c r="FN123" s="91">
        <v>106.18538401283459</v>
      </c>
      <c r="FO123" s="22">
        <v>106.18251179284556</v>
      </c>
      <c r="FP123" s="22">
        <v>106.17432807967461</v>
      </c>
      <c r="FQ123" s="22">
        <v>106.1295283208942</v>
      </c>
      <c r="FR123" s="22">
        <f t="shared" si="239"/>
        <v>1.9248843616992417E-4</v>
      </c>
      <c r="FS123" s="91">
        <f t="shared" si="240"/>
        <v>6.4962852914618452E-4</v>
      </c>
      <c r="FT123" s="22">
        <f t="shared" si="241"/>
        <v>3.5218485181758297E-3</v>
      </c>
      <c r="FU123" s="22">
        <f t="shared" si="242"/>
        <v>1.1705561689126398E-2</v>
      </c>
      <c r="FV123" s="22">
        <f t="shared" si="243"/>
        <v>5.6505320469540266E-2</v>
      </c>
      <c r="FW123" s="93">
        <f t="shared" si="244"/>
        <v>1.8127472094874648E-2</v>
      </c>
      <c r="FX123" s="93">
        <f t="shared" si="245"/>
        <v>6.1178340208116418E-2</v>
      </c>
      <c r="FY123" s="93">
        <f t="shared" si="246"/>
        <v>0.33166777187201835</v>
      </c>
      <c r="FZ123" s="93">
        <f t="shared" si="247"/>
        <v>1.1023635865956867</v>
      </c>
      <c r="GA123" s="93">
        <f t="shared" si="248"/>
        <v>5.3213514557275232</v>
      </c>
    </row>
    <row r="124" spans="1:183" x14ac:dyDescent="0.4">
      <c r="A124" s="13">
        <v>33718</v>
      </c>
      <c r="B124" s="2">
        <v>3.9800000000000002E-2</v>
      </c>
      <c r="C124" s="2">
        <v>4.3200000000000002E-2</v>
      </c>
      <c r="D124" s="2">
        <v>5.4000000000000006E-2</v>
      </c>
      <c r="E124" s="2">
        <v>6.8900000000000003E-2</v>
      </c>
      <c r="F124" s="2">
        <v>7.5800000000000006E-2</v>
      </c>
      <c r="G124" s="4"/>
      <c r="H124" s="4">
        <f t="shared" si="188"/>
        <v>3.9800000000000002E-2</v>
      </c>
      <c r="I124" s="4">
        <f t="shared" si="189"/>
        <v>4.3300000000000005E-2</v>
      </c>
      <c r="J124" s="4">
        <f t="shared" si="190"/>
        <v>4.8650000000000006E-2</v>
      </c>
      <c r="K124" s="4">
        <f t="shared" si="191"/>
        <v>5.4000000000000006E-2</v>
      </c>
      <c r="L124" s="4">
        <f t="shared" si="251"/>
        <v>5.6483333333333337E-2</v>
      </c>
      <c r="M124" s="4">
        <f t="shared" si="251"/>
        <v>5.8966666666666681E-2</v>
      </c>
      <c r="N124" s="4">
        <f t="shared" si="251"/>
        <v>6.1450000000000005E-2</v>
      </c>
      <c r="O124" s="4">
        <f t="shared" si="251"/>
        <v>6.3933333333333342E-2</v>
      </c>
      <c r="P124" s="4">
        <f t="shared" si="251"/>
        <v>6.6416666666666666E-2</v>
      </c>
      <c r="Q124" s="4">
        <f t="shared" si="192"/>
        <v>6.8900000000000003E-2</v>
      </c>
      <c r="R124" s="4">
        <f t="shared" si="250"/>
        <v>6.9589999999999999E-2</v>
      </c>
      <c r="S124" s="4">
        <f t="shared" si="250"/>
        <v>7.0280000000000009E-2</v>
      </c>
      <c r="T124" s="4">
        <f t="shared" si="250"/>
        <v>7.0970000000000005E-2</v>
      </c>
      <c r="U124" s="4">
        <f t="shared" si="250"/>
        <v>7.1660000000000001E-2</v>
      </c>
      <c r="V124" s="4">
        <f t="shared" si="250"/>
        <v>7.2349999999999998E-2</v>
      </c>
      <c r="W124" s="4">
        <f t="shared" si="250"/>
        <v>7.3039999999999994E-2</v>
      </c>
      <c r="X124" s="4">
        <f t="shared" si="250"/>
        <v>7.3730000000000004E-2</v>
      </c>
      <c r="Y124" s="4">
        <f t="shared" si="250"/>
        <v>7.442E-2</v>
      </c>
      <c r="Z124" s="4">
        <f t="shared" si="250"/>
        <v>7.5109999999999996E-2</v>
      </c>
      <c r="AA124" s="4">
        <f t="shared" si="193"/>
        <v>7.5800000000000006E-2</v>
      </c>
      <c r="AB124" s="4"/>
      <c r="AC124">
        <v>98.048828316501613</v>
      </c>
      <c r="AD124" s="95">
        <v>98.04402176577284</v>
      </c>
      <c r="AE124" s="95">
        <v>98.048828316501613</v>
      </c>
      <c r="AF124" s="95">
        <f t="shared" si="194"/>
        <v>4.806550728773118E-3</v>
      </c>
      <c r="AG124" s="95">
        <f t="shared" si="195"/>
        <v>0</v>
      </c>
      <c r="AH124" s="59">
        <f t="shared" si="196"/>
        <v>0.49022010882757028</v>
      </c>
      <c r="AI124" s="59">
        <f t="shared" si="197"/>
        <v>0</v>
      </c>
      <c r="AJ124" s="4"/>
      <c r="AK124">
        <v>95.816043008985545</v>
      </c>
      <c r="AL124" s="96">
        <v>95.816043008985545</v>
      </c>
      <c r="AM124" s="59">
        <v>95.806664679971774</v>
      </c>
      <c r="AN124" s="95">
        <f t="shared" si="198"/>
        <v>0</v>
      </c>
      <c r="AO124" s="95">
        <f t="shared" si="199"/>
        <v>9.3783290137707809E-3</v>
      </c>
      <c r="AP124" s="59">
        <f t="shared" si="200"/>
        <v>0</v>
      </c>
      <c r="AQ124" s="59">
        <f t="shared" si="131"/>
        <v>0.97878483803503447</v>
      </c>
      <c r="AS124" s="7">
        <f t="shared" si="132"/>
        <v>2.9414648494950484</v>
      </c>
      <c r="AT124" s="7">
        <f t="shared" si="133"/>
        <v>2.8741999403991532</v>
      </c>
      <c r="AU124" s="7">
        <f t="shared" si="134"/>
        <v>2.7913091396001488</v>
      </c>
      <c r="AV124" s="7">
        <f t="shared" si="135"/>
        <v>92.58815932761452</v>
      </c>
      <c r="AW124" s="22">
        <v>101.19561899367757</v>
      </c>
      <c r="AX124" s="22">
        <v>101.1954747971557</v>
      </c>
      <c r="AY124" s="91">
        <v>101.19513325710886</v>
      </c>
      <c r="AZ124" s="22">
        <v>101.17738600110299</v>
      </c>
      <c r="BA124" s="22">
        <v>101.19561899367757</v>
      </c>
      <c r="BB124" s="11">
        <v>101.19561899367757</v>
      </c>
      <c r="BC124" s="46">
        <f t="shared" si="201"/>
        <v>1.4419652187314114E-4</v>
      </c>
      <c r="BD124" s="92">
        <f t="shared" si="202"/>
        <v>4.8573656870587456E-4</v>
      </c>
      <c r="BE124" s="92">
        <f t="shared" si="203"/>
        <v>1.8232992574581885E-2</v>
      </c>
      <c r="BF124" s="92">
        <f t="shared" si="204"/>
        <v>0</v>
      </c>
      <c r="BG124" s="11">
        <f t="shared" si="136"/>
        <v>0</v>
      </c>
      <c r="BH124" s="93">
        <f t="shared" si="205"/>
        <v>1.4249285029043613E-2</v>
      </c>
      <c r="BI124" s="93">
        <f t="shared" si="206"/>
        <v>4.7999762592115976E-2</v>
      </c>
      <c r="BJ124" s="93">
        <f t="shared" si="207"/>
        <v>1.801757107263807</v>
      </c>
      <c r="BK124" s="93">
        <f t="shared" si="208"/>
        <v>0</v>
      </c>
      <c r="BL124" s="93">
        <f t="shared" si="209"/>
        <v>0</v>
      </c>
      <c r="BM124">
        <f t="shared" si="137"/>
        <v>2.4512207079125403</v>
      </c>
      <c r="BN124">
        <f t="shared" si="138"/>
        <v>2.3951666169992945</v>
      </c>
      <c r="BO124">
        <f t="shared" si="139"/>
        <v>2.3260909496667908</v>
      </c>
      <c r="BP124">
        <f t="shared" si="140"/>
        <v>2.247285420573168</v>
      </c>
      <c r="BQ124">
        <f t="shared" si="141"/>
        <v>2.1750238137227087</v>
      </c>
      <c r="BR124">
        <f t="shared" si="142"/>
        <v>2.1000231789789918</v>
      </c>
      <c r="BS124">
        <f t="shared" si="143"/>
        <v>2.0227412886011358</v>
      </c>
      <c r="BT124">
        <f t="shared" si="144"/>
        <v>1.9436347401305274</v>
      </c>
      <c r="BU124">
        <f t="shared" si="145"/>
        <v>1.8631546547566247</v>
      </c>
      <c r="BV124">
        <f t="shared" si="146"/>
        <v>73.051447522415728</v>
      </c>
      <c r="BX124" s="22">
        <v>92.576193674231419</v>
      </c>
      <c r="BY124" s="22">
        <v>92.576073510463203</v>
      </c>
      <c r="BZ124" s="91">
        <v>92.575788893757505</v>
      </c>
      <c r="CA124" s="91">
        <v>92.574007463897189</v>
      </c>
      <c r="CB124" s="22">
        <v>92.539079970798326</v>
      </c>
      <c r="CC124" s="11">
        <v>92.576193674231419</v>
      </c>
      <c r="CD124" s="11">
        <f t="shared" si="210"/>
        <v>1.2016376821577524E-4</v>
      </c>
      <c r="CE124" s="90">
        <f t="shared" si="211"/>
        <v>4.0478047391445671E-4</v>
      </c>
      <c r="CF124" s="22">
        <f t="shared" si="212"/>
        <v>2.1862103342300543E-3</v>
      </c>
      <c r="CG124" s="22">
        <f t="shared" si="213"/>
        <v>3.7113703433092837E-2</v>
      </c>
      <c r="CH124" s="11">
        <f t="shared" si="147"/>
        <v>0</v>
      </c>
      <c r="CI124" s="93">
        <f t="shared" si="214"/>
        <v>1.2979985830765779E-2</v>
      </c>
      <c r="CJ124" s="93">
        <f t="shared" si="215"/>
        <v>4.3724035073082437E-2</v>
      </c>
      <c r="CK124" s="93">
        <f t="shared" si="216"/>
        <v>0.23615254067618746</v>
      </c>
      <c r="CL124" s="93">
        <f t="shared" si="217"/>
        <v>4.0089899962503468</v>
      </c>
      <c r="CM124" s="93">
        <f t="shared" si="218"/>
        <v>0</v>
      </c>
      <c r="CO124">
        <f t="shared" si="148"/>
        <v>5.8829296989900968</v>
      </c>
      <c r="CP124">
        <f t="shared" si="149"/>
        <v>5.7483998807983063</v>
      </c>
      <c r="CQ124">
        <f t="shared" si="150"/>
        <v>5.5826182792002976</v>
      </c>
      <c r="CR124">
        <f t="shared" si="151"/>
        <v>5.3934850093756035</v>
      </c>
      <c r="CS124">
        <f t="shared" si="152"/>
        <v>5.2200571529345003</v>
      </c>
      <c r="CT124">
        <f t="shared" si="153"/>
        <v>89.040982788709258</v>
      </c>
      <c r="CV124" s="22">
        <v>116.86944428314546</v>
      </c>
      <c r="CW124" s="22">
        <v>116.86915589010172</v>
      </c>
      <c r="CX124" s="22">
        <v>116.86847281000806</v>
      </c>
      <c r="CY124" s="22">
        <v>116.84963155778486</v>
      </c>
      <c r="CZ124" s="22">
        <v>116.86058415573045</v>
      </c>
      <c r="DA124" s="22">
        <v>116.86944428314546</v>
      </c>
      <c r="DB124" s="22">
        <f t="shared" si="219"/>
        <v>2.8839304373207142E-4</v>
      </c>
      <c r="DC124" s="91">
        <f t="shared" si="220"/>
        <v>9.7147313739753827E-4</v>
      </c>
      <c r="DD124" s="22">
        <f t="shared" si="221"/>
        <v>1.9812725360594641E-2</v>
      </c>
      <c r="DE124" s="22">
        <f t="shared" si="222"/>
        <v>8.8601274150050813E-3</v>
      </c>
      <c r="DF124" s="22">
        <f t="shared" si="223"/>
        <v>0</v>
      </c>
      <c r="DG124" s="93">
        <f t="shared" si="224"/>
        <v>2.4676513651709264E-2</v>
      </c>
      <c r="DH124" s="93">
        <f t="shared" si="225"/>
        <v>8.3124647623368658E-2</v>
      </c>
      <c r="DI124" s="93">
        <f t="shared" si="226"/>
        <v>1.6952870343589004</v>
      </c>
      <c r="DJ124" s="93">
        <f t="shared" si="227"/>
        <v>0.75812180586220701</v>
      </c>
      <c r="DK124" s="93">
        <f t="shared" si="228"/>
        <v>0</v>
      </c>
      <c r="DM124">
        <f t="shared" si="154"/>
        <v>4.9024414158250806</v>
      </c>
      <c r="DN124">
        <f t="shared" si="155"/>
        <v>4.7903332339985889</v>
      </c>
      <c r="DO124">
        <f t="shared" si="156"/>
        <v>4.6521818993335815</v>
      </c>
      <c r="DP124">
        <f t="shared" si="157"/>
        <v>4.4945708411463361</v>
      </c>
      <c r="DQ124">
        <f t="shared" si="158"/>
        <v>4.3500476274454174</v>
      </c>
      <c r="DR124">
        <f t="shared" si="159"/>
        <v>4.2000463579579836</v>
      </c>
      <c r="DS124">
        <f t="shared" si="160"/>
        <v>4.0454825772022716</v>
      </c>
      <c r="DT124">
        <f t="shared" si="161"/>
        <v>3.8872694802610548</v>
      </c>
      <c r="DU124">
        <f t="shared" si="162"/>
        <v>3.7263093095132493</v>
      </c>
      <c r="DV124">
        <f t="shared" si="163"/>
        <v>3.5634852449958889</v>
      </c>
      <c r="DW124">
        <f t="shared" si="164"/>
        <v>3.43219905036722</v>
      </c>
      <c r="DX124">
        <f t="shared" si="165"/>
        <v>3.3035502159055752</v>
      </c>
      <c r="DY124">
        <f t="shared" si="166"/>
        <v>3.1776089279804447</v>
      </c>
      <c r="DZ124">
        <f t="shared" si="167"/>
        <v>64.14318321718693</v>
      </c>
      <c r="EA124" s="22">
        <v>116.66951896006745</v>
      </c>
      <c r="EB124" s="22">
        <v>116.669278632531</v>
      </c>
      <c r="EC124" s="22">
        <v>116.66870939911962</v>
      </c>
      <c r="ED124" s="22">
        <v>116.66514653939898</v>
      </c>
      <c r="EE124" s="22">
        <v>116.6335980506235</v>
      </c>
      <c r="EF124" s="22">
        <v>116.65101892847272</v>
      </c>
      <c r="EG124" s="22">
        <f t="shared" si="229"/>
        <v>2.4032753644576133E-4</v>
      </c>
      <c r="EH124" s="91">
        <f t="shared" si="230"/>
        <v>8.0956094782891341E-4</v>
      </c>
      <c r="EI124" s="22">
        <f t="shared" si="231"/>
        <v>4.3724206684743194E-3</v>
      </c>
      <c r="EJ124" s="22">
        <f t="shared" si="232"/>
        <v>3.5920909443944993E-2</v>
      </c>
      <c r="EK124" s="22">
        <f t="shared" si="233"/>
        <v>1.8500031594726352E-2</v>
      </c>
      <c r="EL124" s="93">
        <f t="shared" si="234"/>
        <v>2.0598999514862007E-2</v>
      </c>
      <c r="EM124" s="93">
        <f t="shared" si="235"/>
        <v>6.9389241941247945E-2</v>
      </c>
      <c r="EN124" s="93">
        <f t="shared" si="236"/>
        <v>0.37476975198388113</v>
      </c>
      <c r="EO124" s="93">
        <f t="shared" si="237"/>
        <v>3.0788598225248247</v>
      </c>
      <c r="EP124" s="93">
        <f t="shared" si="238"/>
        <v>1.5856782268090408</v>
      </c>
      <c r="ER124">
        <f t="shared" si="168"/>
        <v>3.9219531326600645</v>
      </c>
      <c r="ES124">
        <f t="shared" si="169"/>
        <v>3.832266587198871</v>
      </c>
      <c r="ET124">
        <f t="shared" si="170"/>
        <v>3.7217455194668649</v>
      </c>
      <c r="EU124">
        <f t="shared" si="171"/>
        <v>3.5956566729170687</v>
      </c>
      <c r="EV124">
        <f t="shared" si="172"/>
        <v>3.480038101956334</v>
      </c>
      <c r="EW124">
        <f t="shared" si="173"/>
        <v>3.3600370863663871</v>
      </c>
      <c r="EX124">
        <f t="shared" si="174"/>
        <v>3.236386061761817</v>
      </c>
      <c r="EY124">
        <f t="shared" si="175"/>
        <v>3.1098155842088437</v>
      </c>
      <c r="EZ124">
        <f t="shared" si="176"/>
        <v>2.9810474476105995</v>
      </c>
      <c r="FA124">
        <f t="shared" si="177"/>
        <v>2.8507881959967114</v>
      </c>
      <c r="FB124">
        <f t="shared" si="178"/>
        <v>2.745759240293776</v>
      </c>
      <c r="FC124">
        <f t="shared" si="179"/>
        <v>2.6428401727244601</v>
      </c>
      <c r="FD124">
        <f t="shared" si="180"/>
        <v>2.5420871423843558</v>
      </c>
      <c r="FE124">
        <f t="shared" si="181"/>
        <v>2.4435498368452162</v>
      </c>
      <c r="FF124">
        <f t="shared" si="182"/>
        <v>2.3472716032451193</v>
      </c>
      <c r="FG124">
        <f t="shared" si="183"/>
        <v>2.2532895855285009</v>
      </c>
      <c r="FH124">
        <f t="shared" si="184"/>
        <v>2.1616348766430695</v>
      </c>
      <c r="FI124">
        <f t="shared" si="185"/>
        <v>2.0723326844803704</v>
      </c>
      <c r="FJ124">
        <f t="shared" si="186"/>
        <v>1.985402510333055</v>
      </c>
      <c r="FK124">
        <f t="shared" si="187"/>
        <v>49.422316804539932</v>
      </c>
      <c r="FL124" s="22">
        <v>104.70686649591968</v>
      </c>
      <c r="FM124" s="22">
        <v>104.70667423389054</v>
      </c>
      <c r="FN124" s="91">
        <v>104.70621884716141</v>
      </c>
      <c r="FO124" s="22">
        <v>104.7033685593849</v>
      </c>
      <c r="FP124" s="22">
        <v>104.69532348477989</v>
      </c>
      <c r="FQ124" s="22">
        <v>104.65147556627414</v>
      </c>
      <c r="FR124" s="22">
        <f t="shared" si="239"/>
        <v>1.9226202914524038E-4</v>
      </c>
      <c r="FS124" s="91">
        <f t="shared" si="240"/>
        <v>6.4764875827449941E-4</v>
      </c>
      <c r="FT124" s="22">
        <f t="shared" si="241"/>
        <v>3.4979365347851399E-3</v>
      </c>
      <c r="FU124" s="22">
        <f t="shared" si="242"/>
        <v>1.1543011139792725E-2</v>
      </c>
      <c r="FV124" s="22">
        <f t="shared" si="243"/>
        <v>5.5390929645540155E-2</v>
      </c>
      <c r="FW124" s="93">
        <f t="shared" si="244"/>
        <v>1.8361931321164371E-2</v>
      </c>
      <c r="FX124" s="93">
        <f t="shared" si="245"/>
        <v>6.1853513522891791E-2</v>
      </c>
      <c r="FY124" s="93">
        <f t="shared" si="246"/>
        <v>0.33406945044253145</v>
      </c>
      <c r="FZ124" s="93">
        <f t="shared" si="247"/>
        <v>1.1024120505260793</v>
      </c>
      <c r="GA124" s="93">
        <f t="shared" si="248"/>
        <v>5.2900952439158972</v>
      </c>
    </row>
    <row r="125" spans="1:183" x14ac:dyDescent="0.4">
      <c r="A125" s="13">
        <v>33725</v>
      </c>
      <c r="B125" s="2">
        <v>3.9599999999999996E-2</v>
      </c>
      <c r="C125" s="2">
        <v>4.3400000000000001E-2</v>
      </c>
      <c r="D125" s="2">
        <v>5.4000000000000006E-2</v>
      </c>
      <c r="E125" s="2">
        <v>6.88E-2</v>
      </c>
      <c r="F125" s="2">
        <v>7.5899999999999995E-2</v>
      </c>
      <c r="G125" s="4"/>
      <c r="H125" s="4">
        <f t="shared" si="188"/>
        <v>3.9599999999999996E-2</v>
      </c>
      <c r="I125" s="4">
        <f t="shared" si="189"/>
        <v>4.3500000000000004E-2</v>
      </c>
      <c r="J125" s="4">
        <f t="shared" si="190"/>
        <v>4.8750000000000002E-2</v>
      </c>
      <c r="K125" s="4">
        <f t="shared" si="191"/>
        <v>5.4000000000000006E-2</v>
      </c>
      <c r="L125" s="4">
        <f t="shared" si="251"/>
        <v>5.6466666666666672E-2</v>
      </c>
      <c r="M125" s="4">
        <f t="shared" si="251"/>
        <v>5.8933333333333345E-2</v>
      </c>
      <c r="N125" s="4">
        <f t="shared" si="251"/>
        <v>6.1400000000000003E-2</v>
      </c>
      <c r="O125" s="4">
        <f t="shared" si="251"/>
        <v>6.3866666666666669E-2</v>
      </c>
      <c r="P125" s="4">
        <f t="shared" si="251"/>
        <v>6.6333333333333327E-2</v>
      </c>
      <c r="Q125" s="4">
        <f t="shared" si="192"/>
        <v>6.88E-2</v>
      </c>
      <c r="R125" s="4">
        <f t="shared" si="250"/>
        <v>6.9510000000000002E-2</v>
      </c>
      <c r="S125" s="4">
        <f t="shared" si="250"/>
        <v>7.0220000000000005E-2</v>
      </c>
      <c r="T125" s="4">
        <f t="shared" si="250"/>
        <v>7.0929999999999993E-2</v>
      </c>
      <c r="U125" s="4">
        <f t="shared" si="250"/>
        <v>7.1639999999999995E-2</v>
      </c>
      <c r="V125" s="4">
        <f t="shared" si="250"/>
        <v>7.2349999999999998E-2</v>
      </c>
      <c r="W125" s="4">
        <f t="shared" si="250"/>
        <v>7.306E-2</v>
      </c>
      <c r="X125" s="4">
        <f t="shared" si="250"/>
        <v>7.3770000000000002E-2</v>
      </c>
      <c r="Y125" s="4">
        <f t="shared" si="250"/>
        <v>7.4479999999999991E-2</v>
      </c>
      <c r="Z125" s="4">
        <f t="shared" si="250"/>
        <v>7.5189999999999993E-2</v>
      </c>
      <c r="AA125" s="4">
        <f t="shared" si="193"/>
        <v>7.5899999999999995E-2</v>
      </c>
      <c r="AB125" s="4"/>
      <c r="AC125">
        <v>98.05844283192782</v>
      </c>
      <c r="AD125" s="95">
        <v>98.053635338530185</v>
      </c>
      <c r="AE125" s="95">
        <v>98.05844283192782</v>
      </c>
      <c r="AF125" s="95">
        <f t="shared" si="194"/>
        <v>4.8074933976351986E-3</v>
      </c>
      <c r="AG125" s="95">
        <f t="shared" si="195"/>
        <v>0</v>
      </c>
      <c r="AH125" s="59">
        <f t="shared" si="196"/>
        <v>0.49026817669083761</v>
      </c>
      <c r="AI125" s="59">
        <f t="shared" si="197"/>
        <v>0</v>
      </c>
      <c r="AJ125" s="4"/>
      <c r="AK125">
        <v>95.797287727795506</v>
      </c>
      <c r="AL125" s="96">
        <v>95.797287727795506</v>
      </c>
      <c r="AM125" s="59">
        <v>95.78791215218736</v>
      </c>
      <c r="AN125" s="95">
        <f t="shared" si="198"/>
        <v>0</v>
      </c>
      <c r="AO125" s="95">
        <f t="shared" si="199"/>
        <v>9.3755756081463915E-3</v>
      </c>
      <c r="AP125" s="59">
        <f t="shared" si="200"/>
        <v>0</v>
      </c>
      <c r="AQ125" s="59">
        <f t="shared" si="131"/>
        <v>0.97868904543380675</v>
      </c>
      <c r="AS125" s="7">
        <f t="shared" si="132"/>
        <v>2.9417532849578349</v>
      </c>
      <c r="AT125" s="7">
        <f t="shared" si="133"/>
        <v>2.8736373645656208</v>
      </c>
      <c r="AU125" s="7">
        <f t="shared" si="134"/>
        <v>2.7909004260581365</v>
      </c>
      <c r="AV125" s="7">
        <f t="shared" si="135"/>
        <v>92.58815932761452</v>
      </c>
      <c r="AW125" s="22">
        <v>101.19493601726042</v>
      </c>
      <c r="AX125" s="22">
        <v>101.19479179245849</v>
      </c>
      <c r="AY125" s="91">
        <v>101.19445040319611</v>
      </c>
      <c r="AZ125" s="22">
        <v>101.17670306458805</v>
      </c>
      <c r="BA125" s="22">
        <v>101.19493601726042</v>
      </c>
      <c r="BB125" s="11">
        <v>101.19493601726042</v>
      </c>
      <c r="BC125" s="46">
        <f t="shared" si="201"/>
        <v>1.4422480192877174E-4</v>
      </c>
      <c r="BD125" s="92">
        <f t="shared" si="202"/>
        <v>4.856140643028084E-4</v>
      </c>
      <c r="BE125" s="92">
        <f t="shared" si="203"/>
        <v>1.8232952672363467E-2</v>
      </c>
      <c r="BF125" s="92">
        <f t="shared" si="204"/>
        <v>0</v>
      </c>
      <c r="BG125" s="11">
        <f t="shared" si="136"/>
        <v>0</v>
      </c>
      <c r="BH125" s="93">
        <f t="shared" si="205"/>
        <v>1.4252175810869815E-2</v>
      </c>
      <c r="BI125" s="93">
        <f t="shared" si="206"/>
        <v>4.7987980764173731E-2</v>
      </c>
      <c r="BJ125" s="93">
        <f t="shared" si="207"/>
        <v>1.8017653244282448</v>
      </c>
      <c r="BK125" s="93">
        <f t="shared" si="208"/>
        <v>0</v>
      </c>
      <c r="BL125" s="93">
        <f t="shared" si="209"/>
        <v>0</v>
      </c>
      <c r="BM125">
        <f t="shared" si="137"/>
        <v>2.4514610707981954</v>
      </c>
      <c r="BN125">
        <f t="shared" si="138"/>
        <v>2.394697803804684</v>
      </c>
      <c r="BO125">
        <f t="shared" si="139"/>
        <v>2.3257503550484473</v>
      </c>
      <c r="BP125">
        <f t="shared" si="140"/>
        <v>2.247285420573168</v>
      </c>
      <c r="BQ125">
        <f t="shared" si="141"/>
        <v>2.1751119527260578</v>
      </c>
      <c r="BR125">
        <f t="shared" si="142"/>
        <v>2.1002271786076534</v>
      </c>
      <c r="BS125">
        <f t="shared" si="143"/>
        <v>2.0230847498258013</v>
      </c>
      <c r="BT125">
        <f t="shared" si="144"/>
        <v>1.9441370605632866</v>
      </c>
      <c r="BU125">
        <f t="shared" si="145"/>
        <v>1.863831017765297</v>
      </c>
      <c r="BV125">
        <f t="shared" si="146"/>
        <v>73.086766228686002</v>
      </c>
      <c r="BX125" s="22">
        <v>92.612757516785507</v>
      </c>
      <c r="BY125" s="22">
        <v>92.612637329450564</v>
      </c>
      <c r="BZ125" s="91">
        <v>92.612352838398593</v>
      </c>
      <c r="CA125" s="91">
        <v>92.610571077847325</v>
      </c>
      <c r="CB125" s="22">
        <v>92.57562452721713</v>
      </c>
      <c r="CC125" s="11">
        <v>92.612757516785507</v>
      </c>
      <c r="CD125" s="11">
        <f t="shared" si="210"/>
        <v>1.2018733494301159E-4</v>
      </c>
      <c r="CE125" s="90">
        <f t="shared" si="211"/>
        <v>4.0467838691427005E-4</v>
      </c>
      <c r="CF125" s="22">
        <f t="shared" si="212"/>
        <v>2.1864389381818228E-3</v>
      </c>
      <c r="CG125" s="22">
        <f t="shared" si="213"/>
        <v>3.7132989568377184E-2</v>
      </c>
      <c r="CH125" s="11">
        <f t="shared" si="147"/>
        <v>0</v>
      </c>
      <c r="CI125" s="93">
        <f t="shared" si="214"/>
        <v>1.2977405939049851E-2</v>
      </c>
      <c r="CJ125" s="93">
        <f t="shared" si="215"/>
        <v>4.3695749674759927E-2</v>
      </c>
      <c r="CK125" s="93">
        <f t="shared" si="216"/>
        <v>0.23608399067326594</v>
      </c>
      <c r="CL125" s="93">
        <f t="shared" si="217"/>
        <v>4.0094896819854489</v>
      </c>
      <c r="CM125" s="93">
        <f t="shared" si="218"/>
        <v>0</v>
      </c>
      <c r="CO125">
        <f t="shared" si="148"/>
        <v>5.8835065699156699</v>
      </c>
      <c r="CP125">
        <f t="shared" si="149"/>
        <v>5.7472747291312416</v>
      </c>
      <c r="CQ125">
        <f t="shared" si="150"/>
        <v>5.581800852116273</v>
      </c>
      <c r="CR125">
        <f t="shared" si="151"/>
        <v>5.3934850093756035</v>
      </c>
      <c r="CS125">
        <f t="shared" si="152"/>
        <v>5.2202686865425392</v>
      </c>
      <c r="CT125">
        <f t="shared" si="153"/>
        <v>89.04963237296451</v>
      </c>
      <c r="CV125" s="22">
        <v>116.87693944817444</v>
      </c>
      <c r="CW125" s="22">
        <v>116.87665099857058</v>
      </c>
      <c r="CX125" s="22">
        <v>116.87596822004583</v>
      </c>
      <c r="CY125" s="22">
        <v>116.85712479099642</v>
      </c>
      <c r="CZ125" s="22">
        <v>116.86807833031115</v>
      </c>
      <c r="DA125" s="22">
        <v>116.87693944817444</v>
      </c>
      <c r="DB125" s="22">
        <f t="shared" si="219"/>
        <v>2.8844960385754348E-4</v>
      </c>
      <c r="DC125" s="91">
        <f t="shared" si="220"/>
        <v>9.712281286056168E-4</v>
      </c>
      <c r="DD125" s="22">
        <f t="shared" si="221"/>
        <v>1.9814657178017114E-2</v>
      </c>
      <c r="DE125" s="22">
        <f t="shared" si="222"/>
        <v>8.8611178632902465E-3</v>
      </c>
      <c r="DF125" s="22">
        <f t="shared" si="223"/>
        <v>0</v>
      </c>
      <c r="DG125" s="93">
        <f t="shared" si="224"/>
        <v>2.4679770467932877E-2</v>
      </c>
      <c r="DH125" s="93">
        <f t="shared" si="225"/>
        <v>8.3098353977371114E-2</v>
      </c>
      <c r="DI125" s="93">
        <f t="shared" si="226"/>
        <v>1.6953436042704839</v>
      </c>
      <c r="DJ125" s="93">
        <f t="shared" si="227"/>
        <v>0.75815793133592813</v>
      </c>
      <c r="DK125" s="93">
        <f t="shared" si="228"/>
        <v>0</v>
      </c>
      <c r="DM125">
        <f t="shared" si="154"/>
        <v>4.9029221415963908</v>
      </c>
      <c r="DN125">
        <f t="shared" si="155"/>
        <v>4.789395607609368</v>
      </c>
      <c r="DO125">
        <f t="shared" si="156"/>
        <v>4.6515007100968946</v>
      </c>
      <c r="DP125">
        <f t="shared" si="157"/>
        <v>4.4945708411463361</v>
      </c>
      <c r="DQ125">
        <f t="shared" si="158"/>
        <v>4.3502239054521157</v>
      </c>
      <c r="DR125">
        <f t="shared" si="159"/>
        <v>4.2004543572153068</v>
      </c>
      <c r="DS125">
        <f t="shared" si="160"/>
        <v>4.0461694996516027</v>
      </c>
      <c r="DT125">
        <f t="shared" si="161"/>
        <v>3.8882741211265732</v>
      </c>
      <c r="DU125">
        <f t="shared" si="162"/>
        <v>3.7276620355305941</v>
      </c>
      <c r="DV125">
        <f t="shared" si="163"/>
        <v>3.5652081087163903</v>
      </c>
      <c r="DW125">
        <f t="shared" si="164"/>
        <v>3.4336587770705691</v>
      </c>
      <c r="DX125">
        <f t="shared" si="165"/>
        <v>3.3046993379031879</v>
      </c>
      <c r="DY125">
        <f t="shared" si="166"/>
        <v>3.1784069019088976</v>
      </c>
      <c r="DZ125">
        <f t="shared" si="167"/>
        <v>64.151853265255127</v>
      </c>
      <c r="EA125" s="22">
        <v>116.68580896705319</v>
      </c>
      <c r="EB125" s="22">
        <v>116.68556859238331</v>
      </c>
      <c r="EC125" s="22">
        <v>116.68499961027935</v>
      </c>
      <c r="ED125" s="22">
        <v>116.68143608917681</v>
      </c>
      <c r="EE125" s="22">
        <v>116.64988063444413</v>
      </c>
      <c r="EF125" s="22">
        <v>116.66730603402983</v>
      </c>
      <c r="EG125" s="22">
        <f t="shared" si="229"/>
        <v>2.4037466988602318E-4</v>
      </c>
      <c r="EH125" s="91">
        <f t="shared" si="230"/>
        <v>8.0935677384275095E-4</v>
      </c>
      <c r="EI125" s="22">
        <f t="shared" si="231"/>
        <v>4.3728778763778564E-3</v>
      </c>
      <c r="EJ125" s="22">
        <f t="shared" si="232"/>
        <v>3.5928332609060476E-2</v>
      </c>
      <c r="EK125" s="22">
        <f t="shared" si="233"/>
        <v>1.850293302335615E-2</v>
      </c>
      <c r="EL125" s="93">
        <f t="shared" si="234"/>
        <v>2.0600163122997599E-2</v>
      </c>
      <c r="EM125" s="93">
        <f t="shared" si="235"/>
        <v>6.936205704939466E-2</v>
      </c>
      <c r="EN125" s="93">
        <f t="shared" si="236"/>
        <v>0.37475661480073896</v>
      </c>
      <c r="EO125" s="93">
        <f t="shared" si="237"/>
        <v>3.0790661629817397</v>
      </c>
      <c r="EP125" s="93">
        <f t="shared" si="238"/>
        <v>1.585705510134531</v>
      </c>
      <c r="ER125">
        <f t="shared" si="168"/>
        <v>3.9223377132771131</v>
      </c>
      <c r="ES125">
        <f t="shared" si="169"/>
        <v>3.8315164860874948</v>
      </c>
      <c r="ET125">
        <f t="shared" si="170"/>
        <v>3.7212005680775153</v>
      </c>
      <c r="EU125">
        <f t="shared" si="171"/>
        <v>3.5956566729170687</v>
      </c>
      <c r="EV125">
        <f t="shared" si="172"/>
        <v>3.4801791243616926</v>
      </c>
      <c r="EW125">
        <f t="shared" si="173"/>
        <v>3.3603634857722455</v>
      </c>
      <c r="EX125">
        <f t="shared" si="174"/>
        <v>3.2369355997212823</v>
      </c>
      <c r="EY125">
        <f t="shared" si="175"/>
        <v>3.1106192969012585</v>
      </c>
      <c r="EZ125">
        <f t="shared" si="176"/>
        <v>2.9821296284244752</v>
      </c>
      <c r="FA125">
        <f t="shared" si="177"/>
        <v>2.8521664869731125</v>
      </c>
      <c r="FB125">
        <f t="shared" si="178"/>
        <v>2.7469270216564556</v>
      </c>
      <c r="FC125">
        <f t="shared" si="179"/>
        <v>2.64375947032255</v>
      </c>
      <c r="FD125">
        <f t="shared" si="180"/>
        <v>2.5427255215271183</v>
      </c>
      <c r="FE125">
        <f t="shared" si="181"/>
        <v>2.4438801243906716</v>
      </c>
      <c r="FF125">
        <f t="shared" si="182"/>
        <v>2.3472716032451193</v>
      </c>
      <c r="FG125">
        <f t="shared" si="183"/>
        <v>2.2529417902419904</v>
      </c>
      <c r="FH125">
        <f t="shared" si="184"/>
        <v>2.1609261746566557</v>
      </c>
      <c r="FI125">
        <f t="shared" si="185"/>
        <v>2.0712540675960214</v>
      </c>
      <c r="FJ125">
        <f t="shared" si="186"/>
        <v>1.9839487807969964</v>
      </c>
      <c r="FK125">
        <f t="shared" si="187"/>
        <v>49.374723272996711</v>
      </c>
      <c r="FL125" s="22">
        <v>104.66211037536262</v>
      </c>
      <c r="FM125" s="22">
        <v>104.66191807562672</v>
      </c>
      <c r="FN125" s="91">
        <v>104.66146288994355</v>
      </c>
      <c r="FO125" s="22">
        <v>104.65861207306151</v>
      </c>
      <c r="FP125" s="22">
        <v>104.65056493105126</v>
      </c>
      <c r="FQ125" s="22">
        <v>104.60676981115677</v>
      </c>
      <c r="FR125" s="22">
        <f t="shared" si="239"/>
        <v>1.9229973590029203E-4</v>
      </c>
      <c r="FS125" s="91">
        <f t="shared" si="240"/>
        <v>6.4748541906567425E-4</v>
      </c>
      <c r="FT125" s="22">
        <f t="shared" si="241"/>
        <v>3.4983023011108116E-3</v>
      </c>
      <c r="FU125" s="22">
        <f t="shared" si="242"/>
        <v>1.1545444311352071E-2</v>
      </c>
      <c r="FV125" s="22">
        <f t="shared" si="243"/>
        <v>5.5340564205849319E-2</v>
      </c>
      <c r="FW125" s="93">
        <f t="shared" si="244"/>
        <v>1.8373386052567046E-2</v>
      </c>
      <c r="FX125" s="93">
        <f t="shared" si="245"/>
        <v>6.1864357286845979E-2</v>
      </c>
      <c r="FY125" s="93">
        <f t="shared" si="246"/>
        <v>0.3342472541939408</v>
      </c>
      <c r="FZ125" s="93">
        <f t="shared" si="247"/>
        <v>1.103115948068047</v>
      </c>
      <c r="GA125" s="93">
        <f t="shared" si="248"/>
        <v>5.2875452260015239</v>
      </c>
    </row>
    <row r="126" spans="1:183" x14ac:dyDescent="0.4">
      <c r="A126" s="13">
        <v>33732</v>
      </c>
      <c r="B126" s="2">
        <v>3.9E-2</v>
      </c>
      <c r="C126" s="2">
        <v>4.2500000000000003E-2</v>
      </c>
      <c r="D126" s="2">
        <v>5.2999999999999999E-2</v>
      </c>
      <c r="E126" s="2">
        <v>6.7799999999999999E-2</v>
      </c>
      <c r="F126" s="2">
        <v>7.4999999999999997E-2</v>
      </c>
      <c r="G126" s="4"/>
      <c r="H126" s="4">
        <f t="shared" si="188"/>
        <v>3.9E-2</v>
      </c>
      <c r="I126" s="4">
        <f t="shared" si="189"/>
        <v>4.2600000000000006E-2</v>
      </c>
      <c r="J126" s="4">
        <f t="shared" si="190"/>
        <v>4.7800000000000002E-2</v>
      </c>
      <c r="K126" s="4">
        <f t="shared" si="191"/>
        <v>5.2999999999999999E-2</v>
      </c>
      <c r="L126" s="4">
        <f t="shared" si="251"/>
        <v>5.5466666666666664E-2</v>
      </c>
      <c r="M126" s="4">
        <f t="shared" si="251"/>
        <v>5.7933333333333337E-2</v>
      </c>
      <c r="N126" s="4">
        <f t="shared" si="251"/>
        <v>6.0399999999999995E-2</v>
      </c>
      <c r="O126" s="4">
        <f t="shared" si="251"/>
        <v>6.2866666666666668E-2</v>
      </c>
      <c r="P126" s="4">
        <f t="shared" si="251"/>
        <v>6.5333333333333327E-2</v>
      </c>
      <c r="Q126" s="4">
        <f t="shared" si="192"/>
        <v>6.7799999999999999E-2</v>
      </c>
      <c r="R126" s="4">
        <f t="shared" si="250"/>
        <v>6.8519999999999998E-2</v>
      </c>
      <c r="S126" s="4">
        <f t="shared" si="250"/>
        <v>6.9239999999999996E-2</v>
      </c>
      <c r="T126" s="4">
        <f t="shared" si="250"/>
        <v>6.9959999999999994E-2</v>
      </c>
      <c r="U126" s="4">
        <f t="shared" si="250"/>
        <v>7.0679999999999993E-2</v>
      </c>
      <c r="V126" s="4">
        <f t="shared" si="250"/>
        <v>7.1399999999999991E-2</v>
      </c>
      <c r="W126" s="4">
        <f t="shared" si="250"/>
        <v>7.2120000000000004E-2</v>
      </c>
      <c r="X126" s="4">
        <f t="shared" si="250"/>
        <v>7.2840000000000002E-2</v>
      </c>
      <c r="Y126" s="4">
        <f t="shared" si="250"/>
        <v>7.356E-2</v>
      </c>
      <c r="Z126" s="4">
        <f t="shared" si="250"/>
        <v>7.4279999999999999E-2</v>
      </c>
      <c r="AA126" s="4">
        <f t="shared" si="193"/>
        <v>7.4999999999999997E-2</v>
      </c>
      <c r="AB126" s="4"/>
      <c r="AC126">
        <v>98.087297694948504</v>
      </c>
      <c r="AD126" s="95">
        <v>98.082487371879751</v>
      </c>
      <c r="AE126" s="95">
        <v>98.087297694948504</v>
      </c>
      <c r="AF126" s="95">
        <f t="shared" si="194"/>
        <v>4.810323068753064E-3</v>
      </c>
      <c r="AG126" s="95">
        <f t="shared" si="195"/>
        <v>0</v>
      </c>
      <c r="AH126" s="59">
        <f t="shared" si="196"/>
        <v>0.49041243685937491</v>
      </c>
      <c r="AI126" s="59">
        <f t="shared" si="197"/>
        <v>0</v>
      </c>
      <c r="AJ126" s="4"/>
      <c r="AK126">
        <v>95.881729886185397</v>
      </c>
      <c r="AL126" s="96">
        <v>95.881729886185397</v>
      </c>
      <c r="AM126" s="59">
        <v>95.872341911757175</v>
      </c>
      <c r="AN126" s="95">
        <f t="shared" si="198"/>
        <v>0</v>
      </c>
      <c r="AO126" s="95">
        <f t="shared" si="199"/>
        <v>9.3879744282219235E-3</v>
      </c>
      <c r="AP126" s="59">
        <f t="shared" si="200"/>
        <v>0</v>
      </c>
      <c r="AQ126" s="59">
        <f t="shared" si="131"/>
        <v>0.9791202598624098</v>
      </c>
      <c r="AS126" s="7">
        <f t="shared" si="132"/>
        <v>2.9426189308484547</v>
      </c>
      <c r="AT126" s="7">
        <f t="shared" si="133"/>
        <v>2.8761702573527153</v>
      </c>
      <c r="AU126" s="7">
        <f t="shared" si="134"/>
        <v>2.7947864289761712</v>
      </c>
      <c r="AV126" s="7">
        <f t="shared" si="135"/>
        <v>92.768687003666287</v>
      </c>
      <c r="AW126" s="22">
        <v>101.38274898633725</v>
      </c>
      <c r="AX126" s="22">
        <v>101.38260467664519</v>
      </c>
      <c r="AY126" s="91">
        <v>101.38226262084363</v>
      </c>
      <c r="AZ126" s="22">
        <v>101.36447170452232</v>
      </c>
      <c r="BA126" s="22">
        <v>101.38274898633725</v>
      </c>
      <c r="BB126" s="11">
        <v>101.38274898633725</v>
      </c>
      <c r="BC126" s="46">
        <f t="shared" si="201"/>
        <v>1.4430969206102873E-4</v>
      </c>
      <c r="BD126" s="92">
        <f t="shared" si="202"/>
        <v>4.8636549361447123E-4</v>
      </c>
      <c r="BE126" s="92">
        <f t="shared" si="203"/>
        <v>1.8277281814931712E-2</v>
      </c>
      <c r="BF126" s="92">
        <f t="shared" si="204"/>
        <v>0</v>
      </c>
      <c r="BG126" s="11">
        <f t="shared" si="136"/>
        <v>0</v>
      </c>
      <c r="BH126" s="93">
        <f t="shared" si="205"/>
        <v>1.4234146687073604E-2</v>
      </c>
      <c r="BI126" s="93">
        <f t="shared" si="206"/>
        <v>4.7973200418940688E-2</v>
      </c>
      <c r="BJ126" s="93">
        <f t="shared" si="207"/>
        <v>1.8027999830025159</v>
      </c>
      <c r="BK126" s="93">
        <f t="shared" si="208"/>
        <v>0</v>
      </c>
      <c r="BL126" s="93">
        <f t="shared" si="209"/>
        <v>0</v>
      </c>
      <c r="BM126">
        <f t="shared" si="137"/>
        <v>2.4521824423737124</v>
      </c>
      <c r="BN126">
        <f t="shared" si="138"/>
        <v>2.3968085477939294</v>
      </c>
      <c r="BO126">
        <f t="shared" si="139"/>
        <v>2.328988690813476</v>
      </c>
      <c r="BP126">
        <f t="shared" si="140"/>
        <v>2.2516671602831622</v>
      </c>
      <c r="BQ126">
        <f t="shared" si="141"/>
        <v>2.1804081451542801</v>
      </c>
      <c r="BR126">
        <f t="shared" si="142"/>
        <v>2.1063579317585401</v>
      </c>
      <c r="BS126">
        <f t="shared" si="143"/>
        <v>2.0299679907556651</v>
      </c>
      <c r="BT126">
        <f t="shared" si="144"/>
        <v>1.9516894199950194</v>
      </c>
      <c r="BU126">
        <f t="shared" si="145"/>
        <v>1.8719686889645621</v>
      </c>
      <c r="BV126">
        <f t="shared" si="146"/>
        <v>73.440988227121807</v>
      </c>
      <c r="BX126" s="22">
        <v>93.011432549592172</v>
      </c>
      <c r="BY126" s="22">
        <v>93.011312291515452</v>
      </c>
      <c r="BZ126" s="91">
        <v>93.011027245014148</v>
      </c>
      <c r="CA126" s="91">
        <v>93.009238959852723</v>
      </c>
      <c r="CB126" s="22">
        <v>92.974103459981464</v>
      </c>
      <c r="CC126" s="11">
        <v>93.011432549592172</v>
      </c>
      <c r="CD126" s="11">
        <f t="shared" si="210"/>
        <v>1.2025807671989241E-4</v>
      </c>
      <c r="CE126" s="90">
        <f t="shared" si="211"/>
        <v>4.0530457802390174E-4</v>
      </c>
      <c r="CF126" s="22">
        <f t="shared" si="212"/>
        <v>2.1935897394484982E-3</v>
      </c>
      <c r="CG126" s="22">
        <f t="shared" si="213"/>
        <v>3.7329089610707911E-2</v>
      </c>
      <c r="CH126" s="11">
        <f t="shared" si="147"/>
        <v>0</v>
      </c>
      <c r="CI126" s="93">
        <f t="shared" si="214"/>
        <v>1.2929386573609945E-2</v>
      </c>
      <c r="CJ126" s="93">
        <f t="shared" si="215"/>
        <v>4.357578062329058E-2</v>
      </c>
      <c r="CK126" s="93">
        <f t="shared" si="216"/>
        <v>0.23584087238726401</v>
      </c>
      <c r="CL126" s="93">
        <f t="shared" si="217"/>
        <v>4.0133872350374409</v>
      </c>
      <c r="CM126" s="93">
        <f t="shared" si="218"/>
        <v>0</v>
      </c>
      <c r="CO126">
        <f t="shared" si="148"/>
        <v>5.8852378616969094</v>
      </c>
      <c r="CP126">
        <f t="shared" si="149"/>
        <v>5.7523405147054305</v>
      </c>
      <c r="CQ126">
        <f t="shared" si="150"/>
        <v>5.5895728579523425</v>
      </c>
      <c r="CR126">
        <f t="shared" si="151"/>
        <v>5.404001184679589</v>
      </c>
      <c r="CS126">
        <f t="shared" si="152"/>
        <v>5.2329795483702721</v>
      </c>
      <c r="CT126">
        <f t="shared" si="153"/>
        <v>89.309576306562107</v>
      </c>
      <c r="CV126" s="22">
        <v>117.17468100495388</v>
      </c>
      <c r="CW126" s="22">
        <v>117.17439238556976</v>
      </c>
      <c r="CX126" s="22">
        <v>117.17370827396665</v>
      </c>
      <c r="CY126" s="22">
        <v>117.15480101372664</v>
      </c>
      <c r="CZ126" s="22">
        <v>117.16578980487225</v>
      </c>
      <c r="DA126" s="22">
        <v>117.17468100495388</v>
      </c>
      <c r="DB126" s="22">
        <f t="shared" si="219"/>
        <v>2.8861938412205745E-4</v>
      </c>
      <c r="DC126" s="91">
        <f t="shared" si="220"/>
        <v>9.7273098722894247E-4</v>
      </c>
      <c r="DD126" s="22">
        <f t="shared" si="221"/>
        <v>1.9879991227242044E-2</v>
      </c>
      <c r="DE126" s="22">
        <f t="shared" si="222"/>
        <v>8.8912000816350201E-3</v>
      </c>
      <c r="DF126" s="22">
        <f t="shared" si="223"/>
        <v>0</v>
      </c>
      <c r="DG126" s="93">
        <f t="shared" si="224"/>
        <v>2.463154852624308E-2</v>
      </c>
      <c r="DH126" s="93">
        <f t="shared" si="225"/>
        <v>8.3015458534751008E-2</v>
      </c>
      <c r="DI126" s="93">
        <f t="shared" si="226"/>
        <v>1.696611508283224</v>
      </c>
      <c r="DJ126" s="93">
        <f t="shared" si="227"/>
        <v>0.75879874435153105</v>
      </c>
      <c r="DK126" s="93">
        <f t="shared" si="228"/>
        <v>0</v>
      </c>
      <c r="DM126">
        <f t="shared" si="154"/>
        <v>4.9043648847474248</v>
      </c>
      <c r="DN126">
        <f t="shared" si="155"/>
        <v>4.7936170955878588</v>
      </c>
      <c r="DO126">
        <f t="shared" si="156"/>
        <v>4.6579773816269521</v>
      </c>
      <c r="DP126">
        <f t="shared" si="157"/>
        <v>4.5033343205663243</v>
      </c>
      <c r="DQ126">
        <f t="shared" si="158"/>
        <v>4.3608162903085601</v>
      </c>
      <c r="DR126">
        <f t="shared" si="159"/>
        <v>4.2127158635170803</v>
      </c>
      <c r="DS126">
        <f t="shared" si="160"/>
        <v>4.0599359815113303</v>
      </c>
      <c r="DT126">
        <f t="shared" si="161"/>
        <v>3.9033788399900389</v>
      </c>
      <c r="DU126">
        <f t="shared" si="162"/>
        <v>3.7439373779291243</v>
      </c>
      <c r="DV126">
        <f t="shared" si="163"/>
        <v>3.5824872305913078</v>
      </c>
      <c r="DW126">
        <f t="shared" si="164"/>
        <v>3.4517790532162436</v>
      </c>
      <c r="DX126">
        <f t="shared" si="165"/>
        <v>3.3235297568237563</v>
      </c>
      <c r="DY126">
        <f t="shared" si="166"/>
        <v>3.1978239896537306</v>
      </c>
      <c r="DZ126">
        <f t="shared" si="167"/>
        <v>64.569495767835335</v>
      </c>
      <c r="EA126" s="22">
        <v>117.26600444306108</v>
      </c>
      <c r="EB126" s="22">
        <v>117.26576392690765</v>
      </c>
      <c r="EC126" s="22">
        <v>117.26519383390506</v>
      </c>
      <c r="ED126" s="22">
        <v>117.26161726358221</v>
      </c>
      <c r="EE126" s="22">
        <v>117.22984184782547</v>
      </c>
      <c r="EF126" s="22">
        <v>117.24737318603029</v>
      </c>
      <c r="EG126" s="22">
        <f t="shared" si="229"/>
        <v>2.4051615342557398E-4</v>
      </c>
      <c r="EH126" s="91">
        <f t="shared" si="230"/>
        <v>8.1060915601938177E-4</v>
      </c>
      <c r="EI126" s="22">
        <f t="shared" si="231"/>
        <v>4.3871794788685747E-3</v>
      </c>
      <c r="EJ126" s="22">
        <f t="shared" si="232"/>
        <v>3.6162595235609274E-2</v>
      </c>
      <c r="EK126" s="22">
        <f t="shared" si="233"/>
        <v>1.8631257030790493E-2</v>
      </c>
      <c r="EL126" s="93">
        <f t="shared" si="234"/>
        <v>2.0510305144945687E-2</v>
      </c>
      <c r="EM126" s="93">
        <f t="shared" si="235"/>
        <v>6.9125673708186744E-2</v>
      </c>
      <c r="EN126" s="93">
        <f t="shared" si="236"/>
        <v>0.37412202280659995</v>
      </c>
      <c r="EO126" s="93">
        <f t="shared" si="237"/>
        <v>3.0838089357063536</v>
      </c>
      <c r="EP126" s="93">
        <f t="shared" si="238"/>
        <v>1.5888029202731953</v>
      </c>
      <c r="ER126">
        <f t="shared" si="168"/>
        <v>3.9234919077979398</v>
      </c>
      <c r="ES126">
        <f t="shared" si="169"/>
        <v>3.834893676470287</v>
      </c>
      <c r="ET126">
        <f t="shared" si="170"/>
        <v>3.7263819053015617</v>
      </c>
      <c r="EU126">
        <f t="shared" si="171"/>
        <v>3.6026674564530596</v>
      </c>
      <c r="EV126">
        <f t="shared" si="172"/>
        <v>3.4886530322468481</v>
      </c>
      <c r="EW126">
        <f t="shared" si="173"/>
        <v>3.3701726908136647</v>
      </c>
      <c r="EX126">
        <f t="shared" si="174"/>
        <v>3.247948785209064</v>
      </c>
      <c r="EY126">
        <f t="shared" si="175"/>
        <v>3.122703071992031</v>
      </c>
      <c r="EZ126">
        <f t="shared" si="176"/>
        <v>2.9951499023432993</v>
      </c>
      <c r="FA126">
        <f t="shared" si="177"/>
        <v>2.8659897844730464</v>
      </c>
      <c r="FB126">
        <f t="shared" si="178"/>
        <v>2.7614232425729952</v>
      </c>
      <c r="FC126">
        <f t="shared" si="179"/>
        <v>2.6588238054590052</v>
      </c>
      <c r="FD126">
        <f t="shared" si="180"/>
        <v>2.5582591917229847</v>
      </c>
      <c r="FE126">
        <f t="shared" si="181"/>
        <v>2.4597903149651557</v>
      </c>
      <c r="FF126">
        <f t="shared" si="182"/>
        <v>2.3634713797914353</v>
      </c>
      <c r="FG126">
        <f t="shared" si="183"/>
        <v>2.2693499971677777</v>
      </c>
      <c r="FH126">
        <f t="shared" si="184"/>
        <v>2.1774673178803394</v>
      </c>
      <c r="FI126">
        <f t="shared" si="185"/>
        <v>2.0878581828138683</v>
      </c>
      <c r="FJ126">
        <f t="shared" si="186"/>
        <v>2.0005512887326615</v>
      </c>
      <c r="FK126">
        <f t="shared" si="187"/>
        <v>49.80480357394557</v>
      </c>
      <c r="FL126" s="22">
        <v>105.32049899547741</v>
      </c>
      <c r="FM126" s="22">
        <v>105.32030658255468</v>
      </c>
      <c r="FN126" s="91">
        <v>105.3198505081526</v>
      </c>
      <c r="FO126" s="22">
        <v>105.31698925189431</v>
      </c>
      <c r="FP126" s="22">
        <v>105.30888379488395</v>
      </c>
      <c r="FQ126" s="22">
        <v>105.26466206435066</v>
      </c>
      <c r="FR126" s="22">
        <f t="shared" si="239"/>
        <v>1.924129227290905E-4</v>
      </c>
      <c r="FS126" s="91">
        <f t="shared" si="240"/>
        <v>6.4848732480982108E-4</v>
      </c>
      <c r="FT126" s="22">
        <f t="shared" si="241"/>
        <v>3.5097435830948598E-3</v>
      </c>
      <c r="FU126" s="22">
        <f t="shared" si="242"/>
        <v>1.1615200593453778E-2</v>
      </c>
      <c r="FV126" s="22">
        <f t="shared" si="243"/>
        <v>5.5836931126748368E-2</v>
      </c>
      <c r="FW126" s="93">
        <f t="shared" si="244"/>
        <v>1.8269275645698656E-2</v>
      </c>
      <c r="FX126" s="93">
        <f t="shared" si="245"/>
        <v>6.1572754686404205E-2</v>
      </c>
      <c r="FY126" s="93">
        <f t="shared" si="246"/>
        <v>0.33324410884585465</v>
      </c>
      <c r="FZ126" s="93">
        <f t="shared" si="247"/>
        <v>1.1028432930186316</v>
      </c>
      <c r="GA126" s="93">
        <f t="shared" si="248"/>
        <v>5.301620449894191</v>
      </c>
    </row>
    <row r="127" spans="1:183" x14ac:dyDescent="0.4">
      <c r="A127" s="13">
        <v>33739</v>
      </c>
      <c r="B127" s="2">
        <v>3.8300000000000001E-2</v>
      </c>
      <c r="C127" s="2">
        <v>4.1200000000000001E-2</v>
      </c>
      <c r="D127" s="2">
        <v>5.16E-2</v>
      </c>
      <c r="E127" s="2">
        <v>6.6500000000000004E-2</v>
      </c>
      <c r="F127" s="2">
        <v>7.3399999999999993E-2</v>
      </c>
      <c r="G127" s="4"/>
      <c r="H127" s="4">
        <f t="shared" si="188"/>
        <v>3.8300000000000001E-2</v>
      </c>
      <c r="I127" s="4">
        <f t="shared" si="189"/>
        <v>4.1300000000000003E-2</v>
      </c>
      <c r="J127" s="4">
        <f t="shared" si="190"/>
        <v>4.6450000000000005E-2</v>
      </c>
      <c r="K127" s="4">
        <f t="shared" si="191"/>
        <v>5.16E-2</v>
      </c>
      <c r="L127" s="4">
        <f t="shared" si="251"/>
        <v>5.4083333333333337E-2</v>
      </c>
      <c r="M127" s="4">
        <f t="shared" si="251"/>
        <v>5.6566666666666675E-2</v>
      </c>
      <c r="N127" s="4">
        <f t="shared" si="251"/>
        <v>5.9050000000000005E-2</v>
      </c>
      <c r="O127" s="4">
        <f t="shared" si="251"/>
        <v>6.1533333333333343E-2</v>
      </c>
      <c r="P127" s="4">
        <f t="shared" si="251"/>
        <v>6.4016666666666666E-2</v>
      </c>
      <c r="Q127" s="4">
        <f t="shared" si="192"/>
        <v>6.6500000000000004E-2</v>
      </c>
      <c r="R127" s="4">
        <f t="shared" si="250"/>
        <v>6.719E-2</v>
      </c>
      <c r="S127" s="4">
        <f t="shared" si="250"/>
        <v>6.7879999999999996E-2</v>
      </c>
      <c r="T127" s="4">
        <f t="shared" si="250"/>
        <v>6.8569999999999992E-2</v>
      </c>
      <c r="U127" s="4">
        <f t="shared" si="250"/>
        <v>6.9259999999999988E-2</v>
      </c>
      <c r="V127" s="4">
        <f t="shared" si="250"/>
        <v>6.9949999999999998E-2</v>
      </c>
      <c r="W127" s="4">
        <f t="shared" si="250"/>
        <v>7.0639999999999994E-2</v>
      </c>
      <c r="X127" s="4">
        <f t="shared" si="250"/>
        <v>7.1330000000000005E-2</v>
      </c>
      <c r="Y127" s="4">
        <f t="shared" si="250"/>
        <v>7.2019999999999987E-2</v>
      </c>
      <c r="Z127" s="4">
        <f t="shared" si="250"/>
        <v>7.2709999999999997E-2</v>
      </c>
      <c r="AA127" s="4">
        <f t="shared" si="193"/>
        <v>7.3399999999999993E-2</v>
      </c>
      <c r="AB127" s="4"/>
      <c r="AC127">
        <v>98.120983172251385</v>
      </c>
      <c r="AD127" s="95">
        <v>98.11616954474097</v>
      </c>
      <c r="AE127" s="95">
        <v>98.120983172251385</v>
      </c>
      <c r="AF127" s="95">
        <f t="shared" si="194"/>
        <v>4.8136275104155857E-3</v>
      </c>
      <c r="AG127" s="95">
        <f t="shared" si="195"/>
        <v>0</v>
      </c>
      <c r="AH127" s="59">
        <f t="shared" si="196"/>
        <v>0.4905808477240044</v>
      </c>
      <c r="AI127" s="59">
        <f t="shared" si="197"/>
        <v>0</v>
      </c>
      <c r="AJ127" s="4"/>
      <c r="AK127">
        <v>96.003899140761277</v>
      </c>
      <c r="AL127" s="96">
        <v>96.003899140761277</v>
      </c>
      <c r="AM127" s="59">
        <v>95.994493218299837</v>
      </c>
      <c r="AN127" s="95">
        <f t="shared" si="198"/>
        <v>0</v>
      </c>
      <c r="AO127" s="95">
        <f t="shared" si="199"/>
        <v>9.4059224614397863E-3</v>
      </c>
      <c r="AP127" s="59">
        <f t="shared" si="200"/>
        <v>0</v>
      </c>
      <c r="AQ127" s="59">
        <f t="shared" si="131"/>
        <v>0.97974379641068399</v>
      </c>
      <c r="AS127" s="7">
        <f t="shared" si="132"/>
        <v>2.9436294951675417</v>
      </c>
      <c r="AT127" s="7">
        <f t="shared" si="133"/>
        <v>2.879834796548995</v>
      </c>
      <c r="AU127" s="7">
        <f t="shared" si="134"/>
        <v>2.8003210638363067</v>
      </c>
      <c r="AV127" s="7">
        <f t="shared" si="135"/>
        <v>93.022165581183813</v>
      </c>
      <c r="AW127" s="22">
        <v>101.64643838142709</v>
      </c>
      <c r="AX127" s="22">
        <v>101.64629397260178</v>
      </c>
      <c r="AY127" s="91">
        <v>101.64595093673665</v>
      </c>
      <c r="AZ127" s="22">
        <v>101.62809881311074</v>
      </c>
      <c r="BA127" s="22">
        <v>101.64643838142709</v>
      </c>
      <c r="BB127" s="11">
        <v>101.64643838142709</v>
      </c>
      <c r="BC127" s="46">
        <f t="shared" si="201"/>
        <v>1.4440882530664112E-4</v>
      </c>
      <c r="BD127" s="92">
        <f t="shared" si="202"/>
        <v>4.8744469043526806E-4</v>
      </c>
      <c r="BE127" s="92">
        <f t="shared" si="203"/>
        <v>1.8339568316349641E-2</v>
      </c>
      <c r="BF127" s="92">
        <f t="shared" si="204"/>
        <v>0</v>
      </c>
      <c r="BG127" s="11">
        <f t="shared" si="136"/>
        <v>0</v>
      </c>
      <c r="BH127" s="93">
        <f t="shared" si="205"/>
        <v>1.4206973466669699E-2</v>
      </c>
      <c r="BI127" s="93">
        <f t="shared" si="206"/>
        <v>4.7954920821341278E-2</v>
      </c>
      <c r="BJ127" s="93">
        <f t="shared" si="207"/>
        <v>1.8042509514726548</v>
      </c>
      <c r="BK127" s="93">
        <f t="shared" si="208"/>
        <v>0</v>
      </c>
      <c r="BL127" s="93">
        <f t="shared" si="209"/>
        <v>0</v>
      </c>
      <c r="BM127">
        <f t="shared" si="137"/>
        <v>2.4530245793062848</v>
      </c>
      <c r="BN127">
        <f t="shared" si="138"/>
        <v>2.3998623304574958</v>
      </c>
      <c r="BO127">
        <f t="shared" si="139"/>
        <v>2.3336008865302555</v>
      </c>
      <c r="BP127">
        <f t="shared" si="140"/>
        <v>2.2578195529413545</v>
      </c>
      <c r="BQ127">
        <f t="shared" si="141"/>
        <v>2.1877600781291746</v>
      </c>
      <c r="BR127">
        <f t="shared" si="142"/>
        <v>2.1147704261032207</v>
      </c>
      <c r="BS127">
        <f t="shared" si="143"/>
        <v>2.0393028639788602</v>
      </c>
      <c r="BT127">
        <f t="shared" si="144"/>
        <v>1.9618106276598934</v>
      </c>
      <c r="BU127">
        <f t="shared" si="145"/>
        <v>1.8827435614113757</v>
      </c>
      <c r="BV127">
        <f t="shared" si="146"/>
        <v>73.904303065639567</v>
      </c>
      <c r="BX127" s="22">
        <v>93.53540417606618</v>
      </c>
      <c r="BY127" s="22">
        <v>93.535283835378422</v>
      </c>
      <c r="BZ127" s="91">
        <v>93.534997972157484</v>
      </c>
      <c r="CA127" s="91">
        <v>93.533200785582153</v>
      </c>
      <c r="CB127" s="22">
        <v>93.497818195753197</v>
      </c>
      <c r="CC127" s="11">
        <v>93.53540417606618</v>
      </c>
      <c r="CD127" s="11">
        <f t="shared" si="210"/>
        <v>1.2034068775790274E-4</v>
      </c>
      <c r="CE127" s="90">
        <f t="shared" si="211"/>
        <v>4.0620390869605671E-4</v>
      </c>
      <c r="CF127" s="22">
        <f t="shared" si="212"/>
        <v>2.2033904840270679E-3</v>
      </c>
      <c r="CG127" s="22">
        <f t="shared" si="213"/>
        <v>3.758598031298277E-2</v>
      </c>
      <c r="CH127" s="11">
        <f t="shared" si="147"/>
        <v>0</v>
      </c>
      <c r="CI127" s="93">
        <f t="shared" si="214"/>
        <v>1.2865790105678026E-2</v>
      </c>
      <c r="CJ127" s="93">
        <f t="shared" si="215"/>
        <v>4.3427824177831059E-2</v>
      </c>
      <c r="CK127" s="93">
        <f t="shared" si="216"/>
        <v>0.23556753760100507</v>
      </c>
      <c r="CL127" s="93">
        <f t="shared" si="217"/>
        <v>4.0183693697664333</v>
      </c>
      <c r="CM127" s="93">
        <f t="shared" si="218"/>
        <v>0</v>
      </c>
      <c r="CO127">
        <f t="shared" si="148"/>
        <v>5.8872589903350834</v>
      </c>
      <c r="CP127">
        <f t="shared" si="149"/>
        <v>5.75966959309799</v>
      </c>
      <c r="CQ127">
        <f t="shared" si="150"/>
        <v>5.6006421276726135</v>
      </c>
      <c r="CR127">
        <f t="shared" si="151"/>
        <v>5.4187669270592513</v>
      </c>
      <c r="CS127">
        <f t="shared" si="152"/>
        <v>5.2506241875100192</v>
      </c>
      <c r="CT127">
        <f t="shared" si="153"/>
        <v>89.666266066776558</v>
      </c>
      <c r="CV127" s="22">
        <v>117.58420278183239</v>
      </c>
      <c r="CW127" s="22">
        <v>117.58391396418176</v>
      </c>
      <c r="CX127" s="22">
        <v>117.58322789245152</v>
      </c>
      <c r="CY127" s="22">
        <v>117.56423291823722</v>
      </c>
      <c r="CZ127" s="22">
        <v>117.57527026991175</v>
      </c>
      <c r="DA127" s="22">
        <v>117.58420278183239</v>
      </c>
      <c r="DB127" s="22">
        <f t="shared" si="219"/>
        <v>2.8881765062749309E-4</v>
      </c>
      <c r="DC127" s="91">
        <f t="shared" si="220"/>
        <v>9.7488938087053612E-4</v>
      </c>
      <c r="DD127" s="22">
        <f t="shared" si="221"/>
        <v>1.9969863595164838E-2</v>
      </c>
      <c r="DE127" s="22">
        <f t="shared" si="222"/>
        <v>8.9325119206336012E-3</v>
      </c>
      <c r="DF127" s="22">
        <f t="shared" si="223"/>
        <v>0</v>
      </c>
      <c r="DG127" s="93">
        <f t="shared" si="224"/>
        <v>2.4562623532292854E-2</v>
      </c>
      <c r="DH127" s="93">
        <f t="shared" si="225"/>
        <v>8.2909894169998444E-2</v>
      </c>
      <c r="DI127" s="93">
        <f t="shared" si="226"/>
        <v>1.698345791587093</v>
      </c>
      <c r="DJ127" s="93">
        <f t="shared" si="227"/>
        <v>0.7596693866443206</v>
      </c>
      <c r="DK127" s="93">
        <f t="shared" si="228"/>
        <v>0</v>
      </c>
      <c r="DM127">
        <f t="shared" si="154"/>
        <v>4.9060491586125696</v>
      </c>
      <c r="DN127">
        <f t="shared" si="155"/>
        <v>4.7997246609149915</v>
      </c>
      <c r="DO127">
        <f t="shared" si="156"/>
        <v>4.6672017730605111</v>
      </c>
      <c r="DP127">
        <f t="shared" si="157"/>
        <v>4.515639105882709</v>
      </c>
      <c r="DQ127">
        <f t="shared" si="158"/>
        <v>4.3755201562583492</v>
      </c>
      <c r="DR127">
        <f t="shared" si="159"/>
        <v>4.2295408522064415</v>
      </c>
      <c r="DS127">
        <f t="shared" si="160"/>
        <v>4.0786057279577204</v>
      </c>
      <c r="DT127">
        <f t="shared" si="161"/>
        <v>3.9236212553197869</v>
      </c>
      <c r="DU127">
        <f t="shared" si="162"/>
        <v>3.7654871228227513</v>
      </c>
      <c r="DV127">
        <f t="shared" si="163"/>
        <v>3.605087954421442</v>
      </c>
      <c r="DW127">
        <f t="shared" si="164"/>
        <v>3.4762868608308497</v>
      </c>
      <c r="DX127">
        <f t="shared" si="165"/>
        <v>3.3498546088589083</v>
      </c>
      <c r="DY127">
        <f t="shared" si="166"/>
        <v>3.2258714954452912</v>
      </c>
      <c r="DZ127">
        <f t="shared" si="167"/>
        <v>65.192608883827518</v>
      </c>
      <c r="EA127" s="22">
        <v>118.11191202423723</v>
      </c>
      <c r="EB127" s="22">
        <v>118.11167134286171</v>
      </c>
      <c r="EC127" s="22">
        <v>118.11109961641984</v>
      </c>
      <c r="ED127" s="22">
        <v>118.10750524326917</v>
      </c>
      <c r="EE127" s="22">
        <v>118.07540640449133</v>
      </c>
      <c r="EF127" s="22">
        <v>118.09308975693791</v>
      </c>
      <c r="EG127" s="22">
        <f t="shared" si="229"/>
        <v>2.4068137551580548E-4</v>
      </c>
      <c r="EH127" s="91">
        <f t="shared" si="230"/>
        <v>8.1240781739211343E-4</v>
      </c>
      <c r="EI127" s="22">
        <f t="shared" si="231"/>
        <v>4.4067809680541359E-3</v>
      </c>
      <c r="EJ127" s="22">
        <f t="shared" si="232"/>
        <v>3.6505619745895501E-2</v>
      </c>
      <c r="EK127" s="22">
        <f t="shared" si="233"/>
        <v>1.8822267299313467E-2</v>
      </c>
      <c r="EL127" s="93">
        <f t="shared" si="234"/>
        <v>2.0377400669495241E-2</v>
      </c>
      <c r="EM127" s="93">
        <f t="shared" si="235"/>
        <v>6.8782885948489497E-2</v>
      </c>
      <c r="EN127" s="93">
        <f t="shared" si="236"/>
        <v>0.37310216154572451</v>
      </c>
      <c r="EO127" s="93">
        <f t="shared" si="237"/>
        <v>3.0907652852494962</v>
      </c>
      <c r="EP127" s="93">
        <f t="shared" si="238"/>
        <v>1.5935960206495541</v>
      </c>
      <c r="ER127">
        <f t="shared" si="168"/>
        <v>3.9248393268900554</v>
      </c>
      <c r="ES127">
        <f t="shared" si="169"/>
        <v>3.8397797287319935</v>
      </c>
      <c r="ET127">
        <f t="shared" si="170"/>
        <v>3.7337614184484091</v>
      </c>
      <c r="EU127">
        <f t="shared" si="171"/>
        <v>3.6125112847061676</v>
      </c>
      <c r="EV127">
        <f t="shared" si="172"/>
        <v>3.5004161250066796</v>
      </c>
      <c r="EW127">
        <f t="shared" si="173"/>
        <v>3.3836326817651532</v>
      </c>
      <c r="EX127">
        <f t="shared" si="174"/>
        <v>3.2628845823661763</v>
      </c>
      <c r="EY127">
        <f t="shared" si="175"/>
        <v>3.1388970042558295</v>
      </c>
      <c r="EZ127">
        <f t="shared" si="176"/>
        <v>3.0123896982582012</v>
      </c>
      <c r="FA127">
        <f t="shared" si="177"/>
        <v>2.8840703635371536</v>
      </c>
      <c r="FB127">
        <f t="shared" si="178"/>
        <v>2.78102948866468</v>
      </c>
      <c r="FC127">
        <f t="shared" si="179"/>
        <v>2.6798836870871265</v>
      </c>
      <c r="FD127">
        <f t="shared" si="180"/>
        <v>2.5806971963562328</v>
      </c>
      <c r="FE127">
        <f t="shared" si="181"/>
        <v>2.4835279574791436</v>
      </c>
      <c r="FF127">
        <f t="shared" si="182"/>
        <v>2.3884277005508059</v>
      </c>
      <c r="FG127">
        <f t="shared" si="183"/>
        <v>2.2954420476350998</v>
      </c>
      <c r="FH127">
        <f t="shared" si="184"/>
        <v>2.2046106318124719</v>
      </c>
      <c r="FI127">
        <f t="shared" si="185"/>
        <v>2.1159672312797091</v>
      </c>
      <c r="FJ127">
        <f t="shared" si="186"/>
        <v>2.0295399173629249</v>
      </c>
      <c r="FK127">
        <f t="shared" si="187"/>
        <v>50.579131597460567</v>
      </c>
      <c r="FL127" s="22">
        <v>106.43208959590849</v>
      </c>
      <c r="FM127" s="22">
        <v>106.43189705080808</v>
      </c>
      <c r="FN127" s="91">
        <v>106.43143966965458</v>
      </c>
      <c r="FO127" s="22">
        <v>106.42856417113406</v>
      </c>
      <c r="FP127" s="22">
        <v>106.42037311988099</v>
      </c>
      <c r="FQ127" s="22">
        <v>106.37536915880207</v>
      </c>
      <c r="FR127" s="22">
        <f t="shared" si="239"/>
        <v>1.9254510041832873E-4</v>
      </c>
      <c r="FS127" s="91">
        <f t="shared" si="240"/>
        <v>6.4992625391369074E-4</v>
      </c>
      <c r="FT127" s="22">
        <f t="shared" si="241"/>
        <v>3.5254247744376244E-3</v>
      </c>
      <c r="FU127" s="22">
        <f t="shared" si="242"/>
        <v>1.1716476027501699E-2</v>
      </c>
      <c r="FV127" s="22">
        <f t="shared" si="243"/>
        <v>5.6720437106420718E-2</v>
      </c>
      <c r="FW127" s="93">
        <f t="shared" si="244"/>
        <v>1.8090887921994783E-2</v>
      </c>
      <c r="FX127" s="93">
        <f t="shared" si="245"/>
        <v>6.1064877743288754E-2</v>
      </c>
      <c r="FY127" s="93">
        <f t="shared" si="246"/>
        <v>0.33123701581192577</v>
      </c>
      <c r="FZ127" s="93">
        <f t="shared" si="247"/>
        <v>1.1008405521291305</v>
      </c>
      <c r="GA127" s="93">
        <f t="shared" si="248"/>
        <v>5.3292608762800411</v>
      </c>
    </row>
    <row r="128" spans="1:183" x14ac:dyDescent="0.4">
      <c r="A128" s="13">
        <v>33746</v>
      </c>
      <c r="B128" s="2">
        <v>3.8399999999999997E-2</v>
      </c>
      <c r="C128" s="2">
        <v>4.1200000000000001E-2</v>
      </c>
      <c r="D128" s="2">
        <v>5.1699999999999996E-2</v>
      </c>
      <c r="E128" s="2">
        <v>6.6100000000000006E-2</v>
      </c>
      <c r="F128" s="2">
        <v>7.2900000000000006E-2</v>
      </c>
      <c r="G128" s="4"/>
      <c r="H128" s="4">
        <f t="shared" si="188"/>
        <v>3.8399999999999997E-2</v>
      </c>
      <c r="I128" s="4">
        <f t="shared" si="189"/>
        <v>4.1300000000000003E-2</v>
      </c>
      <c r="J128" s="4">
        <f t="shared" si="190"/>
        <v>4.65E-2</v>
      </c>
      <c r="K128" s="4">
        <f t="shared" si="191"/>
        <v>5.1699999999999996E-2</v>
      </c>
      <c r="L128" s="4">
        <f t="shared" si="251"/>
        <v>5.4100000000000002E-2</v>
      </c>
      <c r="M128" s="4">
        <f t="shared" si="251"/>
        <v>5.6500000000000002E-2</v>
      </c>
      <c r="N128" s="4">
        <f t="shared" si="251"/>
        <v>5.8900000000000001E-2</v>
      </c>
      <c r="O128" s="4">
        <f t="shared" si="251"/>
        <v>6.1300000000000007E-2</v>
      </c>
      <c r="P128" s="4">
        <f t="shared" si="251"/>
        <v>6.3700000000000007E-2</v>
      </c>
      <c r="Q128" s="4">
        <f t="shared" si="192"/>
        <v>6.6100000000000006E-2</v>
      </c>
      <c r="R128" s="4">
        <f t="shared" si="250"/>
        <v>6.6780000000000006E-2</v>
      </c>
      <c r="S128" s="4">
        <f t="shared" si="250"/>
        <v>6.746000000000002E-2</v>
      </c>
      <c r="T128" s="4">
        <f t="shared" si="250"/>
        <v>6.8140000000000006E-2</v>
      </c>
      <c r="U128" s="4">
        <f t="shared" si="250"/>
        <v>6.8820000000000006E-2</v>
      </c>
      <c r="V128" s="4">
        <f t="shared" si="250"/>
        <v>6.9500000000000006E-2</v>
      </c>
      <c r="W128" s="4">
        <f t="shared" si="250"/>
        <v>7.0180000000000006E-2</v>
      </c>
      <c r="X128" s="4">
        <f t="shared" si="250"/>
        <v>7.0860000000000006E-2</v>
      </c>
      <c r="Y128" s="4">
        <f t="shared" si="250"/>
        <v>7.1540000000000006E-2</v>
      </c>
      <c r="Z128" s="4">
        <f t="shared" si="250"/>
        <v>7.2220000000000006E-2</v>
      </c>
      <c r="AA128" s="4">
        <f t="shared" si="193"/>
        <v>7.2900000000000006E-2</v>
      </c>
      <c r="AB128" s="4"/>
      <c r="AC128">
        <v>98.11616954474097</v>
      </c>
      <c r="AD128" s="95">
        <v>98.111356389502092</v>
      </c>
      <c r="AE128" s="95">
        <v>98.11616954474097</v>
      </c>
      <c r="AF128" s="95">
        <f t="shared" si="194"/>
        <v>4.8131552388781529E-3</v>
      </c>
      <c r="AG128" s="95">
        <f t="shared" si="195"/>
        <v>0</v>
      </c>
      <c r="AH128" s="59">
        <f t="shared" si="196"/>
        <v>0.49055678194646135</v>
      </c>
      <c r="AI128" s="59">
        <f t="shared" si="197"/>
        <v>0</v>
      </c>
      <c r="AJ128" s="4"/>
      <c r="AK128">
        <v>96.003899140761277</v>
      </c>
      <c r="AL128" s="96">
        <v>96.003899140761277</v>
      </c>
      <c r="AM128" s="59">
        <v>95.994493218299837</v>
      </c>
      <c r="AN128" s="95">
        <f t="shared" si="198"/>
        <v>0</v>
      </c>
      <c r="AO128" s="95">
        <f t="shared" si="199"/>
        <v>9.4059224614397863E-3</v>
      </c>
      <c r="AP128" s="59">
        <f t="shared" si="200"/>
        <v>0</v>
      </c>
      <c r="AQ128" s="59">
        <f t="shared" si="131"/>
        <v>0.97974379641068399</v>
      </c>
      <c r="AS128" s="7">
        <f t="shared" si="132"/>
        <v>2.9434850863422288</v>
      </c>
      <c r="AT128" s="7">
        <f t="shared" si="133"/>
        <v>2.879834796548995</v>
      </c>
      <c r="AU128" s="7">
        <f t="shared" si="134"/>
        <v>2.8001158168795226</v>
      </c>
      <c r="AV128" s="7">
        <f t="shared" si="135"/>
        <v>93.004031279884046</v>
      </c>
      <c r="AW128" s="22">
        <v>101.62795440428542</v>
      </c>
      <c r="AX128" s="22">
        <v>101.62781000962825</v>
      </c>
      <c r="AY128" s="91">
        <v>101.6274669796548</v>
      </c>
      <c r="AZ128" s="22">
        <v>101.60961927482587</v>
      </c>
      <c r="BA128" s="22">
        <v>101.62795440428542</v>
      </c>
      <c r="BB128" s="11">
        <v>101.62795440428542</v>
      </c>
      <c r="BC128" s="46">
        <f t="shared" si="201"/>
        <v>1.4439465716975519E-4</v>
      </c>
      <c r="BD128" s="92">
        <f t="shared" si="202"/>
        <v>4.8742463062012575E-4</v>
      </c>
      <c r="BE128" s="92">
        <f t="shared" si="203"/>
        <v>1.8335129459543964E-2</v>
      </c>
      <c r="BF128" s="92">
        <f t="shared" si="204"/>
        <v>0</v>
      </c>
      <c r="BG128" s="11">
        <f t="shared" si="136"/>
        <v>0</v>
      </c>
      <c r="BH128" s="93">
        <f t="shared" si="205"/>
        <v>1.4208163296816925E-2</v>
      </c>
      <c r="BI128" s="93">
        <f t="shared" si="206"/>
        <v>4.796166895981252E-2</v>
      </c>
      <c r="BJ128" s="93">
        <f t="shared" si="207"/>
        <v>1.8041423314106195</v>
      </c>
      <c r="BK128" s="93">
        <f t="shared" si="208"/>
        <v>0</v>
      </c>
      <c r="BL128" s="93">
        <f t="shared" si="209"/>
        <v>0</v>
      </c>
      <c r="BM128">
        <f t="shared" si="137"/>
        <v>2.4529042386185242</v>
      </c>
      <c r="BN128">
        <f t="shared" si="138"/>
        <v>2.3998623304574958</v>
      </c>
      <c r="BO128">
        <f t="shared" si="139"/>
        <v>2.3334298473996022</v>
      </c>
      <c r="BP128">
        <f t="shared" si="140"/>
        <v>2.2573793999971858</v>
      </c>
      <c r="BQ128">
        <f t="shared" si="141"/>
        <v>2.187671323744607</v>
      </c>
      <c r="BR128">
        <f t="shared" si="142"/>
        <v>2.1151817933432184</v>
      </c>
      <c r="BS128">
        <f t="shared" si="143"/>
        <v>2.0403430971454224</v>
      </c>
      <c r="BT128">
        <f t="shared" si="144"/>
        <v>1.9635879030201375</v>
      </c>
      <c r="BU128">
        <f t="shared" si="145"/>
        <v>1.8853452543827676</v>
      </c>
      <c r="BV128">
        <f t="shared" si="146"/>
        <v>74.047507600242184</v>
      </c>
      <c r="BX128" s="22">
        <v>93.68361897554334</v>
      </c>
      <c r="BY128" s="22">
        <v>93.683498646662372</v>
      </c>
      <c r="BZ128" s="91">
        <v>93.683212788351142</v>
      </c>
      <c r="CA128" s="91">
        <v>93.68141496651107</v>
      </c>
      <c r="CB128" s="22">
        <v>93.645954970172852</v>
      </c>
      <c r="CC128" s="11">
        <v>93.68361897554334</v>
      </c>
      <c r="CD128" s="11">
        <f t="shared" si="210"/>
        <v>1.2032888096769057E-4</v>
      </c>
      <c r="CE128" s="90">
        <f t="shared" si="211"/>
        <v>4.0618719219764898E-4</v>
      </c>
      <c r="CF128" s="22">
        <f t="shared" si="212"/>
        <v>2.2040090322690276E-3</v>
      </c>
      <c r="CG128" s="22">
        <f t="shared" si="213"/>
        <v>3.766400537048753E-2</v>
      </c>
      <c r="CH128" s="11">
        <f t="shared" si="147"/>
        <v>0</v>
      </c>
      <c r="CI128" s="93">
        <f t="shared" si="214"/>
        <v>1.2844175137929197E-2</v>
      </c>
      <c r="CJ128" s="93">
        <f t="shared" si="215"/>
        <v>4.3357333612793779E-2</v>
      </c>
      <c r="CK128" s="93">
        <f t="shared" si="216"/>
        <v>0.23526087659406039</v>
      </c>
      <c r="CL128" s="93">
        <f t="shared" si="217"/>
        <v>4.020340565656408</v>
      </c>
      <c r="CM128" s="93">
        <f t="shared" si="218"/>
        <v>0</v>
      </c>
      <c r="CO128">
        <f t="shared" si="148"/>
        <v>5.8869701726844577</v>
      </c>
      <c r="CP128">
        <f t="shared" si="149"/>
        <v>5.75966959309799</v>
      </c>
      <c r="CQ128">
        <f t="shared" si="150"/>
        <v>5.6002316337590452</v>
      </c>
      <c r="CR128">
        <f t="shared" si="151"/>
        <v>5.417710559993246</v>
      </c>
      <c r="CS128">
        <f t="shared" si="152"/>
        <v>5.2504111769870567</v>
      </c>
      <c r="CT128">
        <f t="shared" si="153"/>
        <v>89.683708037752467</v>
      </c>
      <c r="CV128" s="22">
        <v>117.59967602353552</v>
      </c>
      <c r="CW128" s="22">
        <v>117.59938723422118</v>
      </c>
      <c r="CX128" s="22">
        <v>117.59870117427427</v>
      </c>
      <c r="CY128" s="22">
        <v>117.57970255190557</v>
      </c>
      <c r="CZ128" s="22">
        <v>117.59074154315491</v>
      </c>
      <c r="DA128" s="22">
        <v>117.59967602353552</v>
      </c>
      <c r="DB128" s="22">
        <f t="shared" si="219"/>
        <v>2.8878931433951038E-4</v>
      </c>
      <c r="DC128" s="91">
        <f t="shared" si="220"/>
        <v>9.7484926125446236E-4</v>
      </c>
      <c r="DD128" s="22">
        <f t="shared" si="221"/>
        <v>1.997347162995311E-2</v>
      </c>
      <c r="DE128" s="22">
        <f t="shared" si="222"/>
        <v>8.9344803806170603E-3</v>
      </c>
      <c r="DF128" s="22">
        <f t="shared" si="223"/>
        <v>0</v>
      </c>
      <c r="DG128" s="93">
        <f t="shared" si="224"/>
        <v>2.4556982136729206E-2</v>
      </c>
      <c r="DH128" s="93">
        <f t="shared" si="225"/>
        <v>8.2895573713941476E-2</v>
      </c>
      <c r="DI128" s="93">
        <f t="shared" si="226"/>
        <v>1.6984291373350187</v>
      </c>
      <c r="DJ128" s="93">
        <f t="shared" si="227"/>
        <v>0.75973681924336089</v>
      </c>
      <c r="DK128" s="93">
        <f t="shared" si="228"/>
        <v>0</v>
      </c>
      <c r="DM128">
        <f t="shared" si="154"/>
        <v>4.9058084772370485</v>
      </c>
      <c r="DN128">
        <f t="shared" si="155"/>
        <v>4.7997246609149915</v>
      </c>
      <c r="DO128">
        <f t="shared" si="156"/>
        <v>4.6668596947992045</v>
      </c>
      <c r="DP128">
        <f t="shared" si="157"/>
        <v>4.5147587999943717</v>
      </c>
      <c r="DQ128">
        <f t="shared" si="158"/>
        <v>4.3753426474892141</v>
      </c>
      <c r="DR128">
        <f t="shared" si="159"/>
        <v>4.2303635866864369</v>
      </c>
      <c r="DS128">
        <f t="shared" si="160"/>
        <v>4.0806861942908448</v>
      </c>
      <c r="DT128">
        <f t="shared" si="161"/>
        <v>3.9271758060402751</v>
      </c>
      <c r="DU128">
        <f t="shared" si="162"/>
        <v>3.7706905087655351</v>
      </c>
      <c r="DV128">
        <f t="shared" si="163"/>
        <v>3.6120735414752283</v>
      </c>
      <c r="DW128">
        <f t="shared" si="164"/>
        <v>3.4838801285060579</v>
      </c>
      <c r="DX128">
        <f t="shared" si="165"/>
        <v>3.358029927318678</v>
      </c>
      <c r="DY128">
        <f t="shared" si="166"/>
        <v>3.2346016270965308</v>
      </c>
      <c r="DZ128">
        <f t="shared" si="167"/>
        <v>65.3869912412611</v>
      </c>
      <c r="EA128" s="22">
        <v>118.34779921625989</v>
      </c>
      <c r="EB128" s="22">
        <v>118.34755855849795</v>
      </c>
      <c r="EC128" s="22">
        <v>118.34698684187552</v>
      </c>
      <c r="ED128" s="22">
        <v>118.34339119819535</v>
      </c>
      <c r="EE128" s="22">
        <v>118.3111895087124</v>
      </c>
      <c r="EF128" s="22">
        <v>118.32891734751618</v>
      </c>
      <c r="EG128" s="22">
        <f t="shared" si="229"/>
        <v>2.4065776193538113E-4</v>
      </c>
      <c r="EH128" s="91">
        <f t="shared" si="230"/>
        <v>8.1237438436687626E-4</v>
      </c>
      <c r="EI128" s="22">
        <f t="shared" si="231"/>
        <v>4.4080180645380551E-3</v>
      </c>
      <c r="EJ128" s="22">
        <f t="shared" si="232"/>
        <v>3.6609707547484049E-2</v>
      </c>
      <c r="EK128" s="22">
        <f t="shared" si="233"/>
        <v>1.8881868743704899E-2</v>
      </c>
      <c r="EL128" s="93">
        <f t="shared" si="234"/>
        <v>2.0334789791538174E-2</v>
      </c>
      <c r="EM128" s="93">
        <f t="shared" si="235"/>
        <v>6.8642965035826675E-2</v>
      </c>
      <c r="EN128" s="93">
        <f t="shared" si="236"/>
        <v>0.37246303638339517</v>
      </c>
      <c r="EO128" s="93">
        <f t="shared" si="237"/>
        <v>3.0933999440569417</v>
      </c>
      <c r="EP128" s="93">
        <f t="shared" si="238"/>
        <v>1.5954558402223933</v>
      </c>
      <c r="ER128">
        <f t="shared" si="168"/>
        <v>3.9246467817896384</v>
      </c>
      <c r="ES128">
        <f t="shared" si="169"/>
        <v>3.8397797287319935</v>
      </c>
      <c r="ET128">
        <f t="shared" si="170"/>
        <v>3.7334877558393633</v>
      </c>
      <c r="EU128">
        <f t="shared" si="171"/>
        <v>3.6118070399954969</v>
      </c>
      <c r="EV128">
        <f t="shared" si="172"/>
        <v>3.500274117991371</v>
      </c>
      <c r="EW128">
        <f t="shared" si="173"/>
        <v>3.3842908693491496</v>
      </c>
      <c r="EX128">
        <f t="shared" si="174"/>
        <v>3.2645489554326756</v>
      </c>
      <c r="EY128">
        <f t="shared" si="175"/>
        <v>3.14174064483222</v>
      </c>
      <c r="EZ128">
        <f t="shared" si="176"/>
        <v>3.0165524070124281</v>
      </c>
      <c r="FA128">
        <f t="shared" si="177"/>
        <v>2.8896588331801829</v>
      </c>
      <c r="FB128">
        <f t="shared" si="178"/>
        <v>2.7871041028048462</v>
      </c>
      <c r="FC128">
        <f t="shared" si="179"/>
        <v>2.6864239418549425</v>
      </c>
      <c r="FD128">
        <f t="shared" si="180"/>
        <v>2.5876813016772244</v>
      </c>
      <c r="FE128">
        <f t="shared" si="181"/>
        <v>2.4909329996670899</v>
      </c>
      <c r="FF128">
        <f t="shared" si="182"/>
        <v>2.3962298021935595</v>
      </c>
      <c r="FG128">
        <f t="shared" si="183"/>
        <v>2.3036165240869519</v>
      </c>
      <c r="FH128">
        <f t="shared" si="184"/>
        <v>2.2131321436574574</v>
      </c>
      <c r="FI128">
        <f t="shared" si="185"/>
        <v>2.1248099321826581</v>
      </c>
      <c r="FJ128">
        <f t="shared" si="186"/>
        <v>2.0386775967783421</v>
      </c>
      <c r="FK128">
        <f t="shared" si="187"/>
        <v>50.823693324308302</v>
      </c>
      <c r="FL128" s="22">
        <v>106.75973870287339</v>
      </c>
      <c r="FM128" s="22">
        <v>106.75954617666383</v>
      </c>
      <c r="FN128" s="91">
        <v>106.7590888033659</v>
      </c>
      <c r="FO128" s="22">
        <v>106.75621228842178</v>
      </c>
      <c r="FP128" s="22">
        <v>106.74799293874818</v>
      </c>
      <c r="FQ128" s="22">
        <v>106.70273928622714</v>
      </c>
      <c r="FR128" s="22">
        <f t="shared" si="239"/>
        <v>1.9252620955967359E-4</v>
      </c>
      <c r="FS128" s="91">
        <f t="shared" si="240"/>
        <v>6.4989950749350101E-4</v>
      </c>
      <c r="FT128" s="22">
        <f t="shared" si="241"/>
        <v>3.5264144516133911E-3</v>
      </c>
      <c r="FU128" s="22">
        <f t="shared" si="242"/>
        <v>1.174576412520878E-2</v>
      </c>
      <c r="FV128" s="22">
        <f t="shared" si="243"/>
        <v>5.6999416646249301E-2</v>
      </c>
      <c r="FW128" s="93">
        <f t="shared" si="244"/>
        <v>1.8033596925101113E-2</v>
      </c>
      <c r="FX128" s="93">
        <f t="shared" si="245"/>
        <v>6.0874962358446576E-2</v>
      </c>
      <c r="FY128" s="93">
        <f t="shared" si="246"/>
        <v>0.33031313999633072</v>
      </c>
      <c r="FZ128" s="93">
        <f t="shared" si="247"/>
        <v>1.1002054021412333</v>
      </c>
      <c r="GA128" s="93">
        <f t="shared" si="248"/>
        <v>5.3390367322728549</v>
      </c>
    </row>
    <row r="129" spans="1:183" x14ac:dyDescent="0.4">
      <c r="A129" s="13">
        <v>33753</v>
      </c>
      <c r="B129" s="2">
        <v>3.9800000000000002E-2</v>
      </c>
      <c r="C129" s="2">
        <v>4.2699999999999995E-2</v>
      </c>
      <c r="D129" s="2">
        <v>5.2600000000000001E-2</v>
      </c>
      <c r="E129" s="2">
        <v>6.7000000000000004E-2</v>
      </c>
      <c r="F129" s="2">
        <v>7.400000000000001E-2</v>
      </c>
      <c r="G129" s="4"/>
      <c r="H129" s="4">
        <f t="shared" si="188"/>
        <v>3.9800000000000002E-2</v>
      </c>
      <c r="I129" s="4">
        <f t="shared" si="189"/>
        <v>4.2799999999999998E-2</v>
      </c>
      <c r="J129" s="4">
        <f t="shared" si="190"/>
        <v>4.7699999999999999E-2</v>
      </c>
      <c r="K129" s="4">
        <f t="shared" si="191"/>
        <v>5.2600000000000001E-2</v>
      </c>
      <c r="L129" s="4">
        <f t="shared" si="251"/>
        <v>5.5E-2</v>
      </c>
      <c r="M129" s="4">
        <f t="shared" si="251"/>
        <v>5.7400000000000007E-2</v>
      </c>
      <c r="N129" s="4">
        <f t="shared" si="251"/>
        <v>5.9800000000000006E-2</v>
      </c>
      <c r="O129" s="4">
        <f t="shared" si="251"/>
        <v>6.2200000000000005E-2</v>
      </c>
      <c r="P129" s="4">
        <f t="shared" si="251"/>
        <v>6.4600000000000005E-2</v>
      </c>
      <c r="Q129" s="4">
        <f t="shared" si="192"/>
        <v>6.7000000000000004E-2</v>
      </c>
      <c r="R129" s="4">
        <f t="shared" si="250"/>
        <v>6.770000000000001E-2</v>
      </c>
      <c r="S129" s="4">
        <f t="shared" si="250"/>
        <v>6.8400000000000016E-2</v>
      </c>
      <c r="T129" s="4">
        <f t="shared" si="250"/>
        <v>6.9099999999999995E-2</v>
      </c>
      <c r="U129" s="4">
        <f t="shared" si="250"/>
        <v>6.9800000000000001E-2</v>
      </c>
      <c r="V129" s="4">
        <f t="shared" si="250"/>
        <v>7.0500000000000007E-2</v>
      </c>
      <c r="W129" s="4">
        <f t="shared" si="250"/>
        <v>7.1200000000000013E-2</v>
      </c>
      <c r="X129" s="4">
        <f t="shared" si="250"/>
        <v>7.1900000000000006E-2</v>
      </c>
      <c r="Y129" s="4">
        <f t="shared" si="250"/>
        <v>7.2600000000000012E-2</v>
      </c>
      <c r="Z129" s="4">
        <f t="shared" si="250"/>
        <v>7.3300000000000004E-2</v>
      </c>
      <c r="AA129" s="4">
        <f t="shared" si="193"/>
        <v>7.400000000000001E-2</v>
      </c>
      <c r="AB129" s="4"/>
      <c r="AC129">
        <v>98.048828316501613</v>
      </c>
      <c r="AD129" s="95">
        <v>98.04402176577284</v>
      </c>
      <c r="AE129" s="95">
        <v>98.048828316501613</v>
      </c>
      <c r="AF129" s="95">
        <f t="shared" si="194"/>
        <v>4.806550728773118E-3</v>
      </c>
      <c r="AG129" s="95">
        <f t="shared" si="195"/>
        <v>0</v>
      </c>
      <c r="AH129" s="59">
        <f t="shared" si="196"/>
        <v>0.49022010882757028</v>
      </c>
      <c r="AI129" s="59">
        <f t="shared" si="197"/>
        <v>0</v>
      </c>
      <c r="AJ129" s="4"/>
      <c r="AK129">
        <v>95.862955316054908</v>
      </c>
      <c r="AL129" s="96">
        <v>95.862955316054908</v>
      </c>
      <c r="AM129" s="59">
        <v>95.853570098808518</v>
      </c>
      <c r="AN129" s="95">
        <f t="shared" si="198"/>
        <v>0</v>
      </c>
      <c r="AO129" s="95">
        <f t="shared" si="199"/>
        <v>9.3852172463897432E-3</v>
      </c>
      <c r="AP129" s="59">
        <f t="shared" si="200"/>
        <v>0</v>
      </c>
      <c r="AQ129" s="59">
        <f t="shared" si="131"/>
        <v>0.97902440159988779</v>
      </c>
      <c r="AS129" s="7">
        <f t="shared" si="132"/>
        <v>2.9414648494950484</v>
      </c>
      <c r="AT129" s="7">
        <f t="shared" si="133"/>
        <v>2.8756071029642558</v>
      </c>
      <c r="AU129" s="7">
        <f t="shared" si="134"/>
        <v>2.7951959014939294</v>
      </c>
      <c r="AV129" s="7">
        <f t="shared" si="135"/>
        <v>92.841021259104124</v>
      </c>
      <c r="AW129" s="22">
        <v>101.45377543583039</v>
      </c>
      <c r="AX129" s="22">
        <v>101.45363123930854</v>
      </c>
      <c r="AY129" s="91">
        <v>101.45328911305737</v>
      </c>
      <c r="AZ129" s="22">
        <v>101.43548049815766</v>
      </c>
      <c r="BA129" s="22">
        <v>101.45377543583039</v>
      </c>
      <c r="BB129" s="11">
        <v>101.45377543583039</v>
      </c>
      <c r="BC129" s="46">
        <f t="shared" si="201"/>
        <v>1.4419652185893028E-4</v>
      </c>
      <c r="BD129" s="92">
        <f t="shared" si="202"/>
        <v>4.8632277302829152E-4</v>
      </c>
      <c r="BE129" s="92">
        <f t="shared" si="203"/>
        <v>1.8294937672735045E-2</v>
      </c>
      <c r="BF129" s="92">
        <f t="shared" si="204"/>
        <v>0</v>
      </c>
      <c r="BG129" s="11">
        <f t="shared" si="136"/>
        <v>0</v>
      </c>
      <c r="BH129" s="93">
        <f t="shared" si="205"/>
        <v>1.4213026695111481E-2</v>
      </c>
      <c r="BI129" s="93">
        <f t="shared" si="206"/>
        <v>4.7935404171911875E-2</v>
      </c>
      <c r="BJ129" s="93">
        <f t="shared" si="207"/>
        <v>1.8032781524534403</v>
      </c>
      <c r="BK129" s="93">
        <f t="shared" si="208"/>
        <v>0</v>
      </c>
      <c r="BL129" s="93">
        <f t="shared" si="209"/>
        <v>0</v>
      </c>
      <c r="BM129">
        <f t="shared" si="137"/>
        <v>2.4512207079125403</v>
      </c>
      <c r="BN129">
        <f t="shared" si="138"/>
        <v>2.396339252470213</v>
      </c>
      <c r="BO129">
        <f t="shared" si="139"/>
        <v>2.3293299179116076</v>
      </c>
      <c r="BP129">
        <f t="shared" si="140"/>
        <v>2.2534228460947605</v>
      </c>
      <c r="BQ129">
        <f t="shared" si="141"/>
        <v>2.1828849968373412</v>
      </c>
      <c r="BR129">
        <f t="shared" si="142"/>
        <v>2.1096362029202385</v>
      </c>
      <c r="BS129">
        <f t="shared" si="143"/>
        <v>2.0341107811664432</v>
      </c>
      <c r="BT129">
        <f t="shared" si="144"/>
        <v>1.9567426618828152</v>
      </c>
      <c r="BU129">
        <f t="shared" si="145"/>
        <v>1.8779614050240492</v>
      </c>
      <c r="BV129">
        <f t="shared" si="146"/>
        <v>73.725725640428408</v>
      </c>
      <c r="BX129" s="22">
        <v>93.31777968162595</v>
      </c>
      <c r="BY129" s="22">
        <v>93.31765951785772</v>
      </c>
      <c r="BZ129" s="91">
        <v>93.317374412648419</v>
      </c>
      <c r="CA129" s="91">
        <v>93.315582262201005</v>
      </c>
      <c r="CB129" s="22">
        <v>93.280293951750082</v>
      </c>
      <c r="CC129" s="11">
        <v>93.31777968162595</v>
      </c>
      <c r="CD129" s="11">
        <f t="shared" si="210"/>
        <v>1.2016376822998609E-4</v>
      </c>
      <c r="CE129" s="90">
        <f t="shared" si="211"/>
        <v>4.052689775306817E-4</v>
      </c>
      <c r="CF129" s="22">
        <f t="shared" si="212"/>
        <v>2.1974194249452239E-3</v>
      </c>
      <c r="CG129" s="22">
        <f t="shared" si="213"/>
        <v>3.7485729875868401E-2</v>
      </c>
      <c r="CH129" s="11">
        <f t="shared" si="147"/>
        <v>0</v>
      </c>
      <c r="CI129" s="93">
        <f t="shared" si="214"/>
        <v>1.287683532976793E-2</v>
      </c>
      <c r="CJ129" s="93">
        <f t="shared" si="215"/>
        <v>4.3428913430360816E-2</v>
      </c>
      <c r="CK129" s="93">
        <f t="shared" si="216"/>
        <v>0.23547703689931349</v>
      </c>
      <c r="CL129" s="93">
        <f t="shared" si="217"/>
        <v>4.0169976186487908</v>
      </c>
      <c r="CM129" s="93">
        <f t="shared" si="218"/>
        <v>0</v>
      </c>
      <c r="CO129">
        <f t="shared" si="148"/>
        <v>5.8829296989900968</v>
      </c>
      <c r="CP129">
        <f t="shared" si="149"/>
        <v>5.7512142059285116</v>
      </c>
      <c r="CQ129">
        <f t="shared" si="150"/>
        <v>5.5903918029878588</v>
      </c>
      <c r="CR129">
        <f t="shared" si="151"/>
        <v>5.4082148306274247</v>
      </c>
      <c r="CS129">
        <f t="shared" si="152"/>
        <v>5.2389239924096191</v>
      </c>
      <c r="CT129">
        <f t="shared" si="153"/>
        <v>89.448575003818121</v>
      </c>
      <c r="CV129" s="22">
        <v>117.3212221803077</v>
      </c>
      <c r="CW129" s="22">
        <v>117.32093378726398</v>
      </c>
      <c r="CX129" s="22">
        <v>117.32024953476164</v>
      </c>
      <c r="CY129" s="22">
        <v>117.30130811695528</v>
      </c>
      <c r="CZ129" s="22">
        <v>117.3123149299779</v>
      </c>
      <c r="DA129" s="22">
        <v>117.3212221803077</v>
      </c>
      <c r="DB129" s="22">
        <f t="shared" si="219"/>
        <v>2.8839304371786056E-4</v>
      </c>
      <c r="DC129" s="91">
        <f t="shared" si="220"/>
        <v>9.7264554605658304E-4</v>
      </c>
      <c r="DD129" s="22">
        <f t="shared" si="221"/>
        <v>1.9914063352416633E-2</v>
      </c>
      <c r="DE129" s="22">
        <f t="shared" si="222"/>
        <v>8.907250329798444E-3</v>
      </c>
      <c r="DF129" s="22">
        <f t="shared" si="223"/>
        <v>0</v>
      </c>
      <c r="DG129" s="93">
        <f t="shared" si="224"/>
        <v>2.4581489892309287E-2</v>
      </c>
      <c r="DH129" s="93">
        <f t="shared" si="225"/>
        <v>8.2904484626127692E-2</v>
      </c>
      <c r="DI129" s="93">
        <f t="shared" si="226"/>
        <v>1.697396513804746</v>
      </c>
      <c r="DJ129" s="93">
        <f t="shared" si="227"/>
        <v>0.75921901973618555</v>
      </c>
      <c r="DK129" s="93">
        <f t="shared" si="228"/>
        <v>0</v>
      </c>
      <c r="DM129">
        <f t="shared" si="154"/>
        <v>4.9024414158250806</v>
      </c>
      <c r="DN129">
        <f t="shared" si="155"/>
        <v>4.7926785049404259</v>
      </c>
      <c r="DO129">
        <f t="shared" si="156"/>
        <v>4.6586598358232152</v>
      </c>
      <c r="DP129">
        <f t="shared" si="157"/>
        <v>4.506845692189521</v>
      </c>
      <c r="DQ129">
        <f t="shared" si="158"/>
        <v>4.3657699936746823</v>
      </c>
      <c r="DR129">
        <f t="shared" si="159"/>
        <v>4.2192724058404769</v>
      </c>
      <c r="DS129">
        <f t="shared" si="160"/>
        <v>4.0682215623328863</v>
      </c>
      <c r="DT129">
        <f t="shared" si="161"/>
        <v>3.9134853237656304</v>
      </c>
      <c r="DU129">
        <f t="shared" si="162"/>
        <v>3.7559228100480984</v>
      </c>
      <c r="DV129">
        <f t="shared" si="163"/>
        <v>3.5963768605087028</v>
      </c>
      <c r="DW129">
        <f t="shared" si="164"/>
        <v>3.4668667630464869</v>
      </c>
      <c r="DX129">
        <f t="shared" si="165"/>
        <v>3.3397626469441808</v>
      </c>
      <c r="DY129">
        <f t="shared" si="166"/>
        <v>3.2151459978215176</v>
      </c>
      <c r="DZ129">
        <f t="shared" si="167"/>
        <v>64.954894514592254</v>
      </c>
      <c r="EA129" s="22">
        <v>117.75715486530822</v>
      </c>
      <c r="EB129" s="22">
        <v>117.75691453777179</v>
      </c>
      <c r="EC129" s="22">
        <v>117.75634432735316</v>
      </c>
      <c r="ED129" s="22">
        <v>117.75276002645835</v>
      </c>
      <c r="EE129" s="22">
        <v>117.72078277171667</v>
      </c>
      <c r="EF129" s="22">
        <v>117.7384054982946</v>
      </c>
      <c r="EG129" s="22">
        <f t="shared" si="229"/>
        <v>2.4032753643155047E-4</v>
      </c>
      <c r="EH129" s="91">
        <f t="shared" si="230"/>
        <v>8.1053795506136339E-4</v>
      </c>
      <c r="EI129" s="22">
        <f t="shared" si="231"/>
        <v>4.394838849876237E-3</v>
      </c>
      <c r="EJ129" s="22">
        <f t="shared" si="232"/>
        <v>3.6372093591552357E-2</v>
      </c>
      <c r="EK129" s="22">
        <f t="shared" si="233"/>
        <v>1.8749367013626284E-2</v>
      </c>
      <c r="EL129" s="93">
        <f t="shared" si="234"/>
        <v>2.0408741762353161E-2</v>
      </c>
      <c r="EM129" s="93">
        <f t="shared" si="235"/>
        <v>6.8831312712035603E-2</v>
      </c>
      <c r="EN129" s="93">
        <f t="shared" si="236"/>
        <v>0.37321204430449223</v>
      </c>
      <c r="EO129" s="93">
        <f t="shared" si="237"/>
        <v>3.0887374642462371</v>
      </c>
      <c r="EP129" s="93">
        <f t="shared" si="238"/>
        <v>1.5922061835709254</v>
      </c>
      <c r="ER129">
        <f t="shared" si="168"/>
        <v>3.9219531326600645</v>
      </c>
      <c r="ES129">
        <f t="shared" si="169"/>
        <v>3.8341428039523406</v>
      </c>
      <c r="ET129">
        <f t="shared" si="170"/>
        <v>3.7269278686585721</v>
      </c>
      <c r="EU129">
        <f t="shared" si="171"/>
        <v>3.6054765537516169</v>
      </c>
      <c r="EV129">
        <f t="shared" si="172"/>
        <v>3.4926159949397464</v>
      </c>
      <c r="EW129">
        <f t="shared" si="173"/>
        <v>3.3754179246723819</v>
      </c>
      <c r="EX129">
        <f t="shared" si="174"/>
        <v>3.2545772498663088</v>
      </c>
      <c r="EY129">
        <f t="shared" si="175"/>
        <v>3.1307882590125042</v>
      </c>
      <c r="EZ129">
        <f t="shared" si="176"/>
        <v>3.0047382480384788</v>
      </c>
      <c r="FA129">
        <f t="shared" si="177"/>
        <v>2.8771014884069621</v>
      </c>
      <c r="FB129">
        <f t="shared" si="178"/>
        <v>2.7734934104371898</v>
      </c>
      <c r="FC129">
        <f t="shared" si="179"/>
        <v>2.6718101175553448</v>
      </c>
      <c r="FD129">
        <f t="shared" si="180"/>
        <v>2.572116798257214</v>
      </c>
      <c r="FE129">
        <f t="shared" si="181"/>
        <v>2.4744721719844671</v>
      </c>
      <c r="FF129">
        <f t="shared" si="182"/>
        <v>2.3789285790813754</v>
      </c>
      <c r="FG129">
        <f t="shared" si="183"/>
        <v>2.28553208865966</v>
      </c>
      <c r="FH129">
        <f t="shared" si="184"/>
        <v>2.1943226232315189</v>
      </c>
      <c r="FI129">
        <f t="shared" si="185"/>
        <v>2.1053340989378975</v>
      </c>
      <c r="FJ129">
        <f t="shared" si="186"/>
        <v>2.0185945801735099</v>
      </c>
      <c r="FK129">
        <f t="shared" si="187"/>
        <v>50.287287632195358</v>
      </c>
      <c r="FL129" s="22">
        <v>105.98628005483656</v>
      </c>
      <c r="FM129" s="22">
        <v>105.98608779280741</v>
      </c>
      <c r="FN129" s="91">
        <v>105.98563162447252</v>
      </c>
      <c r="FO129" s="22">
        <v>105.98276418375667</v>
      </c>
      <c r="FP129" s="22">
        <v>105.97460426450004</v>
      </c>
      <c r="FQ129" s="22">
        <v>105.9298929263506</v>
      </c>
      <c r="FR129" s="22">
        <f t="shared" si="239"/>
        <v>1.9226202914524038E-4</v>
      </c>
      <c r="FS129" s="91">
        <f t="shared" si="240"/>
        <v>6.4843036403772203E-4</v>
      </c>
      <c r="FT129" s="22">
        <f t="shared" si="241"/>
        <v>3.5158710798839365E-3</v>
      </c>
      <c r="FU129" s="22">
        <f t="shared" si="242"/>
        <v>1.1675790336511227E-2</v>
      </c>
      <c r="FV129" s="22">
        <f t="shared" si="243"/>
        <v>5.6387128485951621E-2</v>
      </c>
      <c r="FW129" s="93">
        <f t="shared" si="244"/>
        <v>1.8140275236168808E-2</v>
      </c>
      <c r="FX129" s="93">
        <f t="shared" si="245"/>
        <v>6.1180594667746495E-2</v>
      </c>
      <c r="FY129" s="93">
        <f t="shared" si="246"/>
        <v>0.33172888774517323</v>
      </c>
      <c r="FZ129" s="93">
        <f t="shared" si="247"/>
        <v>1.1016322424440461</v>
      </c>
      <c r="GA129" s="93">
        <f t="shared" si="248"/>
        <v>5.3202290387753317</v>
      </c>
    </row>
    <row r="130" spans="1:183" x14ac:dyDescent="0.4">
      <c r="A130" s="13">
        <v>33760</v>
      </c>
      <c r="B130" s="2">
        <v>3.9800000000000002E-2</v>
      </c>
      <c r="C130" s="2">
        <v>4.2699999999999995E-2</v>
      </c>
      <c r="D130" s="2">
        <v>5.21E-2</v>
      </c>
      <c r="E130" s="2">
        <v>6.6100000000000006E-2</v>
      </c>
      <c r="F130" s="2">
        <v>7.3499999999999996E-2</v>
      </c>
      <c r="G130" s="4"/>
      <c r="H130" s="4">
        <f t="shared" si="188"/>
        <v>3.9800000000000002E-2</v>
      </c>
      <c r="I130" s="4">
        <f t="shared" si="189"/>
        <v>4.2799999999999998E-2</v>
      </c>
      <c r="J130" s="4">
        <f t="shared" si="190"/>
        <v>4.7449999999999999E-2</v>
      </c>
      <c r="K130" s="4">
        <f t="shared" si="191"/>
        <v>5.21E-2</v>
      </c>
      <c r="L130" s="4">
        <f t="shared" si="251"/>
        <v>5.4433333333333334E-2</v>
      </c>
      <c r="M130" s="4">
        <f t="shared" si="251"/>
        <v>5.6766666666666674E-2</v>
      </c>
      <c r="N130" s="4">
        <f t="shared" si="251"/>
        <v>5.91E-2</v>
      </c>
      <c r="O130" s="4">
        <f t="shared" si="251"/>
        <v>6.143333333333334E-2</v>
      </c>
      <c r="P130" s="4">
        <f t="shared" si="251"/>
        <v>6.3766666666666666E-2</v>
      </c>
      <c r="Q130" s="4">
        <f t="shared" si="192"/>
        <v>6.6100000000000006E-2</v>
      </c>
      <c r="R130" s="4">
        <f t="shared" si="250"/>
        <v>6.6840000000000011E-2</v>
      </c>
      <c r="S130" s="4">
        <f t="shared" si="250"/>
        <v>6.7580000000000015E-2</v>
      </c>
      <c r="T130" s="4">
        <f t="shared" si="250"/>
        <v>6.8319999999999992E-2</v>
      </c>
      <c r="U130" s="4">
        <f t="shared" si="250"/>
        <v>6.9059999999999996E-2</v>
      </c>
      <c r="V130" s="4">
        <f t="shared" si="250"/>
        <v>6.9800000000000001E-2</v>
      </c>
      <c r="W130" s="4">
        <f t="shared" si="250"/>
        <v>7.0539999999999992E-2</v>
      </c>
      <c r="X130" s="4">
        <f t="shared" ref="S130:Z145" si="252">+(X$3-$Q$3)/($AA$3-$Q$3)*$AA130+(1-(X$3-$Q$3)/($AA$3-$Q$3))*$Q130</f>
        <v>7.1279999999999996E-2</v>
      </c>
      <c r="Y130" s="4">
        <f t="shared" si="252"/>
        <v>7.2020000000000001E-2</v>
      </c>
      <c r="Z130" s="4">
        <f t="shared" si="252"/>
        <v>7.2760000000000005E-2</v>
      </c>
      <c r="AA130" s="4">
        <f t="shared" si="193"/>
        <v>7.3499999999999996E-2</v>
      </c>
      <c r="AB130" s="4"/>
      <c r="AC130">
        <v>98.048828316501613</v>
      </c>
      <c r="AD130" s="95">
        <v>98.04402176577284</v>
      </c>
      <c r="AE130" s="95">
        <v>98.048828316501613</v>
      </c>
      <c r="AF130" s="95">
        <f t="shared" si="194"/>
        <v>4.806550728773118E-3</v>
      </c>
      <c r="AG130" s="95">
        <f t="shared" si="195"/>
        <v>0</v>
      </c>
      <c r="AH130" s="59">
        <f t="shared" si="196"/>
        <v>0.49022010882757028</v>
      </c>
      <c r="AI130" s="59">
        <f t="shared" si="197"/>
        <v>0</v>
      </c>
      <c r="AJ130" s="4"/>
      <c r="AK130">
        <v>95.862955316054908</v>
      </c>
      <c r="AL130" s="96">
        <v>95.862955316054908</v>
      </c>
      <c r="AM130" s="59">
        <v>95.853570098808518</v>
      </c>
      <c r="AN130" s="95">
        <f t="shared" si="198"/>
        <v>0</v>
      </c>
      <c r="AO130" s="95">
        <f t="shared" si="199"/>
        <v>9.3852172463897432E-3</v>
      </c>
      <c r="AP130" s="59">
        <f t="shared" si="200"/>
        <v>0</v>
      </c>
      <c r="AQ130" s="59">
        <f t="shared" si="131"/>
        <v>0.97902440159988779</v>
      </c>
      <c r="AS130" s="7">
        <f t="shared" si="132"/>
        <v>2.9414648494950484</v>
      </c>
      <c r="AT130" s="7">
        <f t="shared" si="133"/>
        <v>2.8756071029642558</v>
      </c>
      <c r="AU130" s="7">
        <f t="shared" si="134"/>
        <v>2.7962199328075679</v>
      </c>
      <c r="AV130" s="7">
        <f t="shared" si="135"/>
        <v>92.931538249737471</v>
      </c>
      <c r="AW130" s="22">
        <v>101.5453165578073</v>
      </c>
      <c r="AX130" s="22">
        <v>101.54517236128544</v>
      </c>
      <c r="AY130" s="91">
        <v>101.54483013500435</v>
      </c>
      <c r="AZ130" s="22">
        <v>101.52699947129146</v>
      </c>
      <c r="BA130" s="22">
        <v>101.5453165578073</v>
      </c>
      <c r="BB130" s="11">
        <v>101.5453165578073</v>
      </c>
      <c r="BC130" s="46">
        <f t="shared" si="201"/>
        <v>1.4419652185893028E-4</v>
      </c>
      <c r="BD130" s="92">
        <f t="shared" si="202"/>
        <v>4.8642280295041473E-4</v>
      </c>
      <c r="BE130" s="92">
        <f t="shared" si="203"/>
        <v>1.8317086515835967E-2</v>
      </c>
      <c r="BF130" s="92">
        <f t="shared" si="204"/>
        <v>0</v>
      </c>
      <c r="BG130" s="11">
        <f t="shared" si="136"/>
        <v>0</v>
      </c>
      <c r="BH130" s="93">
        <f t="shared" si="205"/>
        <v>1.4200213928807114E-2</v>
      </c>
      <c r="BI130" s="93">
        <f t="shared" si="206"/>
        <v>4.7902042106836698E-2</v>
      </c>
      <c r="BJ130" s="93">
        <f t="shared" si="207"/>
        <v>1.8038337105787141</v>
      </c>
      <c r="BK130" s="93">
        <f t="shared" si="208"/>
        <v>0</v>
      </c>
      <c r="BL130" s="93">
        <f t="shared" si="209"/>
        <v>0</v>
      </c>
      <c r="BM130">
        <f t="shared" si="137"/>
        <v>2.4512207079125403</v>
      </c>
      <c r="BN130">
        <f t="shared" si="138"/>
        <v>2.396339252470213</v>
      </c>
      <c r="BO130">
        <f t="shared" si="139"/>
        <v>2.3301832773396396</v>
      </c>
      <c r="BP130">
        <f t="shared" si="140"/>
        <v>2.2556198604305213</v>
      </c>
      <c r="BQ130">
        <f t="shared" si="141"/>
        <v>2.1858971430813865</v>
      </c>
      <c r="BR130">
        <f t="shared" si="142"/>
        <v>2.1135368842962836</v>
      </c>
      <c r="BS130">
        <f t="shared" si="143"/>
        <v>2.0389562542905226</v>
      </c>
      <c r="BT130">
        <f t="shared" si="144"/>
        <v>1.9625720954071442</v>
      </c>
      <c r="BU130">
        <f t="shared" si="145"/>
        <v>1.8847971977566973</v>
      </c>
      <c r="BV130">
        <f t="shared" si="146"/>
        <v>74.047507600242184</v>
      </c>
      <c r="BX130" s="22">
        <v>93.667035625562932</v>
      </c>
      <c r="BY130" s="22">
        <v>93.666915461794702</v>
      </c>
      <c r="BZ130" s="91">
        <v>93.666630273227128</v>
      </c>
      <c r="CA130" s="91">
        <v>93.664833628887592</v>
      </c>
      <c r="CB130" s="22">
        <v>93.629372679434198</v>
      </c>
      <c r="CC130" s="11">
        <v>93.667035625562932</v>
      </c>
      <c r="CD130" s="11">
        <f t="shared" si="210"/>
        <v>1.2016376822998609E-4</v>
      </c>
      <c r="CE130" s="90">
        <f t="shared" si="211"/>
        <v>4.0535233580385466E-4</v>
      </c>
      <c r="CF130" s="22">
        <f t="shared" si="212"/>
        <v>2.2019966753390463E-3</v>
      </c>
      <c r="CG130" s="22">
        <f t="shared" si="213"/>
        <v>3.7662946128733665E-2</v>
      </c>
      <c r="CH130" s="11">
        <f t="shared" si="147"/>
        <v>0</v>
      </c>
      <c r="CI130" s="93">
        <f t="shared" si="214"/>
        <v>1.2828821519487893E-2</v>
      </c>
      <c r="CJ130" s="93">
        <f t="shared" si="215"/>
        <v>4.3275879619406772E-2</v>
      </c>
      <c r="CK130" s="93">
        <f t="shared" si="216"/>
        <v>0.2350876870003232</v>
      </c>
      <c r="CL130" s="93">
        <f t="shared" si="217"/>
        <v>4.020939263978903</v>
      </c>
      <c r="CM130" s="93">
        <f t="shared" si="218"/>
        <v>0</v>
      </c>
      <c r="CO130">
        <f t="shared" si="148"/>
        <v>5.8829296989900968</v>
      </c>
      <c r="CP130">
        <f t="shared" si="149"/>
        <v>5.7512142059285116</v>
      </c>
      <c r="CQ130">
        <f t="shared" si="150"/>
        <v>5.5924398656151357</v>
      </c>
      <c r="CR130">
        <f t="shared" si="151"/>
        <v>5.4134876650332506</v>
      </c>
      <c r="CS130">
        <f t="shared" si="152"/>
        <v>5.2461531433953281</v>
      </c>
      <c r="CT130">
        <f t="shared" si="153"/>
        <v>89.613963894162424</v>
      </c>
      <c r="CV130" s="22">
        <v>117.50116131873067</v>
      </c>
      <c r="CW130" s="22">
        <v>117.50087292568693</v>
      </c>
      <c r="CX130" s="22">
        <v>117.50018847312475</v>
      </c>
      <c r="CY130" s="22">
        <v>117.48120649701033</v>
      </c>
      <c r="CZ130" s="22">
        <v>117.49223495786281</v>
      </c>
      <c r="DA130" s="22">
        <v>117.50116131873067</v>
      </c>
      <c r="DB130" s="22">
        <f t="shared" si="219"/>
        <v>2.8839304373207142E-4</v>
      </c>
      <c r="DC130" s="91">
        <f t="shared" si="220"/>
        <v>9.7284560591504032E-4</v>
      </c>
      <c r="DD130" s="22">
        <f t="shared" si="221"/>
        <v>1.9954821720332916E-2</v>
      </c>
      <c r="DE130" s="22">
        <f t="shared" si="222"/>
        <v>8.9263608678606943E-3</v>
      </c>
      <c r="DF130" s="22">
        <f t="shared" si="223"/>
        <v>0</v>
      </c>
      <c r="DG130" s="93">
        <f t="shared" si="224"/>
        <v>2.4543846247594418E-2</v>
      </c>
      <c r="DH130" s="93">
        <f t="shared" si="225"/>
        <v>8.2794552410943759E-2</v>
      </c>
      <c r="DI130" s="93">
        <f t="shared" si="226"/>
        <v>1.6982659146835131</v>
      </c>
      <c r="DJ130" s="93">
        <f t="shared" si="227"/>
        <v>0.75968277825333785</v>
      </c>
      <c r="DK130" s="93">
        <f t="shared" si="228"/>
        <v>0</v>
      </c>
      <c r="DM130">
        <f t="shared" si="154"/>
        <v>4.9024414158250806</v>
      </c>
      <c r="DN130">
        <f t="shared" si="155"/>
        <v>4.7926785049404259</v>
      </c>
      <c r="DO130">
        <f t="shared" si="156"/>
        <v>4.6603665546792792</v>
      </c>
      <c r="DP130">
        <f t="shared" si="157"/>
        <v>4.5112397208610426</v>
      </c>
      <c r="DQ130">
        <f t="shared" si="158"/>
        <v>4.371794286162773</v>
      </c>
      <c r="DR130">
        <f t="shared" si="159"/>
        <v>4.2270737685925672</v>
      </c>
      <c r="DS130">
        <f t="shared" si="160"/>
        <v>4.0779125085810453</v>
      </c>
      <c r="DT130">
        <f t="shared" si="161"/>
        <v>3.9251441908142883</v>
      </c>
      <c r="DU130">
        <f t="shared" si="162"/>
        <v>3.7695943955133946</v>
      </c>
      <c r="DV130">
        <f t="shared" si="163"/>
        <v>3.6120735414752283</v>
      </c>
      <c r="DW130">
        <f t="shared" si="164"/>
        <v>3.4827677893004712</v>
      </c>
      <c r="DX130">
        <f t="shared" si="165"/>
        <v>3.3556919187213774</v>
      </c>
      <c r="DY130">
        <f t="shared" si="166"/>
        <v>3.2309440611328544</v>
      </c>
      <c r="DZ130">
        <f t="shared" si="167"/>
        <v>65.280887638200895</v>
      </c>
      <c r="EA130" s="22">
        <v>118.2014209994723</v>
      </c>
      <c r="EB130" s="22">
        <v>118.20118067193587</v>
      </c>
      <c r="EC130" s="22">
        <v>118.20061029480073</v>
      </c>
      <c r="ED130" s="22">
        <v>118.19701700612163</v>
      </c>
      <c r="EE130" s="22">
        <v>118.16486304480691</v>
      </c>
      <c r="EF130" s="22">
        <v>118.18257099764001</v>
      </c>
      <c r="EG130" s="22">
        <f t="shared" si="229"/>
        <v>2.4032753643155047E-4</v>
      </c>
      <c r="EH130" s="91">
        <f t="shared" si="230"/>
        <v>8.1070467157928761E-4</v>
      </c>
      <c r="EI130" s="22">
        <f t="shared" si="231"/>
        <v>4.4039933506780926E-3</v>
      </c>
      <c r="EJ130" s="22">
        <f t="shared" si="232"/>
        <v>3.6557954665397574E-2</v>
      </c>
      <c r="EK130" s="22">
        <f t="shared" si="233"/>
        <v>1.8850001832291241E-2</v>
      </c>
      <c r="EL130" s="93">
        <f t="shared" si="234"/>
        <v>2.0332034454359344E-2</v>
      </c>
      <c r="EM130" s="93">
        <f t="shared" si="235"/>
        <v>6.8586711117703647E-2</v>
      </c>
      <c r="EN130" s="93">
        <f t="shared" si="236"/>
        <v>0.37258379073951686</v>
      </c>
      <c r="EO130" s="93">
        <f t="shared" si="237"/>
        <v>3.0928523833533932</v>
      </c>
      <c r="EP130" s="93">
        <f t="shared" si="238"/>
        <v>1.5947356362471643</v>
      </c>
      <c r="ER130">
        <f t="shared" si="168"/>
        <v>3.9219531326600645</v>
      </c>
      <c r="ES130">
        <f t="shared" si="169"/>
        <v>3.8341428039523406</v>
      </c>
      <c r="ET130">
        <f t="shared" si="170"/>
        <v>3.7282932437434235</v>
      </c>
      <c r="EU130">
        <f t="shared" si="171"/>
        <v>3.6089917766888338</v>
      </c>
      <c r="EV130">
        <f t="shared" si="172"/>
        <v>3.4974354289302187</v>
      </c>
      <c r="EW130">
        <f t="shared" si="173"/>
        <v>3.381659014874054</v>
      </c>
      <c r="EX130">
        <f t="shared" si="174"/>
        <v>3.2623300068648362</v>
      </c>
      <c r="EY130">
        <f t="shared" si="175"/>
        <v>3.1401153526514305</v>
      </c>
      <c r="EZ130">
        <f t="shared" si="176"/>
        <v>3.0156755164107159</v>
      </c>
      <c r="FA130">
        <f t="shared" si="177"/>
        <v>2.8896588331801829</v>
      </c>
      <c r="FB130">
        <f t="shared" si="178"/>
        <v>2.7862142314403768</v>
      </c>
      <c r="FC130">
        <f t="shared" si="179"/>
        <v>2.6845535349771019</v>
      </c>
      <c r="FD130">
        <f t="shared" si="180"/>
        <v>2.5847552489062835</v>
      </c>
      <c r="FE130">
        <f t="shared" si="181"/>
        <v>2.4868909576457483</v>
      </c>
      <c r="FF130">
        <f t="shared" si="182"/>
        <v>2.3910253860126267</v>
      </c>
      <c r="FG130">
        <f t="shared" si="183"/>
        <v>2.297216482285048</v>
      </c>
      <c r="FH130">
        <f t="shared" si="184"/>
        <v>2.2055155220093154</v>
      </c>
      <c r="FI130">
        <f t="shared" si="185"/>
        <v>2.1159672312797091</v>
      </c>
      <c r="FJ130">
        <f t="shared" si="186"/>
        <v>2.0286099281732848</v>
      </c>
      <c r="FK130">
        <f t="shared" si="187"/>
        <v>50.530367705645688</v>
      </c>
      <c r="FL130" s="22">
        <v>106.39201990206857</v>
      </c>
      <c r="FM130" s="22">
        <v>106.39182764003942</v>
      </c>
      <c r="FN130" s="91">
        <v>106.39137133833128</v>
      </c>
      <c r="FO130" s="22">
        <v>106.38849670738801</v>
      </c>
      <c r="FP130" s="22">
        <v>106.38028907409598</v>
      </c>
      <c r="FQ130" s="22">
        <v>106.33534451929674</v>
      </c>
      <c r="FR130" s="22">
        <f t="shared" si="239"/>
        <v>1.9226202914524038E-4</v>
      </c>
      <c r="FS130" s="91">
        <f t="shared" si="240"/>
        <v>6.4856373728616745E-4</v>
      </c>
      <c r="FT130" s="22">
        <f t="shared" si="241"/>
        <v>3.5231946805538428E-3</v>
      </c>
      <c r="FU130" s="22">
        <f t="shared" si="242"/>
        <v>1.1730827972584734E-2</v>
      </c>
      <c r="FV130" s="22">
        <f t="shared" si="243"/>
        <v>5.6675382771828708E-2</v>
      </c>
      <c r="FW130" s="93">
        <f t="shared" si="244"/>
        <v>1.8071094930072123E-2</v>
      </c>
      <c r="FX130" s="93">
        <f t="shared" si="245"/>
        <v>6.0959810508641118E-2</v>
      </c>
      <c r="FY130" s="93">
        <f t="shared" si="246"/>
        <v>0.33115215631744405</v>
      </c>
      <c r="FZ130" s="93">
        <f t="shared" si="247"/>
        <v>1.1026041223188257</v>
      </c>
      <c r="GA130" s="93">
        <f t="shared" si="248"/>
        <v>5.3270332515537442</v>
      </c>
    </row>
    <row r="131" spans="1:183" x14ac:dyDescent="0.4">
      <c r="A131" s="13">
        <v>33767</v>
      </c>
      <c r="B131" s="2">
        <v>3.9300000000000002E-2</v>
      </c>
      <c r="C131" s="2">
        <v>4.1799999999999997E-2</v>
      </c>
      <c r="D131" s="2">
        <v>5.0999999999999997E-2</v>
      </c>
      <c r="E131" s="2">
        <v>6.5599999999999992E-2</v>
      </c>
      <c r="F131" s="2">
        <v>7.3200000000000001E-2</v>
      </c>
      <c r="G131" s="4"/>
      <c r="H131" s="4">
        <f t="shared" si="188"/>
        <v>3.9300000000000002E-2</v>
      </c>
      <c r="I131" s="4">
        <f t="shared" si="189"/>
        <v>4.19E-2</v>
      </c>
      <c r="J131" s="4">
        <f t="shared" si="190"/>
        <v>4.6449999999999998E-2</v>
      </c>
      <c r="K131" s="4">
        <f t="shared" si="191"/>
        <v>5.0999999999999997E-2</v>
      </c>
      <c r="L131" s="4">
        <f t="shared" si="251"/>
        <v>5.3433333333333326E-2</v>
      </c>
      <c r="M131" s="4">
        <f t="shared" si="251"/>
        <v>5.5866666666666662E-2</v>
      </c>
      <c r="N131" s="4">
        <f t="shared" si="251"/>
        <v>5.8299999999999991E-2</v>
      </c>
      <c r="O131" s="4">
        <f t="shared" si="251"/>
        <v>6.0733333333333327E-2</v>
      </c>
      <c r="P131" s="4">
        <f t="shared" si="251"/>
        <v>6.3166666666666663E-2</v>
      </c>
      <c r="Q131" s="4">
        <f t="shared" si="192"/>
        <v>6.5599999999999992E-2</v>
      </c>
      <c r="R131" s="4">
        <f t="shared" ref="R131:Z172" si="253">+(R$3-$Q$3)/($AA$3-$Q$3)*$AA131+(1-(R$3-$Q$3)/($AA$3-$Q$3))*$Q131</f>
        <v>6.6360000000000002E-2</v>
      </c>
      <c r="S131" s="4">
        <f t="shared" si="252"/>
        <v>6.7119999999999999E-2</v>
      </c>
      <c r="T131" s="4">
        <f t="shared" si="252"/>
        <v>6.7879999999999996E-2</v>
      </c>
      <c r="U131" s="4">
        <f t="shared" si="252"/>
        <v>6.8639999999999993E-2</v>
      </c>
      <c r="V131" s="4">
        <f t="shared" si="252"/>
        <v>6.9399999999999989E-2</v>
      </c>
      <c r="W131" s="4">
        <f t="shared" si="252"/>
        <v>7.016E-2</v>
      </c>
      <c r="X131" s="4">
        <f t="shared" si="252"/>
        <v>7.0919999999999997E-2</v>
      </c>
      <c r="Y131" s="4">
        <f t="shared" si="252"/>
        <v>7.1679999999999994E-2</v>
      </c>
      <c r="Z131" s="4">
        <f t="shared" si="252"/>
        <v>7.2440000000000004E-2</v>
      </c>
      <c r="AA131" s="4">
        <f t="shared" si="193"/>
        <v>7.3200000000000001E-2</v>
      </c>
      <c r="AB131" s="4"/>
      <c r="AC131">
        <v>98.072868141028792</v>
      </c>
      <c r="AD131" s="95">
        <v>98.068059233107775</v>
      </c>
      <c r="AE131" s="95">
        <v>98.072868141028792</v>
      </c>
      <c r="AF131" s="95">
        <f t="shared" si="194"/>
        <v>4.8089079210171803E-3</v>
      </c>
      <c r="AG131" s="95">
        <f t="shared" si="195"/>
        <v>0</v>
      </c>
      <c r="AH131" s="59">
        <f t="shared" si="196"/>
        <v>0.4903402961665167</v>
      </c>
      <c r="AI131" s="59">
        <f t="shared" si="197"/>
        <v>0</v>
      </c>
      <c r="AJ131" s="4"/>
      <c r="AK131">
        <v>95.947484334198492</v>
      </c>
      <c r="AL131" s="96">
        <v>95.947484334198492</v>
      </c>
      <c r="AM131" s="59">
        <v>95.938086701124533</v>
      </c>
      <c r="AN131" s="95">
        <f t="shared" si="198"/>
        <v>0</v>
      </c>
      <c r="AO131" s="95">
        <f t="shared" si="199"/>
        <v>9.397633073959355E-3</v>
      </c>
      <c r="AP131" s="59">
        <f t="shared" si="200"/>
        <v>0</v>
      </c>
      <c r="AQ131" s="59">
        <f t="shared" si="131"/>
        <v>0.97945591165538914</v>
      </c>
      <c r="AS131" s="7">
        <f t="shared" si="132"/>
        <v>2.9421860442308638</v>
      </c>
      <c r="AT131" s="7">
        <f t="shared" si="133"/>
        <v>2.8781426010337361</v>
      </c>
      <c r="AU131" s="7">
        <f t="shared" si="134"/>
        <v>2.8003210638363067</v>
      </c>
      <c r="AV131" s="7">
        <f t="shared" si="135"/>
        <v>93.131064256129108</v>
      </c>
      <c r="AW131" s="22">
        <v>101.75220116123883</v>
      </c>
      <c r="AX131" s="22">
        <v>101.7520568940012</v>
      </c>
      <c r="AY131" s="91">
        <v>101.75171396523001</v>
      </c>
      <c r="AZ131" s="22">
        <v>101.73383505298314</v>
      </c>
      <c r="BA131" s="22">
        <v>101.75220116123883</v>
      </c>
      <c r="BB131" s="11">
        <v>101.75220116123883</v>
      </c>
      <c r="BC131" s="46">
        <f t="shared" si="201"/>
        <v>1.4426723762994698E-4</v>
      </c>
      <c r="BD131" s="92">
        <f t="shared" si="202"/>
        <v>4.8719600881952374E-4</v>
      </c>
      <c r="BE131" s="92">
        <f t="shared" si="203"/>
        <v>1.8366108255690961E-2</v>
      </c>
      <c r="BF131" s="92">
        <f t="shared" si="204"/>
        <v>0</v>
      </c>
      <c r="BG131" s="11">
        <f t="shared" si="136"/>
        <v>0</v>
      </c>
      <c r="BH131" s="93">
        <f t="shared" si="205"/>
        <v>1.4178291573401725E-2</v>
      </c>
      <c r="BI131" s="93">
        <f t="shared" si="206"/>
        <v>4.7880635825017878E-2</v>
      </c>
      <c r="BJ131" s="93">
        <f t="shared" si="207"/>
        <v>1.8049838771141284</v>
      </c>
      <c r="BK131" s="93">
        <f t="shared" si="208"/>
        <v>0</v>
      </c>
      <c r="BL131" s="93">
        <f t="shared" si="209"/>
        <v>0</v>
      </c>
      <c r="BM131">
        <f t="shared" si="137"/>
        <v>2.4518217035257197</v>
      </c>
      <c r="BN131">
        <f t="shared" si="138"/>
        <v>2.3984521675281134</v>
      </c>
      <c r="BO131">
        <f t="shared" si="139"/>
        <v>2.3336008865302555</v>
      </c>
      <c r="BP131">
        <f t="shared" si="140"/>
        <v>2.260462724663328</v>
      </c>
      <c r="BQ131">
        <f t="shared" si="141"/>
        <v>2.1912248719185783</v>
      </c>
      <c r="BR131">
        <f t="shared" si="142"/>
        <v>2.1190944418362978</v>
      </c>
      <c r="BS131">
        <f t="shared" si="143"/>
        <v>2.0445100984063864</v>
      </c>
      <c r="BT131">
        <f t="shared" si="144"/>
        <v>1.9679116892773327</v>
      </c>
      <c r="BU131">
        <f t="shared" si="145"/>
        <v>1.889736087388473</v>
      </c>
      <c r="BV131">
        <f t="shared" si="146"/>
        <v>74.226942673718469</v>
      </c>
      <c r="BX131" s="22">
        <v>93.884163341466973</v>
      </c>
      <c r="BY131" s="22">
        <v>93.884043118768943</v>
      </c>
      <c r="BZ131" s="91">
        <v>93.883757344792954</v>
      </c>
      <c r="CA131" s="91">
        <v>93.881955017852221</v>
      </c>
      <c r="CB131" s="22">
        <v>93.846399362322543</v>
      </c>
      <c r="CC131" s="11">
        <v>93.884163341466973</v>
      </c>
      <c r="CD131" s="11">
        <f t="shared" si="210"/>
        <v>1.2022269802969276E-4</v>
      </c>
      <c r="CE131" s="90">
        <f t="shared" si="211"/>
        <v>4.0599667401863826E-4</v>
      </c>
      <c r="CF131" s="22">
        <f t="shared" si="212"/>
        <v>2.2083236147523166E-3</v>
      </c>
      <c r="CG131" s="22">
        <f t="shared" si="213"/>
        <v>3.7763979144429527E-2</v>
      </c>
      <c r="CH131" s="11">
        <f t="shared" si="147"/>
        <v>0</v>
      </c>
      <c r="CI131" s="93">
        <f t="shared" si="214"/>
        <v>1.2805428919085071E-2</v>
      </c>
      <c r="CJ131" s="93">
        <f t="shared" si="215"/>
        <v>4.3244425850820438E-2</v>
      </c>
      <c r="CK131" s="93">
        <f t="shared" si="216"/>
        <v>0.23521790429344319</v>
      </c>
      <c r="CL131" s="93">
        <f t="shared" si="217"/>
        <v>4.0224014147176028</v>
      </c>
      <c r="CM131" s="93">
        <f t="shared" si="218"/>
        <v>0</v>
      </c>
      <c r="CO131">
        <f t="shared" si="148"/>
        <v>5.8843720884617277</v>
      </c>
      <c r="CP131">
        <f t="shared" si="149"/>
        <v>5.7562852020674722</v>
      </c>
      <c r="CQ131">
        <f t="shared" si="150"/>
        <v>5.6006421276726135</v>
      </c>
      <c r="CR131">
        <f t="shared" si="151"/>
        <v>5.4251105391919872</v>
      </c>
      <c r="CS131">
        <f t="shared" si="152"/>
        <v>5.2589396926045877</v>
      </c>
      <c r="CT131">
        <f t="shared" si="153"/>
        <v>89.84960433385902</v>
      </c>
      <c r="CV131" s="22">
        <v>117.77592837587503</v>
      </c>
      <c r="CW131" s="22">
        <v>117.77563984139977</v>
      </c>
      <c r="CX131" s="22">
        <v>117.77495398385742</v>
      </c>
      <c r="CY131" s="22">
        <v>117.75591333812409</v>
      </c>
      <c r="CZ131" s="22">
        <v>117.76697465574158</v>
      </c>
      <c r="DA131" s="22">
        <v>117.77592837587503</v>
      </c>
      <c r="DB131" s="22">
        <f t="shared" si="219"/>
        <v>2.8853447525989395E-4</v>
      </c>
      <c r="DC131" s="91">
        <f t="shared" si="220"/>
        <v>9.7439201761062577E-4</v>
      </c>
      <c r="DD131" s="22">
        <f t="shared" si="221"/>
        <v>2.0015037750937381E-2</v>
      </c>
      <c r="DE131" s="22">
        <f t="shared" si="222"/>
        <v>8.9537201334479732E-3</v>
      </c>
      <c r="DF131" s="22">
        <f t="shared" si="223"/>
        <v>0</v>
      </c>
      <c r="DG131" s="93">
        <f t="shared" si="224"/>
        <v>2.4498594852001759E-2</v>
      </c>
      <c r="DH131" s="93">
        <f t="shared" si="225"/>
        <v>8.2732696829262972E-2</v>
      </c>
      <c r="DI131" s="93">
        <f t="shared" si="226"/>
        <v>1.6994166827588533</v>
      </c>
      <c r="DJ131" s="93">
        <f t="shared" si="227"/>
        <v>0.76023345830675149</v>
      </c>
      <c r="DK131" s="93">
        <f t="shared" si="228"/>
        <v>0</v>
      </c>
      <c r="DM131">
        <f t="shared" si="154"/>
        <v>4.9036434070514394</v>
      </c>
      <c r="DN131">
        <f t="shared" si="155"/>
        <v>4.7969043350562268</v>
      </c>
      <c r="DO131">
        <f t="shared" si="156"/>
        <v>4.6672017730605111</v>
      </c>
      <c r="DP131">
        <f t="shared" si="157"/>
        <v>4.520925449326656</v>
      </c>
      <c r="DQ131">
        <f t="shared" si="158"/>
        <v>4.3824497438371566</v>
      </c>
      <c r="DR131">
        <f t="shared" si="159"/>
        <v>4.2381888836725956</v>
      </c>
      <c r="DS131">
        <f t="shared" si="160"/>
        <v>4.0890201968127728</v>
      </c>
      <c r="DT131">
        <f t="shared" si="161"/>
        <v>3.9358233785546655</v>
      </c>
      <c r="DU131">
        <f t="shared" si="162"/>
        <v>3.779472174776946</v>
      </c>
      <c r="DV131">
        <f t="shared" si="163"/>
        <v>3.620826471888706</v>
      </c>
      <c r="DW131">
        <f t="shared" si="164"/>
        <v>3.4916773631267297</v>
      </c>
      <c r="DX131">
        <f t="shared" si="165"/>
        <v>3.3646638736606946</v>
      </c>
      <c r="DY131">
        <f t="shared" si="166"/>
        <v>3.2398926522418208</v>
      </c>
      <c r="DZ131">
        <f t="shared" si="167"/>
        <v>65.466690195850305</v>
      </c>
      <c r="EA131" s="22">
        <v>118.49819189226525</v>
      </c>
      <c r="EB131" s="22">
        <v>118.49795144686919</v>
      </c>
      <c r="EC131" s="22">
        <v>118.49737989891722</v>
      </c>
      <c r="ED131" s="22">
        <v>118.49377524503575</v>
      </c>
      <c r="EE131" s="22">
        <v>118.46152402759103</v>
      </c>
      <c r="EF131" s="22">
        <v>118.47928455027599</v>
      </c>
      <c r="EG131" s="22">
        <f t="shared" si="229"/>
        <v>2.4044539605938553E-4</v>
      </c>
      <c r="EH131" s="91">
        <f t="shared" si="230"/>
        <v>8.1199334803727652E-4</v>
      </c>
      <c r="EI131" s="22">
        <f t="shared" si="231"/>
        <v>4.4166472295046333E-3</v>
      </c>
      <c r="EJ131" s="22">
        <f t="shared" si="232"/>
        <v>3.6667864674228667E-2</v>
      </c>
      <c r="EK131" s="22">
        <f t="shared" si="233"/>
        <v>1.890734198926225E-2</v>
      </c>
      <c r="EL131" s="93">
        <f t="shared" si="234"/>
        <v>2.0291060329257239E-2</v>
      </c>
      <c r="EM131" s="93">
        <f t="shared" si="235"/>
        <v>6.8523690958551903E-2</v>
      </c>
      <c r="EN131" s="93">
        <f t="shared" si="236"/>
        <v>0.37271853342033329</v>
      </c>
      <c r="EO131" s="93">
        <f t="shared" si="237"/>
        <v>3.0943817866491932</v>
      </c>
      <c r="EP131" s="93">
        <f t="shared" si="238"/>
        <v>1.5955806318506698</v>
      </c>
      <c r="ER131">
        <f t="shared" si="168"/>
        <v>3.9229147256411516</v>
      </c>
      <c r="ES131">
        <f t="shared" si="169"/>
        <v>3.8375234680449815</v>
      </c>
      <c r="ET131">
        <f t="shared" si="170"/>
        <v>3.7337614184484091</v>
      </c>
      <c r="EU131">
        <f t="shared" si="171"/>
        <v>3.6167403594613248</v>
      </c>
      <c r="EV131">
        <f t="shared" si="172"/>
        <v>3.5059597950697254</v>
      </c>
      <c r="EW131">
        <f t="shared" si="173"/>
        <v>3.3905511069380765</v>
      </c>
      <c r="EX131">
        <f t="shared" si="174"/>
        <v>3.2712161574502185</v>
      </c>
      <c r="EY131">
        <f t="shared" si="175"/>
        <v>3.1486587028437323</v>
      </c>
      <c r="EZ131">
        <f t="shared" si="176"/>
        <v>3.0235777398215564</v>
      </c>
      <c r="FA131">
        <f t="shared" si="177"/>
        <v>2.896661177510965</v>
      </c>
      <c r="FB131">
        <f t="shared" si="178"/>
        <v>2.7933418905013836</v>
      </c>
      <c r="FC131">
        <f t="shared" si="179"/>
        <v>2.6917310989285559</v>
      </c>
      <c r="FD131">
        <f t="shared" si="180"/>
        <v>2.5919141217934567</v>
      </c>
      <c r="FE131">
        <f t="shared" si="181"/>
        <v>2.4939691503181067</v>
      </c>
      <c r="FF131">
        <f t="shared" si="182"/>
        <v>2.3979672917022237</v>
      </c>
      <c r="FG131">
        <f t="shared" si="183"/>
        <v>2.3039726369976359</v>
      </c>
      <c r="FH131">
        <f t="shared" si="184"/>
        <v>2.2120423518543024</v>
      </c>
      <c r="FI131">
        <f t="shared" si="185"/>
        <v>2.1222267888252531</v>
      </c>
      <c r="FJ131">
        <f t="shared" si="186"/>
        <v>2.0345696198613115</v>
      </c>
      <c r="FK131">
        <f t="shared" si="187"/>
        <v>50.676807677087744</v>
      </c>
      <c r="FL131" s="22">
        <v>106.66675687377852</v>
      </c>
      <c r="FM131" s="22">
        <v>106.66656451746169</v>
      </c>
      <c r="FN131" s="91">
        <v>106.66610727910012</v>
      </c>
      <c r="FO131" s="22">
        <v>106.66322355599492</v>
      </c>
      <c r="FP131" s="22">
        <v>106.65499136121139</v>
      </c>
      <c r="FQ131" s="22">
        <v>106.60990868076692</v>
      </c>
      <c r="FR131" s="22">
        <f t="shared" si="239"/>
        <v>1.923563168304554E-4</v>
      </c>
      <c r="FS131" s="91">
        <f t="shared" si="240"/>
        <v>6.4959467840708385E-4</v>
      </c>
      <c r="FT131" s="22">
        <f t="shared" si="241"/>
        <v>3.5333177836065488E-3</v>
      </c>
      <c r="FU131" s="22">
        <f t="shared" si="242"/>
        <v>1.1765512567137648E-2</v>
      </c>
      <c r="FV131" s="22">
        <f t="shared" si="243"/>
        <v>5.6848193011603598E-2</v>
      </c>
      <c r="FW131" s="93">
        <f t="shared" si="244"/>
        <v>1.8033389452167887E-2</v>
      </c>
      <c r="FX131" s="93">
        <f t="shared" si="245"/>
        <v>6.0899449598506648E-2</v>
      </c>
      <c r="FY131" s="93">
        <f t="shared" si="246"/>
        <v>0.33124826207921682</v>
      </c>
      <c r="FZ131" s="93">
        <f t="shared" si="247"/>
        <v>1.103015870357817</v>
      </c>
      <c r="GA131" s="93">
        <f t="shared" si="248"/>
        <v>5.3295135877125714</v>
      </c>
    </row>
    <row r="132" spans="1:183" x14ac:dyDescent="0.4">
      <c r="A132" s="13">
        <v>33774</v>
      </c>
      <c r="B132" s="2">
        <v>3.8599999999999995E-2</v>
      </c>
      <c r="C132" s="2">
        <v>4.1200000000000001E-2</v>
      </c>
      <c r="D132" s="2">
        <v>0.05</v>
      </c>
      <c r="E132" s="2">
        <v>6.4399999999999999E-2</v>
      </c>
      <c r="F132" s="2">
        <v>7.2400000000000006E-2</v>
      </c>
      <c r="G132" s="4"/>
      <c r="H132" s="4">
        <f t="shared" si="188"/>
        <v>3.8599999999999995E-2</v>
      </c>
      <c r="I132" s="4">
        <f t="shared" si="189"/>
        <v>4.1300000000000003E-2</v>
      </c>
      <c r="J132" s="4">
        <f t="shared" si="190"/>
        <v>4.5650000000000003E-2</v>
      </c>
      <c r="K132" s="4">
        <f t="shared" si="191"/>
        <v>0.05</v>
      </c>
      <c r="L132" s="4">
        <f t="shared" si="251"/>
        <v>5.2400000000000002E-2</v>
      </c>
      <c r="M132" s="4">
        <f t="shared" si="251"/>
        <v>5.4800000000000001E-2</v>
      </c>
      <c r="N132" s="4">
        <f t="shared" si="251"/>
        <v>5.7200000000000001E-2</v>
      </c>
      <c r="O132" s="4">
        <f t="shared" si="251"/>
        <v>5.96E-2</v>
      </c>
      <c r="P132" s="4">
        <f t="shared" si="251"/>
        <v>6.2E-2</v>
      </c>
      <c r="Q132" s="4">
        <f t="shared" si="192"/>
        <v>6.4399999999999999E-2</v>
      </c>
      <c r="R132" s="4">
        <f t="shared" si="253"/>
        <v>6.5199999999999994E-2</v>
      </c>
      <c r="S132" s="4">
        <f t="shared" si="252"/>
        <v>6.6000000000000003E-2</v>
      </c>
      <c r="T132" s="4">
        <f t="shared" si="252"/>
        <v>6.6799999999999998E-2</v>
      </c>
      <c r="U132" s="4">
        <f t="shared" si="252"/>
        <v>6.7600000000000007E-2</v>
      </c>
      <c r="V132" s="4">
        <f t="shared" si="252"/>
        <v>6.8400000000000002E-2</v>
      </c>
      <c r="W132" s="4">
        <f t="shared" si="252"/>
        <v>6.9199999999999998E-2</v>
      </c>
      <c r="X132" s="4">
        <f t="shared" si="252"/>
        <v>7.0000000000000007E-2</v>
      </c>
      <c r="Y132" s="4">
        <f t="shared" si="252"/>
        <v>7.0800000000000002E-2</v>
      </c>
      <c r="Z132" s="4">
        <f t="shared" si="252"/>
        <v>7.1600000000000011E-2</v>
      </c>
      <c r="AA132" s="4">
        <f t="shared" si="193"/>
        <v>7.2400000000000006E-2</v>
      </c>
      <c r="AB132" s="4"/>
      <c r="AC132">
        <v>98.106543706465217</v>
      </c>
      <c r="AD132" s="95">
        <v>98.101731495560898</v>
      </c>
      <c r="AE132" s="95">
        <v>98.106543706465217</v>
      </c>
      <c r="AF132" s="95">
        <f t="shared" si="194"/>
        <v>4.8122109043191585E-3</v>
      </c>
      <c r="AG132" s="95">
        <f t="shared" si="195"/>
        <v>0</v>
      </c>
      <c r="AH132" s="59">
        <f t="shared" si="196"/>
        <v>0.49050865747725186</v>
      </c>
      <c r="AI132" s="59">
        <f t="shared" si="197"/>
        <v>0</v>
      </c>
      <c r="AJ132" s="4"/>
      <c r="AK132">
        <v>96.003899140761277</v>
      </c>
      <c r="AL132" s="96">
        <v>96.003899140761277</v>
      </c>
      <c r="AM132" s="59">
        <v>95.994493218299837</v>
      </c>
      <c r="AN132" s="95">
        <f t="shared" si="198"/>
        <v>0</v>
      </c>
      <c r="AO132" s="95">
        <f t="shared" si="199"/>
        <v>9.4059224614397863E-3</v>
      </c>
      <c r="AP132" s="59">
        <f t="shared" si="200"/>
        <v>0</v>
      </c>
      <c r="AQ132" s="59">
        <f t="shared" ref="AQ132:AQ195" si="254">AO132/AK132*10000</f>
        <v>0.97974379641068399</v>
      </c>
      <c r="AS132" s="7">
        <f t="shared" ref="AS132:AS195" si="255">+AS$3/((1+H132/2)^(2*H$3))</f>
        <v>2.9431963111939563</v>
      </c>
      <c r="AT132" s="7">
        <f t="shared" ref="AT132:AT195" si="256">+AT$3/((1+I132/2)^(2*I$3))</f>
        <v>2.879834796548995</v>
      </c>
      <c r="AU132" s="7">
        <f t="shared" ref="AU132:AU195" si="257">+AU$3/((1+J132/2)^(2*J$3))</f>
        <v>2.8036077449463286</v>
      </c>
      <c r="AV132" s="7">
        <f t="shared" ref="AV132:AV195" si="258">+AV$3/((1+K132/2)^(2*K$3))</f>
        <v>93.312916414374769</v>
      </c>
      <c r="AW132" s="22">
        <v>101.94004303304499</v>
      </c>
      <c r="AX132" s="22">
        <v>101.93989866671785</v>
      </c>
      <c r="AY132" s="91">
        <v>101.93955526706405</v>
      </c>
      <c r="AZ132" s="22">
        <v>101.92163226661093</v>
      </c>
      <c r="BA132" s="22">
        <v>101.94004303304499</v>
      </c>
      <c r="BB132" s="11">
        <v>101.94004303304499</v>
      </c>
      <c r="BC132" s="46">
        <f t="shared" si="201"/>
        <v>1.4436632713454856E-4</v>
      </c>
      <c r="BD132" s="92">
        <f t="shared" si="202"/>
        <v>4.8776598093525081E-4</v>
      </c>
      <c r="BE132" s="92">
        <f t="shared" si="203"/>
        <v>1.8410766434058701E-2</v>
      </c>
      <c r="BF132" s="92">
        <f t="shared" si="204"/>
        <v>0</v>
      </c>
      <c r="BG132" s="11">
        <f t="shared" ref="BG132:BG195" si="259">AW132-BB132</f>
        <v>0</v>
      </c>
      <c r="BH132" s="93">
        <f t="shared" si="205"/>
        <v>1.4161886030178605E-2</v>
      </c>
      <c r="BI132" s="93">
        <f t="shared" si="206"/>
        <v>4.7848320093129261E-2</v>
      </c>
      <c r="BJ132" s="93">
        <f t="shared" si="207"/>
        <v>1.8060387151387258</v>
      </c>
      <c r="BK132" s="93">
        <f t="shared" si="208"/>
        <v>0</v>
      </c>
      <c r="BL132" s="93">
        <f t="shared" si="209"/>
        <v>0</v>
      </c>
      <c r="BM132">
        <f t="shared" ref="BM132:BM195" si="260">+BM$3/((1+H132/2)^(2*H$3))</f>
        <v>2.4526635926616303</v>
      </c>
      <c r="BN132">
        <f t="shared" ref="BN132:BN195" si="261">+BN$3/((1+I132/2)^(2*I$3))</f>
        <v>2.3998623304574958</v>
      </c>
      <c r="BO132">
        <f t="shared" ref="BO132:BO195" si="262">+BO$3/((1+J132/2)^(2*J$3))</f>
        <v>2.3363397874552736</v>
      </c>
      <c r="BP132">
        <f t="shared" ref="BP132:BP195" si="263">+BP$3/((1+K132/2)^(2*K$3))</f>
        <v>2.2648766119993877</v>
      </c>
      <c r="BQ132">
        <f t="shared" ref="BQ132:BQ195" si="264">+BQ$3/((1+L132/2)^(2*L$3))</f>
        <v>2.1967465705501552</v>
      </c>
      <c r="BR132">
        <f t="shared" ref="BR132:BR195" si="265">+BR$3/((1+M132/2)^(2*M$3))</f>
        <v>2.1257032686298198</v>
      </c>
      <c r="BS132">
        <f t="shared" ref="BS132:BS195" si="266">+BS$3/((1+N132/2)^(2*N$3))</f>
        <v>2.0521748872128085</v>
      </c>
      <c r="BT132">
        <f t="shared" ref="BT132:BT195" si="267">+BT$3/((1+O132/2)^(2*O$3))</f>
        <v>1.9765914331870444</v>
      </c>
      <c r="BU132">
        <f t="shared" ref="BU132:BU195" si="268">+BU$3/((1+P132/2)^(2*P$3))</f>
        <v>1.8993807016888637</v>
      </c>
      <c r="BV132">
        <f t="shared" ref="BV132:BV195" si="269">+BV$3/((1+Q132/2)^(2*Q$3))</f>
        <v>74.659541422302098</v>
      </c>
      <c r="BX132" s="22">
        <v>94.364287077795353</v>
      </c>
      <c r="BY132" s="22">
        <v>94.364166772522751</v>
      </c>
      <c r="BZ132" s="91">
        <v>94.363880606144576</v>
      </c>
      <c r="CA132" s="91">
        <v>94.362071032392478</v>
      </c>
      <c r="CB132" s="22">
        <v>94.326283793286279</v>
      </c>
      <c r="CC132" s="11">
        <v>94.364287077795353</v>
      </c>
      <c r="CD132" s="11">
        <f t="shared" si="210"/>
        <v>1.2030527260264989E-4</v>
      </c>
      <c r="CE132" s="90">
        <f t="shared" si="211"/>
        <v>4.064716507770072E-4</v>
      </c>
      <c r="CF132" s="22">
        <f t="shared" si="212"/>
        <v>2.216045402875011E-3</v>
      </c>
      <c r="CG132" s="22">
        <f t="shared" si="213"/>
        <v>3.8003284509073865E-2</v>
      </c>
      <c r="CH132" s="11">
        <f t="shared" ref="CH132:CH195" si="270">BX132-CC132</f>
        <v>0</v>
      </c>
      <c r="CI132" s="93">
        <f t="shared" si="214"/>
        <v>1.2749025752027182E-2</v>
      </c>
      <c r="CJ132" s="93">
        <f t="shared" si="215"/>
        <v>4.3074733393779131E-2</v>
      </c>
      <c r="CK132" s="93">
        <f t="shared" si="216"/>
        <v>0.23483941557764001</v>
      </c>
      <c r="CL132" s="93">
        <f t="shared" si="217"/>
        <v>4.0272952497106642</v>
      </c>
      <c r="CM132" s="93">
        <f t="shared" si="218"/>
        <v>0</v>
      </c>
      <c r="CO132">
        <f t="shared" ref="CO132:CO195" si="271">+CO$3/((1+H132/2)^(2*H$3))</f>
        <v>5.8863926223879126</v>
      </c>
      <c r="CP132">
        <f t="shared" ref="CP132:CP195" si="272">+CP$3/((1+I132/2)^(2*I$3))</f>
        <v>5.75966959309799</v>
      </c>
      <c r="CQ132">
        <f t="shared" ref="CQ132:CQ195" si="273">+CQ$3/((1+J132/2)^(2*J$3))</f>
        <v>5.6072154898926572</v>
      </c>
      <c r="CR132">
        <f t="shared" ref="CR132:CR195" si="274">+CR$3/((1+K132/2)^(2*K$3))</f>
        <v>5.4357038687985302</v>
      </c>
      <c r="CS132">
        <f t="shared" ref="CS132:CS195" si="275">+CS$3/((1+L132/2)^(2*L$3))</f>
        <v>5.2721917693203721</v>
      </c>
      <c r="CT132">
        <f t="shared" ref="CT132:CT195" si="276">+CT$3/((1+M132/2)^(2*M$3))</f>
        <v>90.12981858990436</v>
      </c>
      <c r="CV132" s="22">
        <v>118.09196746536369</v>
      </c>
      <c r="CW132" s="22">
        <v>118.09167873270944</v>
      </c>
      <c r="CX132" s="22">
        <v>118.09099193340182</v>
      </c>
      <c r="CY132" s="22">
        <v>118.0718823602916</v>
      </c>
      <c r="CZ132" s="22">
        <v>118.08298129023821</v>
      </c>
      <c r="DA132" s="22">
        <v>118.09196746536369</v>
      </c>
      <c r="DB132" s="22">
        <f t="shared" si="219"/>
        <v>2.8873265425488626E-4</v>
      </c>
      <c r="DC132" s="91">
        <f t="shared" si="220"/>
        <v>9.7553196187050162E-4</v>
      </c>
      <c r="DD132" s="22">
        <f t="shared" si="221"/>
        <v>2.0085105072098486E-2</v>
      </c>
      <c r="DE132" s="22">
        <f t="shared" si="222"/>
        <v>8.9861751254858291E-3</v>
      </c>
      <c r="DF132" s="22">
        <f t="shared" si="223"/>
        <v>0</v>
      </c>
      <c r="DG132" s="93">
        <f t="shared" si="224"/>
        <v>2.4449813179678911E-2</v>
      </c>
      <c r="DH132" s="93">
        <f t="shared" si="225"/>
        <v>8.2607816840431988E-2</v>
      </c>
      <c r="DI132" s="93">
        <f t="shared" si="226"/>
        <v>1.7008019684310396</v>
      </c>
      <c r="DJ132" s="93">
        <f t="shared" si="227"/>
        <v>0.76094719381497888</v>
      </c>
      <c r="DK132" s="93">
        <f t="shared" si="228"/>
        <v>0</v>
      </c>
      <c r="DM132">
        <f t="shared" ref="DM132:DM195" si="277">+DM$3/((1+H132/2)^(2*H$3))</f>
        <v>4.9053271853232605</v>
      </c>
      <c r="DN132">
        <f t="shared" ref="DN132:DN195" si="278">+DN$3/((1+I132/2)^(2*I$3))</f>
        <v>4.7997246609149915</v>
      </c>
      <c r="DO132">
        <f t="shared" ref="DO132:DO195" si="279">+DO$3/((1+J132/2)^(2*J$3))</f>
        <v>4.6726795749105472</v>
      </c>
      <c r="DP132">
        <f t="shared" ref="DP132:DP195" si="280">+DP$3/((1+K132/2)^(2*K$3))</f>
        <v>4.5297532239987754</v>
      </c>
      <c r="DQ132">
        <f t="shared" ref="DQ132:DQ195" si="281">+DQ$3/((1+L132/2)^(2*L$3))</f>
        <v>4.3934931411003104</v>
      </c>
      <c r="DR132">
        <f t="shared" ref="DR132:DR195" si="282">+DR$3/((1+M132/2)^(2*M$3))</f>
        <v>4.2514065372596397</v>
      </c>
      <c r="DS132">
        <f t="shared" ref="DS132:DS195" si="283">+DS$3/((1+N132/2)^(2*N$3))</f>
        <v>4.104349774425617</v>
      </c>
      <c r="DT132">
        <f t="shared" ref="DT132:DT195" si="284">+DT$3/((1+O132/2)^(2*O$3))</f>
        <v>3.9531828663740889</v>
      </c>
      <c r="DU132">
        <f t="shared" ref="DU132:DU195" si="285">+DU$3/((1+P132/2)^(2*P$3))</f>
        <v>3.7987614033777275</v>
      </c>
      <c r="DV132">
        <f t="shared" ref="DV132:DV195" si="286">+DV$3/((1+Q132/2)^(2*Q$3))</f>
        <v>3.6419288498683953</v>
      </c>
      <c r="DW132">
        <f t="shared" ref="DW132:DW195" si="287">+DW$3/((1+R132/2)^(2*R$3))</f>
        <v>3.5133116557522266</v>
      </c>
      <c r="DX132">
        <f t="shared" ref="DX132:DX195" si="288">+DX$3/((1+S132/2)^(2*S$3))</f>
        <v>3.3866174834860949</v>
      </c>
      <c r="DY132">
        <f t="shared" ref="DY132:DY195" si="289">+DY$3/((1+T132/2)^(2*T$3))</f>
        <v>3.261970736445353</v>
      </c>
      <c r="DZ132">
        <f t="shared" ref="DZ132:DZ195" si="290">+DZ$3/((1+U132/2)^(2*U$3))</f>
        <v>65.929215708972691</v>
      </c>
      <c r="EA132" s="22">
        <v>119.14253574551128</v>
      </c>
      <c r="EB132" s="22">
        <v>119.14229513496608</v>
      </c>
      <c r="EC132" s="22">
        <v>119.14172280220973</v>
      </c>
      <c r="ED132" s="22">
        <v>119.13810365470553</v>
      </c>
      <c r="EE132" s="22">
        <v>119.10560472873132</v>
      </c>
      <c r="EF132" s="22">
        <v>119.12348573356533</v>
      </c>
      <c r="EG132" s="22">
        <f t="shared" si="229"/>
        <v>2.4061054520529979E-4</v>
      </c>
      <c r="EH132" s="91">
        <f t="shared" si="230"/>
        <v>8.129433015540144E-4</v>
      </c>
      <c r="EI132" s="22">
        <f t="shared" si="231"/>
        <v>4.4320908057500219E-3</v>
      </c>
      <c r="EJ132" s="22">
        <f t="shared" si="232"/>
        <v>3.6931016779959691E-2</v>
      </c>
      <c r="EK132" s="22">
        <f t="shared" si="233"/>
        <v>1.9050011945950018E-2</v>
      </c>
      <c r="EL132" s="93">
        <f t="shared" si="234"/>
        <v>2.0195184171608066E-2</v>
      </c>
      <c r="EM132" s="93">
        <f t="shared" si="235"/>
        <v>6.8232835273076872E-2</v>
      </c>
      <c r="EN132" s="93">
        <f t="shared" si="236"/>
        <v>0.37199903275661156</v>
      </c>
      <c r="EO132" s="93">
        <f t="shared" si="237"/>
        <v>3.0997339907927111</v>
      </c>
      <c r="EP132" s="93">
        <f t="shared" si="238"/>
        <v>1.5989261791977372</v>
      </c>
      <c r="ER132">
        <f t="shared" ref="ER132:ER195" si="291">+ER$3/((1+H132/2)^(2*H$3))</f>
        <v>3.9242617482586084</v>
      </c>
      <c r="ES132">
        <f t="shared" ref="ES132:ES195" si="292">+ES$3/((1+I132/2)^(2*I$3))</f>
        <v>3.8397797287319935</v>
      </c>
      <c r="ET132">
        <f t="shared" ref="ET132:ET195" si="293">+ET$3/((1+J132/2)^(2*J$3))</f>
        <v>3.7381436599284381</v>
      </c>
      <c r="EU132">
        <f t="shared" ref="EU132:EU195" si="294">+EU$3/((1+K132/2)^(2*K$3))</f>
        <v>3.6238025791990203</v>
      </c>
      <c r="EV132">
        <f t="shared" ref="EV132:EV195" si="295">+EV$3/((1+L132/2)^(2*L$3))</f>
        <v>3.5147945128802482</v>
      </c>
      <c r="EW132">
        <f t="shared" ref="EW132:EW195" si="296">+EW$3/((1+M132/2)^(2*M$3))</f>
        <v>3.4011252298077115</v>
      </c>
      <c r="EX132">
        <f t="shared" ref="EX132:EX195" si="297">+EX$3/((1+N132/2)^(2*N$3))</f>
        <v>3.2834798195404935</v>
      </c>
      <c r="EY132">
        <f t="shared" ref="EY132:EY195" si="298">+EY$3/((1+O132/2)^(2*O$3))</f>
        <v>3.1625462930992709</v>
      </c>
      <c r="EZ132">
        <f t="shared" ref="EZ132:EZ195" si="299">+EZ$3/((1+P132/2)^(2*P$3))</f>
        <v>3.0390091227021818</v>
      </c>
      <c r="FA132">
        <f t="shared" ref="FA132:FA195" si="300">+FA$3/((1+Q132/2)^(2*Q$3))</f>
        <v>2.9135430798947159</v>
      </c>
      <c r="FB132">
        <f t="shared" ref="FB132:FB195" si="301">+FB$3/((1+R132/2)^(2*R$3))</f>
        <v>2.8106493246017816</v>
      </c>
      <c r="FC132">
        <f t="shared" ref="FC132:FC195" si="302">+FC$3/((1+S132/2)^(2*S$3))</f>
        <v>2.7092939867888761</v>
      </c>
      <c r="FD132">
        <f t="shared" ref="FD132:FD195" si="303">+FD$3/((1+T132/2)^(2*T$3))</f>
        <v>2.6095765891562825</v>
      </c>
      <c r="FE132">
        <f t="shared" ref="FE132:FE195" si="304">+FE$3/((1+U132/2)^(2*U$3))</f>
        <v>2.5115891698656263</v>
      </c>
      <c r="FF132">
        <f t="shared" ref="FF132:FF195" si="305">+FF$3/((1+V132/2)^(2*V$3))</f>
        <v>2.4154162836213069</v>
      </c>
      <c r="FG132">
        <f t="shared" ref="FG132:FG195" si="306">+FG$3/((1+W132/2)^(2*W$3))</f>
        <v>2.3211350314244799</v>
      </c>
      <c r="FH132">
        <f t="shared" ref="FH132:FH195" si="307">+FH$3/((1+X132/2)^(2*X$3))</f>
        <v>2.2288151177383093</v>
      </c>
      <c r="FI132">
        <f t="shared" ref="FI132:FI195" si="308">+FI$3/((1+Y132/2)^(2*Y$3))</f>
        <v>2.1385189337065347</v>
      </c>
      <c r="FJ132">
        <f t="shared" ref="FJ132:FJ195" si="309">+FJ$3/((1+Z132/2)^(2*Z$3))</f>
        <v>2.0503016649828751</v>
      </c>
      <c r="FK132">
        <f t="shared" ref="FK132:FK195" si="310">+FK$3/((1+AA132/2)^(2*AA$3))</f>
        <v>51.069496989063914</v>
      </c>
      <c r="FL132" s="22">
        <v>107.30592921963392</v>
      </c>
      <c r="FM132" s="22">
        <v>107.30573673119775</v>
      </c>
      <c r="FN132" s="91">
        <v>107.30527886499267</v>
      </c>
      <c r="FO132" s="22">
        <v>107.30238354698932</v>
      </c>
      <c r="FP132" s="22">
        <v>107.2940852420061</v>
      </c>
      <c r="FQ132" s="22">
        <v>107.24862046370224</v>
      </c>
      <c r="FR132" s="22">
        <f t="shared" si="239"/>
        <v>1.9248843616992417E-4</v>
      </c>
      <c r="FS132" s="91">
        <f t="shared" si="240"/>
        <v>6.5035464125173803E-4</v>
      </c>
      <c r="FT132" s="22">
        <f t="shared" si="241"/>
        <v>3.5456726446057019E-3</v>
      </c>
      <c r="FU132" s="22">
        <f t="shared" si="242"/>
        <v>1.1843977627819413E-2</v>
      </c>
      <c r="FV132" s="22">
        <f t="shared" si="243"/>
        <v>5.7308755931686051E-2</v>
      </c>
      <c r="FW132" s="93">
        <f t="shared" si="244"/>
        <v>1.7938285197264224E-2</v>
      </c>
      <c r="FX132" s="93">
        <f t="shared" si="245"/>
        <v>6.0607521502431726E-2</v>
      </c>
      <c r="FY132" s="93">
        <f t="shared" si="246"/>
        <v>0.330426535643563</v>
      </c>
      <c r="FZ132" s="93">
        <f t="shared" si="247"/>
        <v>1.1037579855980879</v>
      </c>
      <c r="GA132" s="93">
        <f t="shared" si="248"/>
        <v>5.3406886598397012</v>
      </c>
    </row>
    <row r="133" spans="1:183" x14ac:dyDescent="0.4">
      <c r="A133" s="13">
        <v>33781</v>
      </c>
      <c r="B133" s="2">
        <v>3.8599999999999995E-2</v>
      </c>
      <c r="C133" s="2">
        <v>4.1399999999999999E-2</v>
      </c>
      <c r="D133" s="2">
        <v>4.9599999999999998E-2</v>
      </c>
      <c r="E133" s="2">
        <v>6.4000000000000001E-2</v>
      </c>
      <c r="F133" s="2">
        <v>7.2000000000000008E-2</v>
      </c>
      <c r="G133" s="4"/>
      <c r="H133" s="4">
        <f t="shared" ref="H133:H196" si="311">+B133+$B$2</f>
        <v>3.8599999999999995E-2</v>
      </c>
      <c r="I133" s="4">
        <f t="shared" ref="I133:I196" si="312">+C133+$C$2</f>
        <v>4.1500000000000002E-2</v>
      </c>
      <c r="J133" s="4">
        <f t="shared" ref="J133:J196" si="313">+(J$3-I$3)/(K$3-I$3)*K133+(1-(J$3-I$3)/(K$3-I$3))*I133</f>
        <v>4.555E-2</v>
      </c>
      <c r="K133" s="4">
        <f t="shared" ref="K133:K196" si="314">+D133+$D$2</f>
        <v>4.9599999999999998E-2</v>
      </c>
      <c r="L133" s="4">
        <f t="shared" si="251"/>
        <v>5.1999999999999998E-2</v>
      </c>
      <c r="M133" s="4">
        <f t="shared" si="251"/>
        <v>5.4400000000000004E-2</v>
      </c>
      <c r="N133" s="4">
        <f t="shared" si="251"/>
        <v>5.6800000000000003E-2</v>
      </c>
      <c r="O133" s="4">
        <f t="shared" si="251"/>
        <v>5.9200000000000003E-2</v>
      </c>
      <c r="P133" s="4">
        <f t="shared" si="251"/>
        <v>6.1600000000000002E-2</v>
      </c>
      <c r="Q133" s="4">
        <f t="shared" ref="Q133:Q196" si="315">+E133+$E$2</f>
        <v>6.4000000000000001E-2</v>
      </c>
      <c r="R133" s="4">
        <f t="shared" si="253"/>
        <v>6.480000000000001E-2</v>
      </c>
      <c r="S133" s="4">
        <f t="shared" si="252"/>
        <v>6.5600000000000006E-2</v>
      </c>
      <c r="T133" s="4">
        <f t="shared" si="252"/>
        <v>6.6400000000000001E-2</v>
      </c>
      <c r="U133" s="4">
        <f t="shared" si="252"/>
        <v>6.720000000000001E-2</v>
      </c>
      <c r="V133" s="4">
        <f t="shared" si="252"/>
        <v>6.8000000000000005E-2</v>
      </c>
      <c r="W133" s="4">
        <f t="shared" si="252"/>
        <v>6.88E-2</v>
      </c>
      <c r="X133" s="4">
        <f t="shared" si="252"/>
        <v>6.9599999999999995E-2</v>
      </c>
      <c r="Y133" s="4">
        <f t="shared" si="252"/>
        <v>7.0400000000000004E-2</v>
      </c>
      <c r="Z133" s="4">
        <f t="shared" si="252"/>
        <v>7.1200000000000013E-2</v>
      </c>
      <c r="AA133" s="4">
        <f t="shared" ref="AA133:AA196" si="316">+F133+$F$2</f>
        <v>7.2000000000000008E-2</v>
      </c>
      <c r="AB133" s="4"/>
      <c r="AC133">
        <v>98.106543706465217</v>
      </c>
      <c r="AD133" s="95">
        <v>98.101731495560898</v>
      </c>
      <c r="AE133" s="95">
        <v>98.106543706465217</v>
      </c>
      <c r="AF133" s="95">
        <f t="shared" ref="AF133:AF196" si="317">(AC133-AD133)</f>
        <v>4.8122109043191585E-3</v>
      </c>
      <c r="AG133" s="95">
        <f t="shared" ref="AG133:AG196" si="318">AC133-AE133</f>
        <v>0</v>
      </c>
      <c r="AH133" s="59">
        <f t="shared" ref="AH133:AH196" si="319">AF133/AC133*10000</f>
        <v>0.49050865747725186</v>
      </c>
      <c r="AI133" s="59">
        <f t="shared" ref="AI133:AI196" si="320">AG133/AC133*10000</f>
        <v>0</v>
      </c>
      <c r="AJ133" s="4"/>
      <c r="AK133">
        <v>95.985088678079833</v>
      </c>
      <c r="AL133" s="96">
        <v>95.985088678079833</v>
      </c>
      <c r="AM133" s="59">
        <v>95.975685519830392</v>
      </c>
      <c r="AN133" s="95">
        <f t="shared" ref="AN133:AN196" si="321">(AK133-AL133)</f>
        <v>0</v>
      </c>
      <c r="AO133" s="95">
        <f t="shared" ref="AO133:AO196" si="322">AK133-AM133</f>
        <v>9.4031582494409349E-3</v>
      </c>
      <c r="AP133" s="59">
        <f t="shared" ref="AP133:AP196" si="323">AN133/AK133*10000</f>
        <v>0</v>
      </c>
      <c r="AQ133" s="59">
        <f t="shared" si="254"/>
        <v>0.97964781602460915</v>
      </c>
      <c r="AS133" s="7">
        <f t="shared" si="255"/>
        <v>2.9431963111939563</v>
      </c>
      <c r="AT133" s="7">
        <f t="shared" si="256"/>
        <v>2.8792705655949118</v>
      </c>
      <c r="AU133" s="7">
        <f t="shared" si="257"/>
        <v>2.8040189416620365</v>
      </c>
      <c r="AV133" s="7">
        <f t="shared" si="258"/>
        <v>93.385781548173455</v>
      </c>
      <c r="AW133" s="22">
        <v>102.01275508988444</v>
      </c>
      <c r="AX133" s="22">
        <v>102.0126107235573</v>
      </c>
      <c r="AY133" s="91">
        <v>102.01226736662436</v>
      </c>
      <c r="AZ133" s="22">
        <v>101.99432651212766</v>
      </c>
      <c r="BA133" s="22">
        <v>102.01275508988444</v>
      </c>
      <c r="BB133" s="11">
        <v>102.01275508988444</v>
      </c>
      <c r="BC133" s="46">
        <f t="shared" ref="BC133:BC196" si="324">-AX133+AW133</f>
        <v>1.4436632713454856E-4</v>
      </c>
      <c r="BD133" s="92">
        <f t="shared" ref="BD133:BD196" si="325">AW133-AY133</f>
        <v>4.8772326007906486E-4</v>
      </c>
      <c r="BE133" s="92">
        <f t="shared" ref="BE133:BE196" si="326">AW133-AZ133</f>
        <v>1.8428577756779418E-2</v>
      </c>
      <c r="BF133" s="92">
        <f t="shared" ref="BF133:BF196" si="327">AW133-BA133</f>
        <v>0</v>
      </c>
      <c r="BG133" s="11">
        <f t="shared" si="259"/>
        <v>0</v>
      </c>
      <c r="BH133" s="93">
        <f t="shared" ref="BH133:BH196" si="328">BC133/$AW133*10000</f>
        <v>1.4151791803617692E-2</v>
      </c>
      <c r="BI133" s="93">
        <f t="shared" ref="BI133:BI196" si="329">BD133/$AW133*10000</f>
        <v>4.7810027250938088E-2</v>
      </c>
      <c r="BJ133" s="93">
        <f t="shared" ref="BJ133:BJ196" si="330">BE133/$AW133*10000</f>
        <v>1.8064974071665665</v>
      </c>
      <c r="BK133" s="93">
        <f t="shared" ref="BK133:BK196" si="331">BF133/$AW133*10000</f>
        <v>0</v>
      </c>
      <c r="BL133" s="93">
        <f t="shared" ref="BL133:BL196" si="332">BG133/$AW133*10000</f>
        <v>0</v>
      </c>
      <c r="BM133">
        <f t="shared" si="260"/>
        <v>2.4526635926616303</v>
      </c>
      <c r="BN133">
        <f t="shared" si="261"/>
        <v>2.3993921379957599</v>
      </c>
      <c r="BO133">
        <f t="shared" si="262"/>
        <v>2.3366824513850304</v>
      </c>
      <c r="BP133">
        <f t="shared" si="263"/>
        <v>2.2666451832080936</v>
      </c>
      <c r="BQ133">
        <f t="shared" si="264"/>
        <v>2.1988884839701583</v>
      </c>
      <c r="BR133">
        <f t="shared" si="265"/>
        <v>2.1281877759252312</v>
      </c>
      <c r="BS133">
        <f t="shared" si="266"/>
        <v>2.0549702213315451</v>
      </c>
      <c r="BT133">
        <f t="shared" si="267"/>
        <v>1.9796651484812766</v>
      </c>
      <c r="BU133">
        <f t="shared" si="268"/>
        <v>1.9027000069358755</v>
      </c>
      <c r="BV133">
        <f t="shared" si="269"/>
        <v>74.804356703595772</v>
      </c>
      <c r="BX133" s="22">
        <v>94.524558141540439</v>
      </c>
      <c r="BY133" s="22">
        <v>94.524437836267822</v>
      </c>
      <c r="BZ133" s="91">
        <v>94.524151705490368</v>
      </c>
      <c r="CA133" s="91">
        <v>94.522339285728094</v>
      </c>
      <c r="CB133" s="22">
        <v>94.486474541560568</v>
      </c>
      <c r="CC133" s="11">
        <v>94.524558141540439</v>
      </c>
      <c r="CD133" s="11">
        <f t="shared" ref="CD133:CD196" si="333">-BY133+BX133</f>
        <v>1.2030527261686075E-4</v>
      </c>
      <c r="CE133" s="90">
        <f t="shared" ref="CE133:CE196" si="334">BX133-BZ133</f>
        <v>4.0643605007062433E-4</v>
      </c>
      <c r="CF133" s="22">
        <f t="shared" ref="CF133:CF196" si="335">BX133-CA133</f>
        <v>2.2188558123446001E-3</v>
      </c>
      <c r="CG133" s="22">
        <f t="shared" ref="CG133:CG196" si="336">BX133-CB133</f>
        <v>3.8083599979870542E-2</v>
      </c>
      <c r="CH133" s="11">
        <f t="shared" si="270"/>
        <v>0</v>
      </c>
      <c r="CI133" s="93">
        <f t="shared" ref="CI133:CI196" si="337">CD133/$BX133*10000</f>
        <v>1.2727409149769992E-2</v>
      </c>
      <c r="CJ133" s="93">
        <f t="shared" ref="CJ133:CJ196" si="338">CE133/$BX133*10000</f>
        <v>4.2997931760974717E-2</v>
      </c>
      <c r="CK133" s="93">
        <f t="shared" ref="CK133:CK196" si="339">CF133/$BX133*10000</f>
        <v>0.23473855429422905</v>
      </c>
      <c r="CL133" s="93">
        <f t="shared" ref="CL133:CL196" si="340">CG133/$BX133*10000</f>
        <v>4.028963554936106</v>
      </c>
      <c r="CM133" s="93">
        <f t="shared" ref="CM133:CM196" si="341">CH133/$BX133*10000</f>
        <v>0</v>
      </c>
      <c r="CO133">
        <f t="shared" si="271"/>
        <v>5.8863926223879126</v>
      </c>
      <c r="CP133">
        <f t="shared" si="272"/>
        <v>5.7585411311898236</v>
      </c>
      <c r="CQ133">
        <f t="shared" si="273"/>
        <v>5.6080378833240729</v>
      </c>
      <c r="CR133">
        <f t="shared" si="274"/>
        <v>5.4399484396994247</v>
      </c>
      <c r="CS133">
        <f t="shared" si="275"/>
        <v>5.27733236152838</v>
      </c>
      <c r="CT133">
        <f t="shared" si="276"/>
        <v>90.235161699229806</v>
      </c>
      <c r="CV133" s="22">
        <v>118.20638958387957</v>
      </c>
      <c r="CW133" s="22">
        <v>118.20610085122532</v>
      </c>
      <c r="CX133" s="22">
        <v>118.20541413735941</v>
      </c>
      <c r="CY133" s="22">
        <v>118.18627818715375</v>
      </c>
      <c r="CZ133" s="22">
        <v>118.1973911956176</v>
      </c>
      <c r="DA133" s="22">
        <v>118.20638958387957</v>
      </c>
      <c r="DB133" s="22">
        <f t="shared" ref="DB133:DB196" si="342">CV133-CW133</f>
        <v>2.8873265425488626E-4</v>
      </c>
      <c r="DC133" s="91">
        <f t="shared" ref="DC133:DC196" si="343">CV133-CX133</f>
        <v>9.7544652015812972E-4</v>
      </c>
      <c r="DD133" s="22">
        <f t="shared" ref="DD133:DD196" si="344">CV133-CY133</f>
        <v>2.0111396725823738E-2</v>
      </c>
      <c r="DE133" s="22">
        <f t="shared" ref="DE133:DE196" si="345">CV133-CZ133</f>
        <v>8.9983882619719679E-3</v>
      </c>
      <c r="DF133" s="22">
        <f t="shared" ref="DF133:DF196" si="346">CV133-DA133</f>
        <v>0</v>
      </c>
      <c r="DG133" s="93">
        <f t="shared" ref="DG133:DG196" si="347">DB133/$CV133*10000</f>
        <v>2.442614610524085E-2</v>
      </c>
      <c r="DH133" s="93">
        <f t="shared" ref="DH133:DH196" si="348">DC133/$CV133*10000</f>
        <v>8.2520625457894584E-2</v>
      </c>
      <c r="DI133" s="93">
        <f t="shared" ref="DI133:DI196" si="349">DD133/$CV133*10000</f>
        <v>1.7013798320565945</v>
      </c>
      <c r="DJ133" s="93">
        <f t="shared" ref="DJ133:DJ196" si="350">DE133/$CV133*10000</f>
        <v>0.76124381208569847</v>
      </c>
      <c r="DK133" s="93">
        <f t="shared" ref="DK133:DK196" si="351">DF133/$CV133*10000</f>
        <v>0</v>
      </c>
      <c r="DM133">
        <f t="shared" si="277"/>
        <v>4.9053271853232605</v>
      </c>
      <c r="DN133">
        <f t="shared" si="278"/>
        <v>4.7987842759915198</v>
      </c>
      <c r="DO133">
        <f t="shared" si="279"/>
        <v>4.6733649027700608</v>
      </c>
      <c r="DP133">
        <f t="shared" si="280"/>
        <v>4.5332903664161872</v>
      </c>
      <c r="DQ133">
        <f t="shared" si="281"/>
        <v>4.3977769679403167</v>
      </c>
      <c r="DR133">
        <f t="shared" si="282"/>
        <v>4.2563755518504625</v>
      </c>
      <c r="DS133">
        <f t="shared" si="283"/>
        <v>4.1099404426630901</v>
      </c>
      <c r="DT133">
        <f t="shared" si="284"/>
        <v>3.9593302969625532</v>
      </c>
      <c r="DU133">
        <f t="shared" si="285"/>
        <v>3.805400013871751</v>
      </c>
      <c r="DV133">
        <f t="shared" si="286"/>
        <v>3.6489930099315009</v>
      </c>
      <c r="DW133">
        <f t="shared" si="287"/>
        <v>3.5208056277702813</v>
      </c>
      <c r="DX133">
        <f t="shared" si="288"/>
        <v>3.3944956247332896</v>
      </c>
      <c r="DY133">
        <f t="shared" si="289"/>
        <v>3.2701888754578716</v>
      </c>
      <c r="DZ133">
        <f t="shared" si="290"/>
        <v>66.108041332859102</v>
      </c>
      <c r="EA133" s="22">
        <v>119.38292734664137</v>
      </c>
      <c r="EB133" s="22">
        <v>119.38268673609616</v>
      </c>
      <c r="EC133" s="22">
        <v>119.38211447454125</v>
      </c>
      <c r="ED133" s="22">
        <v>119.37848963501668</v>
      </c>
      <c r="EE133" s="22">
        <v>119.34589662369845</v>
      </c>
      <c r="EF133" s="22">
        <v>119.36382234707301</v>
      </c>
      <c r="EG133" s="22">
        <f t="shared" ref="EG133:EG196" si="352">EA133-EB133</f>
        <v>2.4061054520529979E-4</v>
      </c>
      <c r="EH133" s="91">
        <f t="shared" ref="EH133:EH196" si="353">EA133-EC133</f>
        <v>8.1287210011282696E-4</v>
      </c>
      <c r="EI133" s="22">
        <f t="shared" ref="EI133:EI196" si="354">EA133-ED133</f>
        <v>4.4377116246892001E-3</v>
      </c>
      <c r="EJ133" s="22">
        <f t="shared" ref="EJ133:EJ196" si="355">EA133-EE133</f>
        <v>3.7030722942915872E-2</v>
      </c>
      <c r="EK133" s="22">
        <f t="shared" ref="EK133:EK196" si="356">EA133-EF133</f>
        <v>1.9104999568355652E-2</v>
      </c>
      <c r="EL133" s="93">
        <f t="shared" ref="EL133:EL196" si="357">EG133/$EA133*10000</f>
        <v>2.0154518786983738E-2</v>
      </c>
      <c r="EM133" s="93">
        <f t="shared" ref="EM133:EM196" si="358">EH133/$EA133*10000</f>
        <v>6.8089476291075035E-2</v>
      </c>
      <c r="EN133" s="93">
        <f t="shared" ref="EN133:EN196" si="359">EI133/$EA133*10000</f>
        <v>0.37172079151684895</v>
      </c>
      <c r="EO133" s="93">
        <f t="shared" ref="EO133:EO196" si="360">EJ133/$EA133*10000</f>
        <v>3.1018441050111902</v>
      </c>
      <c r="EP133" s="93">
        <f t="shared" ref="EP133:EP196" si="361">EK133/$EA133*10000</f>
        <v>1.60031253990633</v>
      </c>
      <c r="ER133">
        <f t="shared" si="291"/>
        <v>3.9242617482586084</v>
      </c>
      <c r="ES133">
        <f t="shared" si="292"/>
        <v>3.8390274207932156</v>
      </c>
      <c r="ET133">
        <f t="shared" si="293"/>
        <v>3.7386919222160486</v>
      </c>
      <c r="EU133">
        <f t="shared" si="294"/>
        <v>3.6266322931329498</v>
      </c>
      <c r="EV133">
        <f t="shared" si="295"/>
        <v>3.5182215743522534</v>
      </c>
      <c r="EW133">
        <f t="shared" si="296"/>
        <v>3.4051004414803701</v>
      </c>
      <c r="EX133">
        <f t="shared" si="297"/>
        <v>3.2879523541304723</v>
      </c>
      <c r="EY133">
        <f t="shared" si="298"/>
        <v>3.1674642375700426</v>
      </c>
      <c r="EZ133">
        <f t="shared" si="299"/>
        <v>3.0443200110974011</v>
      </c>
      <c r="FA133">
        <f t="shared" si="300"/>
        <v>2.9191944079452008</v>
      </c>
      <c r="FB133">
        <f t="shared" si="301"/>
        <v>2.8166445022162252</v>
      </c>
      <c r="FC133">
        <f t="shared" si="302"/>
        <v>2.7155964997866318</v>
      </c>
      <c r="FD133">
        <f t="shared" si="303"/>
        <v>2.6161511003662974</v>
      </c>
      <c r="FE133">
        <f t="shared" si="304"/>
        <v>2.5184015745851087</v>
      </c>
      <c r="FF133">
        <f t="shared" si="305"/>
        <v>2.4224337577486894</v>
      </c>
      <c r="FG133">
        <f t="shared" si="306"/>
        <v>2.3283260723694132</v>
      </c>
      <c r="FH133">
        <f t="shared" si="307"/>
        <v>2.2361495782461245</v>
      </c>
      <c r="FI133">
        <f t="shared" si="308"/>
        <v>2.1459680487666244</v>
      </c>
      <c r="FJ133">
        <f t="shared" si="309"/>
        <v>2.0578380720199987</v>
      </c>
      <c r="FK133">
        <f t="shared" si="310"/>
        <v>51.267038556011109</v>
      </c>
      <c r="FL133" s="22">
        <v>107.59606447077289</v>
      </c>
      <c r="FM133" s="22">
        <v>107.59587198233672</v>
      </c>
      <c r="FN133" s="91">
        <v>107.59541417309279</v>
      </c>
      <c r="FO133" s="22">
        <v>107.59251430147313</v>
      </c>
      <c r="FP133" s="22">
        <v>107.58419094254738</v>
      </c>
      <c r="FQ133" s="22">
        <v>107.53852844129739</v>
      </c>
      <c r="FR133" s="22">
        <f t="shared" ref="FR133:FR196" si="362">FL133-FM133</f>
        <v>1.9248843616992417E-4</v>
      </c>
      <c r="FS133" s="91">
        <f t="shared" ref="FS133:FS196" si="363">FL133-FN133</f>
        <v>6.5029768009594591E-4</v>
      </c>
      <c r="FT133" s="22">
        <f t="shared" ref="FT133:FT196" si="364">FL133-FO133</f>
        <v>3.5501692997570444E-3</v>
      </c>
      <c r="FU133" s="22">
        <f t="shared" ref="FU133:FU196" si="365">FL133-FP133</f>
        <v>1.1873528225507357E-2</v>
      </c>
      <c r="FV133" s="22">
        <f t="shared" ref="FV133:FV196" si="366">FL133-FQ133</f>
        <v>5.7536029475500072E-2</v>
      </c>
      <c r="FW133" s="93">
        <f t="shared" ref="FW133:FW196" si="367">FR133/$FL133*10000</f>
        <v>1.7889914200552495E-2</v>
      </c>
      <c r="FX133" s="93">
        <f t="shared" ref="FX133:FX196" si="368">FS133/$FL133*10000</f>
        <v>6.0438797951814595E-2</v>
      </c>
      <c r="FY133" s="93">
        <f t="shared" ref="FY133:FY196" si="369">FT133/$FL133*10000</f>
        <v>0.32995345296494588</v>
      </c>
      <c r="FZ133" s="93">
        <f t="shared" ref="FZ133:FZ196" si="370">FU133/$FL133*10000</f>
        <v>1.1035281154481864</v>
      </c>
      <c r="GA133" s="93">
        <f t="shared" ref="GA133:GA196" si="371">FV133/$FL133*10000</f>
        <v>5.347410219741727</v>
      </c>
    </row>
    <row r="134" spans="1:183" x14ac:dyDescent="0.4">
      <c r="A134" s="13">
        <v>33788</v>
      </c>
      <c r="B134" s="2">
        <v>3.6900000000000002E-2</v>
      </c>
      <c r="C134" s="2">
        <v>3.9599999999999996E-2</v>
      </c>
      <c r="D134" s="2">
        <v>4.7599999999999996E-2</v>
      </c>
      <c r="E134" s="2">
        <v>6.2199999999999998E-2</v>
      </c>
      <c r="F134" s="2">
        <v>7.0699999999999999E-2</v>
      </c>
      <c r="G134" s="4"/>
      <c r="H134" s="4">
        <f t="shared" si="311"/>
        <v>3.6900000000000002E-2</v>
      </c>
      <c r="I134" s="4">
        <f t="shared" si="312"/>
        <v>3.9699999999999999E-2</v>
      </c>
      <c r="J134" s="4">
        <f t="shared" si="313"/>
        <v>4.3649999999999994E-2</v>
      </c>
      <c r="K134" s="4">
        <f t="shared" si="314"/>
        <v>4.7599999999999996E-2</v>
      </c>
      <c r="L134" s="4">
        <f t="shared" si="251"/>
        <v>5.0033333333333332E-2</v>
      </c>
      <c r="M134" s="4">
        <f t="shared" si="251"/>
        <v>5.2466666666666668E-2</v>
      </c>
      <c r="N134" s="4">
        <f t="shared" si="251"/>
        <v>5.4899999999999997E-2</v>
      </c>
      <c r="O134" s="4">
        <f t="shared" si="251"/>
        <v>5.7333333333333333E-2</v>
      </c>
      <c r="P134" s="4">
        <f t="shared" si="251"/>
        <v>5.9766666666666662E-2</v>
      </c>
      <c r="Q134" s="4">
        <f t="shared" si="315"/>
        <v>6.2199999999999998E-2</v>
      </c>
      <c r="R134" s="4">
        <f t="shared" si="253"/>
        <v>6.3049999999999995E-2</v>
      </c>
      <c r="S134" s="4">
        <f t="shared" si="252"/>
        <v>6.3899999999999998E-2</v>
      </c>
      <c r="T134" s="4">
        <f t="shared" si="252"/>
        <v>6.4750000000000002E-2</v>
      </c>
      <c r="U134" s="4">
        <f t="shared" si="252"/>
        <v>6.5599999999999992E-2</v>
      </c>
      <c r="V134" s="4">
        <f t="shared" si="252"/>
        <v>6.6449999999999995E-2</v>
      </c>
      <c r="W134" s="4">
        <f t="shared" si="252"/>
        <v>6.7299999999999999E-2</v>
      </c>
      <c r="X134" s="4">
        <f t="shared" si="252"/>
        <v>6.8150000000000002E-2</v>
      </c>
      <c r="Y134" s="4">
        <f t="shared" si="252"/>
        <v>6.8999999999999992E-2</v>
      </c>
      <c r="Z134" s="4">
        <f t="shared" si="252"/>
        <v>6.9850000000000009E-2</v>
      </c>
      <c r="AA134" s="4">
        <f t="shared" si="316"/>
        <v>7.0699999999999999E-2</v>
      </c>
      <c r="AB134" s="4"/>
      <c r="AC134">
        <v>98.188423584859336</v>
      </c>
      <c r="AD134" s="95">
        <v>98.18360333824252</v>
      </c>
      <c r="AE134" s="95">
        <v>98.188423584859336</v>
      </c>
      <c r="AF134" s="95">
        <f t="shared" si="317"/>
        <v>4.8202466168163483E-3</v>
      </c>
      <c r="AG134" s="95">
        <f t="shared" si="318"/>
        <v>0</v>
      </c>
      <c r="AH134" s="59">
        <f t="shared" si="319"/>
        <v>0.49091801668966101</v>
      </c>
      <c r="AI134" s="59">
        <f t="shared" si="320"/>
        <v>0</v>
      </c>
      <c r="AJ134" s="4"/>
      <c r="AK134">
        <v>96.154582106224581</v>
      </c>
      <c r="AL134" s="96">
        <v>96.154582106224581</v>
      </c>
      <c r="AM134" s="59">
        <v>96.145154031014542</v>
      </c>
      <c r="AN134" s="95">
        <f t="shared" si="321"/>
        <v>0</v>
      </c>
      <c r="AO134" s="95">
        <f t="shared" si="322"/>
        <v>9.4280752100388554E-3</v>
      </c>
      <c r="AP134" s="59">
        <f t="shared" si="323"/>
        <v>0</v>
      </c>
      <c r="AQ134" s="59">
        <f t="shared" si="254"/>
        <v>0.98051231709617381</v>
      </c>
      <c r="AS134" s="7">
        <f t="shared" si="255"/>
        <v>2.9456527075457801</v>
      </c>
      <c r="AT134" s="7">
        <f t="shared" si="256"/>
        <v>2.8843546209304365</v>
      </c>
      <c r="AU134" s="7">
        <f t="shared" si="257"/>
        <v>2.8118469807232405</v>
      </c>
      <c r="AV134" s="7">
        <f t="shared" si="258"/>
        <v>93.751175933662353</v>
      </c>
      <c r="AW134" s="22">
        <v>102.39351947940597</v>
      </c>
      <c r="AX134" s="22">
        <v>102.39337487200746</v>
      </c>
      <c r="AY134" s="91">
        <v>102.39303024286181</v>
      </c>
      <c r="AZ134" s="22">
        <v>102.37500096740365</v>
      </c>
      <c r="BA134" s="22">
        <v>102.39351947940597</v>
      </c>
      <c r="BB134" s="11">
        <v>102.39351947940597</v>
      </c>
      <c r="BC134" s="46">
        <f t="shared" si="324"/>
        <v>1.4460739851074322E-4</v>
      </c>
      <c r="BD134" s="92">
        <f t="shared" si="325"/>
        <v>4.8923654415489182E-4</v>
      </c>
      <c r="BE134" s="92">
        <f t="shared" si="326"/>
        <v>1.8518512002316356E-2</v>
      </c>
      <c r="BF134" s="92">
        <f t="shared" si="327"/>
        <v>0</v>
      </c>
      <c r="BG134" s="11">
        <f t="shared" si="259"/>
        <v>0</v>
      </c>
      <c r="BH134" s="93">
        <f t="shared" si="328"/>
        <v>1.4122710035358008E-2</v>
      </c>
      <c r="BI134" s="93">
        <f t="shared" si="329"/>
        <v>4.7780030088065306E-2</v>
      </c>
      <c r="BJ134" s="93">
        <f t="shared" si="330"/>
        <v>1.8085628950415087</v>
      </c>
      <c r="BK134" s="93">
        <f t="shared" si="331"/>
        <v>0</v>
      </c>
      <c r="BL134" s="93">
        <f t="shared" si="332"/>
        <v>0</v>
      </c>
      <c r="BM134">
        <f t="shared" si="260"/>
        <v>2.4547105896214836</v>
      </c>
      <c r="BN134">
        <f t="shared" si="261"/>
        <v>2.4036288507753634</v>
      </c>
      <c r="BO134">
        <f t="shared" si="262"/>
        <v>2.3432058172693671</v>
      </c>
      <c r="BP134">
        <f t="shared" si="263"/>
        <v>2.2755139789723873</v>
      </c>
      <c r="BQ134">
        <f t="shared" si="264"/>
        <v>2.2094560826062302</v>
      </c>
      <c r="BR134">
        <f t="shared" si="265"/>
        <v>2.1402440917660046</v>
      </c>
      <c r="BS134">
        <f t="shared" si="266"/>
        <v>2.0683076263011526</v>
      </c>
      <c r="BT134">
        <f t="shared" si="267"/>
        <v>1.9940804358966651</v>
      </c>
      <c r="BU134">
        <f t="shared" si="268"/>
        <v>1.9179961840528355</v>
      </c>
      <c r="BV134">
        <f t="shared" si="269"/>
        <v>75.459860295348506</v>
      </c>
      <c r="BX134" s="22">
        <v>95.267411649730121</v>
      </c>
      <c r="BY134" s="22">
        <v>95.267291143564705</v>
      </c>
      <c r="BZ134" s="91">
        <v>95.267003952609997</v>
      </c>
      <c r="CA134" s="91">
        <v>95.26517874334769</v>
      </c>
      <c r="CB134" s="22">
        <v>95.228963785190189</v>
      </c>
      <c r="CC134" s="11">
        <v>95.267411649730121</v>
      </c>
      <c r="CD134" s="11">
        <f t="shared" si="333"/>
        <v>1.2050616541614545E-4</v>
      </c>
      <c r="CE134" s="90">
        <f t="shared" si="334"/>
        <v>4.0769712012433956E-4</v>
      </c>
      <c r="CF134" s="22">
        <f t="shared" si="335"/>
        <v>2.2329063824315654E-3</v>
      </c>
      <c r="CG134" s="22">
        <f t="shared" si="336"/>
        <v>3.8447864539932652E-2</v>
      </c>
      <c r="CH134" s="11">
        <f t="shared" si="270"/>
        <v>0</v>
      </c>
      <c r="CI134" s="93">
        <f t="shared" si="337"/>
        <v>1.2649253646064271E-2</v>
      </c>
      <c r="CJ134" s="93">
        <f t="shared" si="338"/>
        <v>4.2795024349283298E-2</v>
      </c>
      <c r="CK134" s="93">
        <f t="shared" si="339"/>
        <v>0.23438302182925852</v>
      </c>
      <c r="CL134" s="93">
        <f t="shared" si="340"/>
        <v>4.0357834724526782</v>
      </c>
      <c r="CM134" s="93">
        <f t="shared" si="341"/>
        <v>0</v>
      </c>
      <c r="CO134">
        <f t="shared" si="271"/>
        <v>5.8913054150915602</v>
      </c>
      <c r="CP134">
        <f t="shared" si="272"/>
        <v>5.768709241860873</v>
      </c>
      <c r="CQ134">
        <f t="shared" si="273"/>
        <v>5.6236939614464809</v>
      </c>
      <c r="CR134">
        <f t="shared" si="274"/>
        <v>5.4612335495337287</v>
      </c>
      <c r="CS134">
        <f t="shared" si="275"/>
        <v>5.3026945982549529</v>
      </c>
      <c r="CT134">
        <f t="shared" si="276"/>
        <v>90.7463494908786</v>
      </c>
      <c r="CV134" s="22">
        <v>118.7949647301545</v>
      </c>
      <c r="CW134" s="22">
        <v>118.79467551535748</v>
      </c>
      <c r="CX134" s="22">
        <v>118.79398625706619</v>
      </c>
      <c r="CY134" s="22">
        <v>118.7747242672599</v>
      </c>
      <c r="CZ134" s="22">
        <v>118.78590702240217</v>
      </c>
      <c r="DA134" s="22">
        <v>118.7949647301545</v>
      </c>
      <c r="DB134" s="22">
        <f t="shared" si="342"/>
        <v>2.8921479702148645E-4</v>
      </c>
      <c r="DC134" s="91">
        <f t="shared" si="343"/>
        <v>9.7847308830978363E-4</v>
      </c>
      <c r="DD134" s="22">
        <f t="shared" si="344"/>
        <v>2.0240462894605571E-2</v>
      </c>
      <c r="DE134" s="22">
        <f t="shared" si="345"/>
        <v>9.0577077523334992E-3</v>
      </c>
      <c r="DF134" s="22">
        <f t="shared" si="346"/>
        <v>0</v>
      </c>
      <c r="DG134" s="93">
        <f t="shared" si="347"/>
        <v>2.4345711762989664E-2</v>
      </c>
      <c r="DH134" s="93">
        <f t="shared" si="348"/>
        <v>8.2366545630314189E-2</v>
      </c>
      <c r="DI134" s="93">
        <f t="shared" si="349"/>
        <v>1.7038148831124491</v>
      </c>
      <c r="DJ134" s="93">
        <f t="shared" si="350"/>
        <v>0.76246562915425675</v>
      </c>
      <c r="DK134" s="93">
        <f t="shared" si="351"/>
        <v>0</v>
      </c>
      <c r="DM134">
        <f t="shared" si="277"/>
        <v>4.9094211792429672</v>
      </c>
      <c r="DN134">
        <f t="shared" si="278"/>
        <v>4.8072577015507267</v>
      </c>
      <c r="DO134">
        <f t="shared" si="279"/>
        <v>4.6864116345387341</v>
      </c>
      <c r="DP134">
        <f t="shared" si="280"/>
        <v>4.5510279579447745</v>
      </c>
      <c r="DQ134">
        <f t="shared" si="281"/>
        <v>4.4189121652124603</v>
      </c>
      <c r="DR134">
        <f t="shared" si="282"/>
        <v>4.2804881835320092</v>
      </c>
      <c r="DS134">
        <f t="shared" si="283"/>
        <v>4.1366152526023052</v>
      </c>
      <c r="DT134">
        <f t="shared" si="284"/>
        <v>3.9881608717933301</v>
      </c>
      <c r="DU134">
        <f t="shared" si="285"/>
        <v>3.8359923681056709</v>
      </c>
      <c r="DV134">
        <f t="shared" si="286"/>
        <v>3.6809687948950489</v>
      </c>
      <c r="DW134">
        <f t="shared" si="287"/>
        <v>3.5537974102730825</v>
      </c>
      <c r="DX134">
        <f t="shared" si="288"/>
        <v>3.4281999145154729</v>
      </c>
      <c r="DY134">
        <f t="shared" si="289"/>
        <v>3.3043251488989771</v>
      </c>
      <c r="DZ134">
        <f t="shared" si="290"/>
        <v>66.828557886338842</v>
      </c>
      <c r="EA134" s="22">
        <v>120.41095186368466</v>
      </c>
      <c r="EB134" s="22">
        <v>120.41071085135383</v>
      </c>
      <c r="EC134" s="22">
        <v>120.41013646944441</v>
      </c>
      <c r="ED134" s="22">
        <v>120.4064860509198</v>
      </c>
      <c r="EE134" s="22">
        <v>120.37351020178366</v>
      </c>
      <c r="EF134" s="22">
        <v>120.39162458482915</v>
      </c>
      <c r="EG134" s="22">
        <f t="shared" si="352"/>
        <v>2.410123308322909E-4</v>
      </c>
      <c r="EH134" s="91">
        <f t="shared" si="353"/>
        <v>8.1539424024867913E-4</v>
      </c>
      <c r="EI134" s="22">
        <f t="shared" si="354"/>
        <v>4.4658127648631307E-3</v>
      </c>
      <c r="EJ134" s="22">
        <f t="shared" si="355"/>
        <v>3.7441661900999179E-2</v>
      </c>
      <c r="EK134" s="22">
        <f t="shared" si="356"/>
        <v>1.9327278855513441E-2</v>
      </c>
      <c r="EL134" s="93">
        <f t="shared" si="357"/>
        <v>2.0015814766179835E-2</v>
      </c>
      <c r="EM134" s="93">
        <f t="shared" si="358"/>
        <v>6.771761435552591E-2</v>
      </c>
      <c r="EN134" s="93">
        <f t="shared" si="359"/>
        <v>0.37088094527471283</v>
      </c>
      <c r="EO134" s="93">
        <f t="shared" si="360"/>
        <v>3.1094897367297865</v>
      </c>
      <c r="EP134" s="93">
        <f t="shared" si="361"/>
        <v>1.6051097143882349</v>
      </c>
      <c r="ER134">
        <f t="shared" si="291"/>
        <v>3.9275369433943736</v>
      </c>
      <c r="ES134">
        <f t="shared" si="292"/>
        <v>3.8458061612405818</v>
      </c>
      <c r="ET134">
        <f t="shared" si="293"/>
        <v>3.7491293076309877</v>
      </c>
      <c r="EU134">
        <f t="shared" si="294"/>
        <v>3.6408223663558195</v>
      </c>
      <c r="EV134">
        <f t="shared" si="295"/>
        <v>3.5351297321699686</v>
      </c>
      <c r="EW134">
        <f t="shared" si="296"/>
        <v>3.4243905468256077</v>
      </c>
      <c r="EX134">
        <f t="shared" si="297"/>
        <v>3.3092922020818443</v>
      </c>
      <c r="EY134">
        <f t="shared" si="298"/>
        <v>3.1905286974346643</v>
      </c>
      <c r="EZ134">
        <f t="shared" si="299"/>
        <v>3.068793894484537</v>
      </c>
      <c r="FA134">
        <f t="shared" si="300"/>
        <v>2.944775035916039</v>
      </c>
      <c r="FB134">
        <f t="shared" si="301"/>
        <v>2.8430379282184659</v>
      </c>
      <c r="FC134">
        <f t="shared" si="302"/>
        <v>2.7425599316123783</v>
      </c>
      <c r="FD134">
        <f t="shared" si="303"/>
        <v>2.6434601191191818</v>
      </c>
      <c r="FE134">
        <f t="shared" si="304"/>
        <v>2.5458498242414795</v>
      </c>
      <c r="FF134">
        <f t="shared" si="305"/>
        <v>2.449832566113801</v>
      </c>
      <c r="FG134">
        <f t="shared" si="306"/>
        <v>2.3555040093821682</v>
      </c>
      <c r="FH134">
        <f t="shared" si="307"/>
        <v>2.2629519576647872</v>
      </c>
      <c r="FI134">
        <f t="shared" si="308"/>
        <v>2.1722563793003005</v>
      </c>
      <c r="FJ134">
        <f t="shared" si="309"/>
        <v>2.08348946395735</v>
      </c>
      <c r="FK134">
        <f t="shared" si="310"/>
        <v>51.914608422622642</v>
      </c>
      <c r="FL134" s="22">
        <v>108.65040780515918</v>
      </c>
      <c r="FM134" s="22">
        <v>108.6502149952945</v>
      </c>
      <c r="FN134" s="91">
        <v>108.64975548976697</v>
      </c>
      <c r="FO134" s="22">
        <v>108.64683515494727</v>
      </c>
      <c r="FP134" s="22">
        <v>108.63841073231103</v>
      </c>
      <c r="FQ134" s="22">
        <v>108.59211523762674</v>
      </c>
      <c r="FR134" s="22">
        <f t="shared" si="362"/>
        <v>1.9280986467151706E-4</v>
      </c>
      <c r="FS134" s="91">
        <f t="shared" si="363"/>
        <v>6.5231539220178547E-4</v>
      </c>
      <c r="FT134" s="22">
        <f t="shared" si="364"/>
        <v>3.5726502119075576E-3</v>
      </c>
      <c r="FU134" s="22">
        <f t="shared" si="365"/>
        <v>1.1997072848146217E-2</v>
      </c>
      <c r="FV134" s="22">
        <f t="shared" si="366"/>
        <v>5.8292567532433281E-2</v>
      </c>
      <c r="FW134" s="93">
        <f t="shared" si="367"/>
        <v>1.7745894246184474E-2</v>
      </c>
      <c r="FX134" s="93">
        <f t="shared" si="368"/>
        <v>6.0038006794375862E-2</v>
      </c>
      <c r="FY134" s="93">
        <f t="shared" si="369"/>
        <v>0.32882069051358986</v>
      </c>
      <c r="FZ134" s="93">
        <f t="shared" si="370"/>
        <v>1.1041903192540568</v>
      </c>
      <c r="GA134" s="93">
        <f t="shared" si="371"/>
        <v>5.3651494467437528</v>
      </c>
    </row>
    <row r="135" spans="1:183" x14ac:dyDescent="0.4">
      <c r="A135" s="13">
        <v>33795</v>
      </c>
      <c r="B135" s="2">
        <v>3.3799999999999997E-2</v>
      </c>
      <c r="C135" s="2">
        <v>3.6400000000000002E-2</v>
      </c>
      <c r="D135" s="2">
        <v>4.41E-2</v>
      </c>
      <c r="E135" s="2">
        <v>5.9299999999999999E-2</v>
      </c>
      <c r="F135" s="2">
        <v>6.9000000000000006E-2</v>
      </c>
      <c r="G135" s="4"/>
      <c r="H135" s="4">
        <f t="shared" si="311"/>
        <v>3.3799999999999997E-2</v>
      </c>
      <c r="I135" s="4">
        <f t="shared" si="312"/>
        <v>3.6500000000000005E-2</v>
      </c>
      <c r="J135" s="4">
        <f t="shared" si="313"/>
        <v>4.0300000000000002E-2</v>
      </c>
      <c r="K135" s="4">
        <f t="shared" si="314"/>
        <v>4.41E-2</v>
      </c>
      <c r="L135" s="4">
        <f t="shared" si="251"/>
        <v>4.6633333333333339E-2</v>
      </c>
      <c r="M135" s="4">
        <f t="shared" si="251"/>
        <v>4.9166666666666664E-2</v>
      </c>
      <c r="N135" s="4">
        <f t="shared" si="251"/>
        <v>5.1699999999999996E-2</v>
      </c>
      <c r="O135" s="4">
        <f t="shared" si="251"/>
        <v>5.4233333333333328E-2</v>
      </c>
      <c r="P135" s="4">
        <f t="shared" si="251"/>
        <v>5.676666666666666E-2</v>
      </c>
      <c r="Q135" s="4">
        <f t="shared" si="315"/>
        <v>5.9299999999999999E-2</v>
      </c>
      <c r="R135" s="4">
        <f t="shared" si="253"/>
        <v>6.0270000000000004E-2</v>
      </c>
      <c r="S135" s="4">
        <f t="shared" si="252"/>
        <v>6.1240000000000003E-2</v>
      </c>
      <c r="T135" s="4">
        <f t="shared" si="252"/>
        <v>6.2210000000000001E-2</v>
      </c>
      <c r="U135" s="4">
        <f t="shared" si="252"/>
        <v>6.318E-2</v>
      </c>
      <c r="V135" s="4">
        <f t="shared" si="252"/>
        <v>6.4149999999999999E-2</v>
      </c>
      <c r="W135" s="4">
        <f t="shared" si="252"/>
        <v>6.5119999999999997E-2</v>
      </c>
      <c r="X135" s="4">
        <f t="shared" si="252"/>
        <v>6.609000000000001E-2</v>
      </c>
      <c r="Y135" s="4">
        <f t="shared" si="252"/>
        <v>6.7060000000000008E-2</v>
      </c>
      <c r="Z135" s="4">
        <f t="shared" si="252"/>
        <v>6.8030000000000007E-2</v>
      </c>
      <c r="AA135" s="4">
        <f t="shared" si="316"/>
        <v>6.9000000000000006E-2</v>
      </c>
      <c r="AB135" s="4"/>
      <c r="AC135">
        <v>98.338086340839808</v>
      </c>
      <c r="AD135" s="95">
        <v>98.33325138895718</v>
      </c>
      <c r="AE135" s="95">
        <v>98.338086340839808</v>
      </c>
      <c r="AF135" s="95">
        <f t="shared" si="317"/>
        <v>4.8349518826285021E-3</v>
      </c>
      <c r="AG135" s="95">
        <f t="shared" si="318"/>
        <v>0</v>
      </c>
      <c r="AH135" s="59">
        <f t="shared" si="319"/>
        <v>0.4916662569444924</v>
      </c>
      <c r="AI135" s="59">
        <f t="shared" si="320"/>
        <v>0</v>
      </c>
      <c r="AJ135" s="4"/>
      <c r="AK135">
        <v>96.457014259549084</v>
      </c>
      <c r="AL135" s="96">
        <v>96.457014259549084</v>
      </c>
      <c r="AM135" s="59">
        <v>96.447541669708258</v>
      </c>
      <c r="AN135" s="95">
        <f t="shared" si="321"/>
        <v>0</v>
      </c>
      <c r="AO135" s="95">
        <f t="shared" si="322"/>
        <v>9.4725898408256626E-3</v>
      </c>
      <c r="AP135" s="59">
        <f t="shared" si="323"/>
        <v>0</v>
      </c>
      <c r="AQ135" s="59">
        <f t="shared" si="254"/>
        <v>0.98205298116905915</v>
      </c>
      <c r="AS135" s="7">
        <f t="shared" si="255"/>
        <v>2.9501425902251945</v>
      </c>
      <c r="AT135" s="7">
        <f t="shared" si="256"/>
        <v>2.893426250091248</v>
      </c>
      <c r="AU135" s="7">
        <f t="shared" si="257"/>
        <v>2.8257201790470874</v>
      </c>
      <c r="AV135" s="7">
        <f t="shared" si="258"/>
        <v>94.394926893671439</v>
      </c>
      <c r="AW135" s="22">
        <v>103.06470784390473</v>
      </c>
      <c r="AX135" s="22">
        <v>103.06456279534825</v>
      </c>
      <c r="AY135" s="91">
        <v>103.06421591303497</v>
      </c>
      <c r="AZ135" s="22">
        <v>103.04603066492513</v>
      </c>
      <c r="BA135" s="22">
        <v>103.06470784390473</v>
      </c>
      <c r="BB135" s="11">
        <v>103.06470784390473</v>
      </c>
      <c r="BC135" s="46">
        <f t="shared" si="324"/>
        <v>1.4504855647601289E-4</v>
      </c>
      <c r="BD135" s="92">
        <f t="shared" si="325"/>
        <v>4.9193086975662936E-4</v>
      </c>
      <c r="BE135" s="92">
        <f t="shared" si="326"/>
        <v>1.8677178979601194E-2</v>
      </c>
      <c r="BF135" s="92">
        <f t="shared" si="327"/>
        <v>0</v>
      </c>
      <c r="BG135" s="11">
        <f t="shared" si="259"/>
        <v>0</v>
      </c>
      <c r="BH135" s="93">
        <f t="shared" si="328"/>
        <v>1.4073542681137197E-2</v>
      </c>
      <c r="BI135" s="93">
        <f t="shared" si="329"/>
        <v>4.7730292943892749E-2</v>
      </c>
      <c r="BJ135" s="93">
        <f t="shared" si="330"/>
        <v>1.8121798790608776</v>
      </c>
      <c r="BK135" s="93">
        <f t="shared" si="331"/>
        <v>0</v>
      </c>
      <c r="BL135" s="93">
        <f t="shared" si="332"/>
        <v>0</v>
      </c>
      <c r="BM135">
        <f t="shared" si="260"/>
        <v>2.4584521585209953</v>
      </c>
      <c r="BN135">
        <f t="shared" si="261"/>
        <v>2.4111885417427068</v>
      </c>
      <c r="BO135">
        <f t="shared" si="262"/>
        <v>2.3547668158725732</v>
      </c>
      <c r="BP135">
        <f t="shared" si="263"/>
        <v>2.2911390022735785</v>
      </c>
      <c r="BQ135">
        <f t="shared" si="264"/>
        <v>2.2278696191207024</v>
      </c>
      <c r="BR135">
        <f t="shared" si="265"/>
        <v>2.1610075615001976</v>
      </c>
      <c r="BS135">
        <f t="shared" si="266"/>
        <v>2.0909948787648585</v>
      </c>
      <c r="BT135">
        <f t="shared" si="267"/>
        <v>2.0182817690787695</v>
      </c>
      <c r="BU135">
        <f t="shared" si="268"/>
        <v>1.9433218896956945</v>
      </c>
      <c r="BV135">
        <f t="shared" si="269"/>
        <v>76.529279937548594</v>
      </c>
      <c r="BX135" s="22">
        <v>96.486712116510134</v>
      </c>
      <c r="BY135" s="22">
        <v>96.486591242713075</v>
      </c>
      <c r="BZ135" s="91">
        <v>96.486302174118663</v>
      </c>
      <c r="CA135" s="91">
        <v>96.484455040032245</v>
      </c>
      <c r="CB135" s="22">
        <v>96.44766858151759</v>
      </c>
      <c r="CC135" s="11">
        <v>96.486712116510134</v>
      </c>
      <c r="CD135" s="11">
        <f t="shared" si="333"/>
        <v>1.2087379705860712E-4</v>
      </c>
      <c r="CE135" s="90">
        <f t="shared" si="334"/>
        <v>4.0994239147096323E-4</v>
      </c>
      <c r="CF135" s="22">
        <f t="shared" si="335"/>
        <v>2.2570764778890862E-3</v>
      </c>
      <c r="CG135" s="22">
        <f t="shared" si="336"/>
        <v>3.9043534992543982E-2</v>
      </c>
      <c r="CH135" s="11">
        <f t="shared" si="270"/>
        <v>0</v>
      </c>
      <c r="CI135" s="93">
        <f t="shared" si="337"/>
        <v>1.2527507094722947E-2</v>
      </c>
      <c r="CJ135" s="93">
        <f t="shared" si="338"/>
        <v>4.2486927212935545E-2</v>
      </c>
      <c r="CK135" s="93">
        <f t="shared" si="339"/>
        <v>0.23392614675931847</v>
      </c>
      <c r="CL135" s="93">
        <f t="shared" si="340"/>
        <v>4.0465193741287333</v>
      </c>
      <c r="CM135" s="93">
        <f t="shared" si="341"/>
        <v>0</v>
      </c>
      <c r="CO135">
        <f t="shared" si="271"/>
        <v>5.9002851804503891</v>
      </c>
      <c r="CP135">
        <f t="shared" si="272"/>
        <v>5.786852500182496</v>
      </c>
      <c r="CQ135">
        <f t="shared" si="273"/>
        <v>5.6514403580941748</v>
      </c>
      <c r="CR135">
        <f t="shared" si="274"/>
        <v>5.4987336054565885</v>
      </c>
      <c r="CS135">
        <f t="shared" si="275"/>
        <v>5.3468870858896853</v>
      </c>
      <c r="CT135">
        <f t="shared" si="276"/>
        <v>91.626720607608377</v>
      </c>
      <c r="CV135" s="22">
        <v>119.81190319942124</v>
      </c>
      <c r="CW135" s="22">
        <v>119.81161310230829</v>
      </c>
      <c r="CX135" s="22">
        <v>119.81091933768171</v>
      </c>
      <c r="CY135" s="22">
        <v>119.79143976508958</v>
      </c>
      <c r="CZ135" s="22">
        <v>119.80274317564138</v>
      </c>
      <c r="DA135" s="22">
        <v>119.81190319942124</v>
      </c>
      <c r="DB135" s="22">
        <f t="shared" si="342"/>
        <v>2.9009711295202578E-4</v>
      </c>
      <c r="DC135" s="91">
        <f t="shared" si="343"/>
        <v>9.8386173952746958E-4</v>
      </c>
      <c r="DD135" s="22">
        <f t="shared" si="344"/>
        <v>2.0463434331659869E-2</v>
      </c>
      <c r="DE135" s="22">
        <f t="shared" si="345"/>
        <v>9.1600237798559192E-3</v>
      </c>
      <c r="DF135" s="22">
        <f t="shared" si="346"/>
        <v>0</v>
      </c>
      <c r="DG135" s="93">
        <f t="shared" si="347"/>
        <v>2.4212712193476545E-2</v>
      </c>
      <c r="DH135" s="93">
        <f t="shared" si="348"/>
        <v>8.2117194807420621E-2</v>
      </c>
      <c r="DI135" s="93">
        <f t="shared" si="349"/>
        <v>1.7079633813678305</v>
      </c>
      <c r="DJ135" s="93">
        <f t="shared" si="350"/>
        <v>0.76453370118071606</v>
      </c>
      <c r="DK135" s="93">
        <f t="shared" si="351"/>
        <v>0</v>
      </c>
      <c r="DM135">
        <f t="shared" si="277"/>
        <v>4.9169043170419906</v>
      </c>
      <c r="DN135">
        <f t="shared" si="278"/>
        <v>4.8223770834854136</v>
      </c>
      <c r="DO135">
        <f t="shared" si="279"/>
        <v>4.7095336317451464</v>
      </c>
      <c r="DP135">
        <f t="shared" si="280"/>
        <v>4.5822780045471569</v>
      </c>
      <c r="DQ135">
        <f t="shared" si="281"/>
        <v>4.4557392382414047</v>
      </c>
      <c r="DR135">
        <f t="shared" si="282"/>
        <v>4.3220151230003951</v>
      </c>
      <c r="DS135">
        <f t="shared" si="283"/>
        <v>4.1819897575297169</v>
      </c>
      <c r="DT135">
        <f t="shared" si="284"/>
        <v>4.0365635381575391</v>
      </c>
      <c r="DU135">
        <f t="shared" si="285"/>
        <v>3.8866437793913891</v>
      </c>
      <c r="DV135">
        <f t="shared" si="286"/>
        <v>3.7331356067096877</v>
      </c>
      <c r="DW135">
        <f t="shared" si="287"/>
        <v>3.6069027304700079</v>
      </c>
      <c r="DX135">
        <f t="shared" si="288"/>
        <v>3.481666845469253</v>
      </c>
      <c r="DY135">
        <f t="shared" si="289"/>
        <v>3.3576266058433228</v>
      </c>
      <c r="DZ135">
        <f t="shared" si="290"/>
        <v>67.934372711783226</v>
      </c>
      <c r="EA135" s="22">
        <v>122.02856885819858</v>
      </c>
      <c r="EB135" s="22">
        <v>122.02832711060447</v>
      </c>
      <c r="EC135" s="22">
        <v>122.02774897341564</v>
      </c>
      <c r="ED135" s="22">
        <v>122.0240547052428</v>
      </c>
      <c r="EE135" s="22">
        <v>121.99048731468132</v>
      </c>
      <c r="EF135" s="22">
        <v>122.00889955336989</v>
      </c>
      <c r="EG135" s="22">
        <f t="shared" si="352"/>
        <v>2.4174759411721425E-4</v>
      </c>
      <c r="EH135" s="91">
        <f t="shared" si="353"/>
        <v>8.1988478294192646E-4</v>
      </c>
      <c r="EI135" s="22">
        <f t="shared" si="354"/>
        <v>4.5141529557781723E-3</v>
      </c>
      <c r="EJ135" s="22">
        <f t="shared" si="355"/>
        <v>3.8081543517265004E-2</v>
      </c>
      <c r="EK135" s="22">
        <f t="shared" si="356"/>
        <v>1.9669304828695999E-2</v>
      </c>
      <c r="EL135" s="93">
        <f t="shared" si="357"/>
        <v>1.981073746739858E-2</v>
      </c>
      <c r="EM135" s="93">
        <f t="shared" si="358"/>
        <v>6.7187937268580189E-2</v>
      </c>
      <c r="EN135" s="93">
        <f t="shared" si="359"/>
        <v>0.36992591144978304</v>
      </c>
      <c r="EO135" s="93">
        <f t="shared" si="360"/>
        <v>3.1207072141866283</v>
      </c>
      <c r="EP135" s="93">
        <f t="shared" si="361"/>
        <v>1.6118606497428001</v>
      </c>
      <c r="ER135">
        <f t="shared" si="291"/>
        <v>3.9335234536335926</v>
      </c>
      <c r="ES135">
        <f t="shared" si="292"/>
        <v>3.8579016667883304</v>
      </c>
      <c r="ET135">
        <f t="shared" si="293"/>
        <v>3.7676269053961167</v>
      </c>
      <c r="EU135">
        <f t="shared" si="294"/>
        <v>3.6658224036377258</v>
      </c>
      <c r="EV135">
        <f t="shared" si="295"/>
        <v>3.5645913905931237</v>
      </c>
      <c r="EW135">
        <f t="shared" si="296"/>
        <v>3.457612098400316</v>
      </c>
      <c r="EX135">
        <f t="shared" si="297"/>
        <v>3.3455918060237737</v>
      </c>
      <c r="EY135">
        <f t="shared" si="298"/>
        <v>3.229250830526031</v>
      </c>
      <c r="EZ135">
        <f t="shared" si="299"/>
        <v>3.1093150235131115</v>
      </c>
      <c r="FA135">
        <f t="shared" si="300"/>
        <v>2.9865084853677502</v>
      </c>
      <c r="FB135">
        <f t="shared" si="301"/>
        <v>2.8855221843760059</v>
      </c>
      <c r="FC135">
        <f t="shared" si="302"/>
        <v>2.7853334763754023</v>
      </c>
      <c r="FD135">
        <f t="shared" si="303"/>
        <v>2.6861012846746584</v>
      </c>
      <c r="FE135">
        <f t="shared" si="304"/>
        <v>2.5879761033060276</v>
      </c>
      <c r="FF135">
        <f t="shared" si="305"/>
        <v>2.4910997473167087</v>
      </c>
      <c r="FG135">
        <f t="shared" si="306"/>
        <v>2.395605152929162</v>
      </c>
      <c r="FH135">
        <f t="shared" si="307"/>
        <v>2.3016162267643439</v>
      </c>
      <c r="FI135">
        <f t="shared" si="308"/>
        <v>2.2092477430341573</v>
      </c>
      <c r="FJ135">
        <f t="shared" si="309"/>
        <v>2.1186052873407966</v>
      </c>
      <c r="FK135">
        <f t="shared" si="310"/>
        <v>52.774416382328106</v>
      </c>
      <c r="FL135" s="22">
        <v>110.15392356015158</v>
      </c>
      <c r="FM135" s="22">
        <v>110.15373016207627</v>
      </c>
      <c r="FN135" s="91">
        <v>110.15326765232524</v>
      </c>
      <c r="FO135" s="22">
        <v>110.15031223778698</v>
      </c>
      <c r="FP135" s="22">
        <v>110.14173234139896</v>
      </c>
      <c r="FQ135" s="22">
        <v>110.09461329029182</v>
      </c>
      <c r="FR135" s="22">
        <f t="shared" si="362"/>
        <v>1.9339807531082442E-4</v>
      </c>
      <c r="FS135" s="91">
        <f t="shared" si="363"/>
        <v>6.5590782634217248E-4</v>
      </c>
      <c r="FT135" s="22">
        <f t="shared" si="364"/>
        <v>3.6113223646054848E-3</v>
      </c>
      <c r="FU135" s="22">
        <f t="shared" si="365"/>
        <v>1.2191218752619193E-2</v>
      </c>
      <c r="FV135" s="22">
        <f t="shared" si="366"/>
        <v>5.931026985976473E-2</v>
      </c>
      <c r="FW135" s="93">
        <f t="shared" si="367"/>
        <v>1.755707550491525E-2</v>
      </c>
      <c r="FX135" s="93">
        <f t="shared" si="368"/>
        <v>5.9544663062682635E-2</v>
      </c>
      <c r="FY135" s="93">
        <f t="shared" si="369"/>
        <v>0.32784328037425337</v>
      </c>
      <c r="FZ135" s="93">
        <f t="shared" si="370"/>
        <v>1.1067439414413554</v>
      </c>
      <c r="GA135" s="93">
        <f t="shared" si="371"/>
        <v>5.384308424327461</v>
      </c>
    </row>
    <row r="136" spans="1:183" x14ac:dyDescent="0.4">
      <c r="A136" s="13">
        <v>33802</v>
      </c>
      <c r="B136" s="2">
        <v>3.3500000000000002E-2</v>
      </c>
      <c r="C136" s="2">
        <v>3.5299999999999998E-2</v>
      </c>
      <c r="D136" s="2">
        <v>4.2999999999999997E-2</v>
      </c>
      <c r="E136" s="2">
        <v>5.8499999999999996E-2</v>
      </c>
      <c r="F136" s="2">
        <v>6.9199999999999998E-2</v>
      </c>
      <c r="G136" s="4"/>
      <c r="H136" s="4">
        <f t="shared" si="311"/>
        <v>3.3500000000000002E-2</v>
      </c>
      <c r="I136" s="4">
        <f t="shared" si="312"/>
        <v>3.5400000000000001E-2</v>
      </c>
      <c r="J136" s="4">
        <f t="shared" si="313"/>
        <v>3.9199999999999999E-2</v>
      </c>
      <c r="K136" s="4">
        <f t="shared" si="314"/>
        <v>4.2999999999999997E-2</v>
      </c>
      <c r="L136" s="4">
        <f t="shared" si="251"/>
        <v>4.5583333333333337E-2</v>
      </c>
      <c r="M136" s="4">
        <f t="shared" si="251"/>
        <v>4.8166666666666663E-2</v>
      </c>
      <c r="N136" s="4">
        <f t="shared" si="251"/>
        <v>5.0749999999999997E-2</v>
      </c>
      <c r="O136" s="4">
        <f t="shared" si="251"/>
        <v>5.333333333333333E-2</v>
      </c>
      <c r="P136" s="4">
        <f t="shared" si="251"/>
        <v>5.5916666666666663E-2</v>
      </c>
      <c r="Q136" s="4">
        <f t="shared" si="315"/>
        <v>5.8499999999999996E-2</v>
      </c>
      <c r="R136" s="4">
        <f t="shared" si="253"/>
        <v>5.9569999999999998E-2</v>
      </c>
      <c r="S136" s="4">
        <f t="shared" si="252"/>
        <v>6.0639999999999999E-2</v>
      </c>
      <c r="T136" s="4">
        <f t="shared" si="252"/>
        <v>6.1709999999999987E-2</v>
      </c>
      <c r="U136" s="4">
        <f t="shared" si="252"/>
        <v>6.2780000000000002E-2</v>
      </c>
      <c r="V136" s="4">
        <f t="shared" si="252"/>
        <v>6.384999999999999E-2</v>
      </c>
      <c r="W136" s="4">
        <f t="shared" si="252"/>
        <v>6.4919999999999992E-2</v>
      </c>
      <c r="X136" s="4">
        <f t="shared" si="252"/>
        <v>6.5989999999999993E-2</v>
      </c>
      <c r="Y136" s="4">
        <f t="shared" si="252"/>
        <v>6.7059999999999995E-2</v>
      </c>
      <c r="Z136" s="4">
        <f t="shared" si="252"/>
        <v>6.8129999999999996E-2</v>
      </c>
      <c r="AA136" s="4">
        <f t="shared" si="316"/>
        <v>6.9199999999999998E-2</v>
      </c>
      <c r="AB136" s="4"/>
      <c r="AC136">
        <v>98.352594049668056</v>
      </c>
      <c r="AD136" s="95">
        <v>98.347757671125109</v>
      </c>
      <c r="AE136" s="95">
        <v>98.352594049668056</v>
      </c>
      <c r="AF136" s="95">
        <f t="shared" si="317"/>
        <v>4.8363785429472728E-3</v>
      </c>
      <c r="AG136" s="95">
        <f t="shared" si="318"/>
        <v>0</v>
      </c>
      <c r="AH136" s="59">
        <f t="shared" si="319"/>
        <v>0.49173878835416401</v>
      </c>
      <c r="AI136" s="59">
        <f t="shared" si="320"/>
        <v>0</v>
      </c>
      <c r="AJ136" s="4"/>
      <c r="AK136">
        <v>96.561304917307922</v>
      </c>
      <c r="AL136" s="96">
        <v>96.561304917307922</v>
      </c>
      <c r="AM136" s="59">
        <v>96.551816960850232</v>
      </c>
      <c r="AN136" s="95">
        <f t="shared" si="321"/>
        <v>0</v>
      </c>
      <c r="AO136" s="95">
        <f t="shared" si="322"/>
        <v>9.4879564576899611E-3</v>
      </c>
      <c r="AP136" s="59">
        <f t="shared" si="323"/>
        <v>0</v>
      </c>
      <c r="AQ136" s="59">
        <f t="shared" si="254"/>
        <v>0.98258370325620081</v>
      </c>
      <c r="AS136" s="7">
        <f t="shared" si="255"/>
        <v>2.9505778214900418</v>
      </c>
      <c r="AT136" s="7">
        <f t="shared" si="256"/>
        <v>2.8965545088255067</v>
      </c>
      <c r="AU136" s="7">
        <f t="shared" si="257"/>
        <v>2.8302954573854691</v>
      </c>
      <c r="AV136" s="7">
        <f t="shared" si="258"/>
        <v>94.59838907690451</v>
      </c>
      <c r="AW136" s="22">
        <v>103.27630970511302</v>
      </c>
      <c r="AX136" s="22">
        <v>103.27616461375673</v>
      </c>
      <c r="AY136" s="91">
        <v>103.27581686460553</v>
      </c>
      <c r="AZ136" s="22">
        <v>103.25758230324182</v>
      </c>
      <c r="BA136" s="22">
        <v>103.27630970511302</v>
      </c>
      <c r="BB136" s="11">
        <v>103.27630970511302</v>
      </c>
      <c r="BC136" s="46">
        <f t="shared" si="324"/>
        <v>1.4509135628770764E-4</v>
      </c>
      <c r="BD136" s="92">
        <f t="shared" si="325"/>
        <v>4.92840507490655E-4</v>
      </c>
      <c r="BE136" s="92">
        <f t="shared" si="326"/>
        <v>1.8727401871203142E-2</v>
      </c>
      <c r="BF136" s="92">
        <f t="shared" si="327"/>
        <v>0</v>
      </c>
      <c r="BG136" s="11">
        <f t="shared" si="259"/>
        <v>0</v>
      </c>
      <c r="BH136" s="93">
        <f t="shared" si="328"/>
        <v>1.4048851735890832E-2</v>
      </c>
      <c r="BI136" s="93">
        <f t="shared" si="329"/>
        <v>4.7720576858126772E-2</v>
      </c>
      <c r="BJ136" s="93">
        <f t="shared" si="330"/>
        <v>1.8133298841405043</v>
      </c>
      <c r="BK136" s="93">
        <f t="shared" si="331"/>
        <v>0</v>
      </c>
      <c r="BL136" s="93">
        <f t="shared" si="332"/>
        <v>0</v>
      </c>
      <c r="BM136">
        <f t="shared" si="260"/>
        <v>2.4588148512417014</v>
      </c>
      <c r="BN136">
        <f t="shared" si="261"/>
        <v>2.4137954240212558</v>
      </c>
      <c r="BO136">
        <f t="shared" si="262"/>
        <v>2.3585795478212241</v>
      </c>
      <c r="BP136">
        <f t="shared" si="263"/>
        <v>2.2960774047792358</v>
      </c>
      <c r="BQ136">
        <f t="shared" si="264"/>
        <v>2.2335933307563205</v>
      </c>
      <c r="BR136">
        <f t="shared" si="265"/>
        <v>2.1673458552977736</v>
      </c>
      <c r="BS136">
        <f t="shared" si="266"/>
        <v>2.0977848118641429</v>
      </c>
      <c r="BT136">
        <f t="shared" si="267"/>
        <v>2.0253697274213232</v>
      </c>
      <c r="BU136">
        <f t="shared" si="268"/>
        <v>1.9505648981116419</v>
      </c>
      <c r="BV136">
        <f t="shared" si="269"/>
        <v>76.827218268097425</v>
      </c>
      <c r="BX136" s="22">
        <v>96.829554819834954</v>
      </c>
      <c r="BY136" s="22">
        <v>96.829433910371392</v>
      </c>
      <c r="BZ136" s="91">
        <v>96.829144119412035</v>
      </c>
      <c r="CA136" s="91">
        <v>96.827290373063107</v>
      </c>
      <c r="CB136" s="22">
        <v>96.790344822457058</v>
      </c>
      <c r="CC136" s="11">
        <v>96.829554819834954</v>
      </c>
      <c r="CD136" s="11">
        <f t="shared" si="333"/>
        <v>1.2090946356124732E-4</v>
      </c>
      <c r="CE136" s="90">
        <f t="shared" si="334"/>
        <v>4.1070042291835307E-4</v>
      </c>
      <c r="CF136" s="22">
        <f t="shared" si="335"/>
        <v>2.2644467718464512E-3</v>
      </c>
      <c r="CG136" s="22">
        <f t="shared" si="336"/>
        <v>3.9209997377895434E-2</v>
      </c>
      <c r="CH136" s="11">
        <f t="shared" si="270"/>
        <v>0</v>
      </c>
      <c r="CI136" s="93">
        <f t="shared" si="337"/>
        <v>1.2486834601916371E-2</v>
      </c>
      <c r="CJ136" s="93">
        <f t="shared" si="338"/>
        <v>4.2414779628236358E-2</v>
      </c>
      <c r="CK136" s="93">
        <f t="shared" si="339"/>
        <v>0.23385905016911149</v>
      </c>
      <c r="CL136" s="93">
        <f t="shared" si="340"/>
        <v>4.0493832126824465</v>
      </c>
      <c r="CM136" s="93">
        <f t="shared" si="341"/>
        <v>0</v>
      </c>
      <c r="CO136">
        <f t="shared" si="271"/>
        <v>5.9011556429800835</v>
      </c>
      <c r="CP136">
        <f t="shared" si="272"/>
        <v>5.7931090176510134</v>
      </c>
      <c r="CQ136">
        <f t="shared" si="273"/>
        <v>5.6605909147709381</v>
      </c>
      <c r="CR136">
        <f t="shared" si="274"/>
        <v>5.5105857714701658</v>
      </c>
      <c r="CS136">
        <f t="shared" si="275"/>
        <v>5.3606239938151692</v>
      </c>
      <c r="CT136">
        <f t="shared" si="276"/>
        <v>91.895464264625588</v>
      </c>
      <c r="CV136" s="22">
        <v>120.12251528632794</v>
      </c>
      <c r="CW136" s="22">
        <v>120.12222510361536</v>
      </c>
      <c r="CX136" s="22">
        <v>120.12152960531296</v>
      </c>
      <c r="CY136" s="22">
        <v>120.10198348961083</v>
      </c>
      <c r="CZ136" s="22">
        <v>120.11332398456962</v>
      </c>
      <c r="DA136" s="22">
        <v>120.12251528632794</v>
      </c>
      <c r="DB136" s="22">
        <f t="shared" si="342"/>
        <v>2.9018271257541528E-4</v>
      </c>
      <c r="DC136" s="91">
        <f t="shared" si="343"/>
        <v>9.8568101498131E-4</v>
      </c>
      <c r="DD136" s="22">
        <f t="shared" si="344"/>
        <v>2.0531796717108364E-2</v>
      </c>
      <c r="DE136" s="22">
        <f t="shared" si="345"/>
        <v>9.1913017583209466E-3</v>
      </c>
      <c r="DF136" s="22">
        <f t="shared" si="346"/>
        <v>0</v>
      </c>
      <c r="DG136" s="93">
        <f t="shared" si="347"/>
        <v>2.415722913258404E-2</v>
      </c>
      <c r="DH136" s="93">
        <f t="shared" si="348"/>
        <v>8.2056308314208085E-2</v>
      </c>
      <c r="DI136" s="93">
        <f t="shared" si="349"/>
        <v>1.7092379949061258</v>
      </c>
      <c r="DJ136" s="93">
        <f t="shared" si="350"/>
        <v>0.76516061426221893</v>
      </c>
      <c r="DK136" s="93">
        <f t="shared" si="351"/>
        <v>0</v>
      </c>
      <c r="DM136">
        <f t="shared" si="277"/>
        <v>4.9176297024834028</v>
      </c>
      <c r="DN136">
        <f t="shared" si="278"/>
        <v>4.8275908480425116</v>
      </c>
      <c r="DO136">
        <f t="shared" si="279"/>
        <v>4.7171590956424483</v>
      </c>
      <c r="DP136">
        <f t="shared" si="280"/>
        <v>4.5921548095584717</v>
      </c>
      <c r="DQ136">
        <f t="shared" si="281"/>
        <v>4.467186661512641</v>
      </c>
      <c r="DR136">
        <f t="shared" si="282"/>
        <v>4.3346917105955471</v>
      </c>
      <c r="DS136">
        <f t="shared" si="283"/>
        <v>4.1955696237282858</v>
      </c>
      <c r="DT136">
        <f t="shared" si="284"/>
        <v>4.0507394548426463</v>
      </c>
      <c r="DU136">
        <f t="shared" si="285"/>
        <v>3.9011297962232838</v>
      </c>
      <c r="DV136">
        <f t="shared" si="286"/>
        <v>3.7476691838096303</v>
      </c>
      <c r="DW136">
        <f t="shared" si="287"/>
        <v>3.6204105968816673</v>
      </c>
      <c r="DX136">
        <f t="shared" si="288"/>
        <v>3.4938514994030356</v>
      </c>
      <c r="DY136">
        <f t="shared" si="289"/>
        <v>3.3682276885327496</v>
      </c>
      <c r="DZ136">
        <f t="shared" si="290"/>
        <v>68.119032428146411</v>
      </c>
      <c r="EA136" s="22">
        <v>122.35386450024855</v>
      </c>
      <c r="EB136" s="22">
        <v>122.35362268132141</v>
      </c>
      <c r="EC136" s="22">
        <v>122.35304309940273</v>
      </c>
      <c r="ED136" s="22">
        <v>122.34933560670484</v>
      </c>
      <c r="EE136" s="22">
        <v>122.3156617277665</v>
      </c>
      <c r="EF136" s="22">
        <v>122.33413701402483</v>
      </c>
      <c r="EG136" s="22">
        <f t="shared" si="352"/>
        <v>2.418189271367055E-4</v>
      </c>
      <c r="EH136" s="91">
        <f t="shared" si="353"/>
        <v>8.2140084582249528E-4</v>
      </c>
      <c r="EI136" s="22">
        <f t="shared" si="354"/>
        <v>4.5288935437071132E-3</v>
      </c>
      <c r="EJ136" s="22">
        <f t="shared" si="355"/>
        <v>3.8202772482051728E-2</v>
      </c>
      <c r="EK136" s="22">
        <f t="shared" si="356"/>
        <v>1.9727486223715118E-2</v>
      </c>
      <c r="EL136" s="93">
        <f t="shared" si="357"/>
        <v>1.9763897783237918E-2</v>
      </c>
      <c r="EM136" s="93">
        <f t="shared" si="358"/>
        <v>6.713321636202399E-2</v>
      </c>
      <c r="EN136" s="93">
        <f t="shared" si="359"/>
        <v>0.37014715981430346</v>
      </c>
      <c r="EO136" s="93">
        <f t="shared" si="360"/>
        <v>3.1223184194541007</v>
      </c>
      <c r="EP136" s="93">
        <f t="shared" si="361"/>
        <v>1.612330456769107</v>
      </c>
      <c r="ER136">
        <f t="shared" si="291"/>
        <v>3.9341037619867221</v>
      </c>
      <c r="ES136">
        <f t="shared" si="292"/>
        <v>3.8620726784340089</v>
      </c>
      <c r="ET136">
        <f t="shared" si="293"/>
        <v>3.7737272765139589</v>
      </c>
      <c r="EU136">
        <f t="shared" si="294"/>
        <v>3.6737238476467771</v>
      </c>
      <c r="EV136">
        <f t="shared" si="295"/>
        <v>3.5737493292101128</v>
      </c>
      <c r="EW136">
        <f t="shared" si="296"/>
        <v>3.4677533684764374</v>
      </c>
      <c r="EX136">
        <f t="shared" si="297"/>
        <v>3.3564556989826286</v>
      </c>
      <c r="EY136">
        <f t="shared" si="298"/>
        <v>3.240591563874117</v>
      </c>
      <c r="EZ136">
        <f t="shared" si="299"/>
        <v>3.1209038369786271</v>
      </c>
      <c r="FA136">
        <f t="shared" si="300"/>
        <v>2.9981353470477043</v>
      </c>
      <c r="FB136">
        <f t="shared" si="301"/>
        <v>2.896328477505334</v>
      </c>
      <c r="FC136">
        <f t="shared" si="302"/>
        <v>2.7950811995224285</v>
      </c>
      <c r="FD136">
        <f t="shared" si="303"/>
        <v>2.6945821508261996</v>
      </c>
      <c r="FE136">
        <f t="shared" si="304"/>
        <v>2.595010759167482</v>
      </c>
      <c r="FF136">
        <f t="shared" si="305"/>
        <v>2.4965368490203033</v>
      </c>
      <c r="FG136">
        <f t="shared" si="306"/>
        <v>2.399320312693118</v>
      </c>
      <c r="FH136">
        <f t="shared" si="307"/>
        <v>2.303510845354114</v>
      </c>
      <c r="FI136">
        <f t="shared" si="308"/>
        <v>2.2092477430341573</v>
      </c>
      <c r="FJ136">
        <f t="shared" si="309"/>
        <v>2.1166597622571883</v>
      </c>
      <c r="FK136">
        <f t="shared" si="310"/>
        <v>52.67249102864524</v>
      </c>
      <c r="FL136" s="22">
        <v>110.18064295785331</v>
      </c>
      <c r="FM136" s="22">
        <v>110.18044950271158</v>
      </c>
      <c r="FN136" s="91">
        <v>110.17998583717664</v>
      </c>
      <c r="FO136" s="22">
        <v>110.17701984301834</v>
      </c>
      <c r="FP136" s="22">
        <v>110.16841248360095</v>
      </c>
      <c r="FQ136" s="22">
        <v>110.12142704436275</v>
      </c>
      <c r="FR136" s="22">
        <f t="shared" si="362"/>
        <v>1.9345514172641742E-4</v>
      </c>
      <c r="FS136" s="91">
        <f t="shared" si="363"/>
        <v>6.5712067666368057E-4</v>
      </c>
      <c r="FT136" s="22">
        <f t="shared" si="364"/>
        <v>3.6231148349656905E-3</v>
      </c>
      <c r="FU136" s="22">
        <f t="shared" si="365"/>
        <v>1.2230474252362455E-2</v>
      </c>
      <c r="FV136" s="22">
        <f t="shared" si="366"/>
        <v>5.9215913490561434E-2</v>
      </c>
      <c r="FW136" s="93">
        <f t="shared" si="367"/>
        <v>1.7557997170194274E-2</v>
      </c>
      <c r="FX136" s="93">
        <f t="shared" si="368"/>
        <v>5.9640301510587905E-2</v>
      </c>
      <c r="FY136" s="93">
        <f t="shared" si="369"/>
        <v>0.32883406174636476</v>
      </c>
      <c r="FZ136" s="93">
        <f t="shared" si="370"/>
        <v>1.1100383809741334</v>
      </c>
      <c r="GA136" s="93">
        <f t="shared" si="371"/>
        <v>5.3744389123970633</v>
      </c>
    </row>
    <row r="137" spans="1:183" x14ac:dyDescent="0.4">
      <c r="A137" s="13">
        <v>33809</v>
      </c>
      <c r="B137" s="2">
        <v>3.3399999999999999E-2</v>
      </c>
      <c r="C137" s="2">
        <v>3.5299999999999998E-2</v>
      </c>
      <c r="D137" s="2">
        <v>4.2800000000000005E-2</v>
      </c>
      <c r="E137" s="2">
        <v>5.74E-2</v>
      </c>
      <c r="F137" s="2">
        <v>6.8199999999999997E-2</v>
      </c>
      <c r="G137" s="4"/>
      <c r="H137" s="4">
        <f t="shared" si="311"/>
        <v>3.3399999999999999E-2</v>
      </c>
      <c r="I137" s="4">
        <f t="shared" si="312"/>
        <v>3.5400000000000001E-2</v>
      </c>
      <c r="J137" s="4">
        <f t="shared" si="313"/>
        <v>3.9100000000000003E-2</v>
      </c>
      <c r="K137" s="4">
        <f t="shared" si="314"/>
        <v>4.2800000000000005E-2</v>
      </c>
      <c r="L137" s="4">
        <f t="shared" si="251"/>
        <v>4.5233333333333341E-2</v>
      </c>
      <c r="M137" s="4">
        <f t="shared" si="251"/>
        <v>4.7666666666666677E-2</v>
      </c>
      <c r="N137" s="4">
        <f t="shared" si="251"/>
        <v>5.0100000000000006E-2</v>
      </c>
      <c r="O137" s="4">
        <f t="shared" si="251"/>
        <v>5.2533333333333335E-2</v>
      </c>
      <c r="P137" s="4">
        <f t="shared" si="251"/>
        <v>5.4966666666666664E-2</v>
      </c>
      <c r="Q137" s="4">
        <f t="shared" si="315"/>
        <v>5.74E-2</v>
      </c>
      <c r="R137" s="4">
        <f t="shared" si="253"/>
        <v>5.8479999999999997E-2</v>
      </c>
      <c r="S137" s="4">
        <f t="shared" si="252"/>
        <v>5.9560000000000002E-2</v>
      </c>
      <c r="T137" s="4">
        <f t="shared" si="252"/>
        <v>6.0639999999999999E-2</v>
      </c>
      <c r="U137" s="4">
        <f t="shared" si="252"/>
        <v>6.1719999999999997E-2</v>
      </c>
      <c r="V137" s="4">
        <f t="shared" si="252"/>
        <v>6.2799999999999995E-2</v>
      </c>
      <c r="W137" s="4">
        <f t="shared" si="252"/>
        <v>6.3879999999999992E-2</v>
      </c>
      <c r="X137" s="4">
        <f t="shared" si="252"/>
        <v>6.4960000000000004E-2</v>
      </c>
      <c r="Y137" s="4">
        <f t="shared" si="252"/>
        <v>6.6039999999999988E-2</v>
      </c>
      <c r="Z137" s="4">
        <f t="shared" si="252"/>
        <v>6.7119999999999999E-2</v>
      </c>
      <c r="AA137" s="4">
        <f t="shared" si="316"/>
        <v>6.8199999999999997E-2</v>
      </c>
      <c r="AB137" s="4"/>
      <c r="AC137">
        <v>98.357430903904799</v>
      </c>
      <c r="AD137" s="95">
        <v>98.352594049668056</v>
      </c>
      <c r="AE137" s="95">
        <v>98.357430903904799</v>
      </c>
      <c r="AF137" s="95">
        <f t="shared" si="317"/>
        <v>4.8368542367427381E-3</v>
      </c>
      <c r="AG137" s="95">
        <f t="shared" si="318"/>
        <v>0</v>
      </c>
      <c r="AH137" s="59">
        <f t="shared" si="319"/>
        <v>0.49176297024963411</v>
      </c>
      <c r="AI137" s="59">
        <f t="shared" si="320"/>
        <v>0</v>
      </c>
      <c r="AJ137" s="4"/>
      <c r="AK137">
        <v>96.561304917307922</v>
      </c>
      <c r="AL137" s="96">
        <v>96.561304917307922</v>
      </c>
      <c r="AM137" s="59">
        <v>96.551816960850232</v>
      </c>
      <c r="AN137" s="95">
        <f t="shared" si="321"/>
        <v>0</v>
      </c>
      <c r="AO137" s="95">
        <f t="shared" si="322"/>
        <v>9.4879564576899611E-3</v>
      </c>
      <c r="AP137" s="59">
        <f t="shared" si="323"/>
        <v>0</v>
      </c>
      <c r="AQ137" s="59">
        <f t="shared" si="254"/>
        <v>0.98258370325620081</v>
      </c>
      <c r="AS137" s="7">
        <f t="shared" si="255"/>
        <v>2.9507229271171438</v>
      </c>
      <c r="AT137" s="7">
        <f t="shared" si="256"/>
        <v>2.8965545088255067</v>
      </c>
      <c r="AU137" s="7">
        <f t="shared" si="257"/>
        <v>2.8307118814344423</v>
      </c>
      <c r="AV137" s="7">
        <f t="shared" si="258"/>
        <v>94.635441077078141</v>
      </c>
      <c r="AW137" s="22">
        <v>103.31392327580814</v>
      </c>
      <c r="AX137" s="22">
        <v>103.31377817018102</v>
      </c>
      <c r="AY137" s="91">
        <v>103.31343039445524</v>
      </c>
      <c r="AZ137" s="22">
        <v>103.29518676594193</v>
      </c>
      <c r="BA137" s="22">
        <v>103.31392327580814</v>
      </c>
      <c r="BB137" s="11">
        <v>103.31392327580814</v>
      </c>
      <c r="BC137" s="46">
        <f t="shared" si="324"/>
        <v>1.4510562711222974E-4</v>
      </c>
      <c r="BD137" s="92">
        <f t="shared" si="325"/>
        <v>4.9288135289771162E-4</v>
      </c>
      <c r="BE137" s="92">
        <f t="shared" si="326"/>
        <v>1.8736509866201345E-2</v>
      </c>
      <c r="BF137" s="92">
        <f t="shared" si="327"/>
        <v>0</v>
      </c>
      <c r="BG137" s="11">
        <f t="shared" si="259"/>
        <v>0</v>
      </c>
      <c r="BH137" s="93">
        <f t="shared" si="328"/>
        <v>1.4045118267830557E-2</v>
      </c>
      <c r="BI137" s="93">
        <f t="shared" si="329"/>
        <v>4.7707156719032869E-2</v>
      </c>
      <c r="BJ137" s="93">
        <f t="shared" si="330"/>
        <v>1.8135512883565679</v>
      </c>
      <c r="BK137" s="93">
        <f t="shared" si="331"/>
        <v>0</v>
      </c>
      <c r="BL137" s="93">
        <f t="shared" si="332"/>
        <v>0</v>
      </c>
      <c r="BM137">
        <f t="shared" si="260"/>
        <v>2.45893577259762</v>
      </c>
      <c r="BN137">
        <f t="shared" si="261"/>
        <v>2.4137954240212558</v>
      </c>
      <c r="BO137">
        <f t="shared" si="262"/>
        <v>2.3589265678620355</v>
      </c>
      <c r="BP137">
        <f t="shared" si="263"/>
        <v>2.2969767251717998</v>
      </c>
      <c r="BQ137">
        <f t="shared" si="264"/>
        <v>2.2355051548562743</v>
      </c>
      <c r="BR137">
        <f t="shared" si="265"/>
        <v>2.1705231341679658</v>
      </c>
      <c r="BS137">
        <f t="shared" si="266"/>
        <v>2.1024450745660443</v>
      </c>
      <c r="BT137">
        <f t="shared" si="267"/>
        <v>2.0316936504870435</v>
      </c>
      <c r="BU137">
        <f t="shared" si="268"/>
        <v>1.9586955421738483</v>
      </c>
      <c r="BV137">
        <f t="shared" si="269"/>
        <v>77.238968811921282</v>
      </c>
      <c r="BX137" s="22">
        <v>97.266876592285911</v>
      </c>
      <c r="BY137" s="22">
        <v>97.266755670929996</v>
      </c>
      <c r="BZ137" s="91">
        <v>97.266465857825168</v>
      </c>
      <c r="CA137" s="91">
        <v>97.264608207861542</v>
      </c>
      <c r="CB137" s="22">
        <v>97.227440065086682</v>
      </c>
      <c r="CC137" s="11">
        <v>97.266876592285911</v>
      </c>
      <c r="CD137" s="11">
        <f t="shared" si="333"/>
        <v>1.2092135591501574E-4</v>
      </c>
      <c r="CE137" s="90">
        <f t="shared" si="334"/>
        <v>4.1073446074335607E-4</v>
      </c>
      <c r="CF137" s="22">
        <f t="shared" si="335"/>
        <v>2.268384424368719E-3</v>
      </c>
      <c r="CG137" s="22">
        <f t="shared" si="336"/>
        <v>3.9436527199228522E-2</v>
      </c>
      <c r="CH137" s="11">
        <f t="shared" si="270"/>
        <v>0</v>
      </c>
      <c r="CI137" s="93">
        <f t="shared" si="337"/>
        <v>1.2431915175181623E-2</v>
      </c>
      <c r="CJ137" s="93">
        <f t="shared" si="338"/>
        <v>4.2227577890162328E-2</v>
      </c>
      <c r="CK137" s="93">
        <f t="shared" si="339"/>
        <v>0.2332124258371242</v>
      </c>
      <c r="CL137" s="93">
        <f t="shared" si="340"/>
        <v>4.0544662870727128</v>
      </c>
      <c r="CM137" s="93">
        <f t="shared" si="341"/>
        <v>0</v>
      </c>
      <c r="CO137">
        <f t="shared" si="271"/>
        <v>5.9014458542342876</v>
      </c>
      <c r="CP137">
        <f t="shared" si="272"/>
        <v>5.7931090176510134</v>
      </c>
      <c r="CQ137">
        <f t="shared" si="273"/>
        <v>5.6614237628688846</v>
      </c>
      <c r="CR137">
        <f t="shared" si="274"/>
        <v>5.5127441404123196</v>
      </c>
      <c r="CS137">
        <f t="shared" si="275"/>
        <v>5.3652123716550584</v>
      </c>
      <c r="CT137">
        <f t="shared" si="276"/>
        <v>92.030180888721745</v>
      </c>
      <c r="CV137" s="22">
        <v>120.26510179824911</v>
      </c>
      <c r="CW137" s="22">
        <v>120.26481158699491</v>
      </c>
      <c r="CX137" s="22">
        <v>120.26411603554331</v>
      </c>
      <c r="CY137" s="22">
        <v>120.244537575788</v>
      </c>
      <c r="CZ137" s="22">
        <v>120.25589492397197</v>
      </c>
      <c r="DA137" s="22">
        <v>120.26510179824911</v>
      </c>
      <c r="DB137" s="22">
        <f t="shared" si="342"/>
        <v>2.9021125419603777E-4</v>
      </c>
      <c r="DC137" s="91">
        <f t="shared" si="343"/>
        <v>9.8576270579542324E-4</v>
      </c>
      <c r="DD137" s="22">
        <f t="shared" si="344"/>
        <v>2.0564222461104009E-2</v>
      </c>
      <c r="DE137" s="22">
        <f t="shared" si="345"/>
        <v>9.2068742771402867E-3</v>
      </c>
      <c r="DF137" s="22">
        <f t="shared" si="346"/>
        <v>0</v>
      </c>
      <c r="DG137" s="93">
        <f t="shared" si="347"/>
        <v>2.4130961505598032E-2</v>
      </c>
      <c r="DH137" s="93">
        <f t="shared" si="348"/>
        <v>8.1965814775519077E-2</v>
      </c>
      <c r="DI137" s="93">
        <f t="shared" si="349"/>
        <v>1.7099077083559577</v>
      </c>
      <c r="DJ137" s="93">
        <f t="shared" si="350"/>
        <v>0.76554828786369733</v>
      </c>
      <c r="DK137" s="93">
        <f t="shared" si="351"/>
        <v>0</v>
      </c>
      <c r="DM137">
        <f t="shared" si="277"/>
        <v>4.9178715451952399</v>
      </c>
      <c r="DN137">
        <f t="shared" si="278"/>
        <v>4.8275908480425116</v>
      </c>
      <c r="DO137">
        <f t="shared" si="279"/>
        <v>4.7178531357240709</v>
      </c>
      <c r="DP137">
        <f t="shared" si="280"/>
        <v>4.5939534503435997</v>
      </c>
      <c r="DQ137">
        <f t="shared" si="281"/>
        <v>4.4710103097125486</v>
      </c>
      <c r="DR137">
        <f t="shared" si="282"/>
        <v>4.3410462683359317</v>
      </c>
      <c r="DS137">
        <f t="shared" si="283"/>
        <v>4.2048901491320887</v>
      </c>
      <c r="DT137">
        <f t="shared" si="284"/>
        <v>4.0633873009740871</v>
      </c>
      <c r="DU137">
        <f t="shared" si="285"/>
        <v>3.9173910843476967</v>
      </c>
      <c r="DV137">
        <f t="shared" si="286"/>
        <v>3.7677545761912818</v>
      </c>
      <c r="DW137">
        <f t="shared" si="287"/>
        <v>3.6415542728402728</v>
      </c>
      <c r="DX137">
        <f t="shared" si="288"/>
        <v>3.5159004503613254</v>
      </c>
      <c r="DY137">
        <f t="shared" si="289"/>
        <v>3.3910353088390366</v>
      </c>
      <c r="DZ137">
        <f t="shared" si="290"/>
        <v>68.610986548746766</v>
      </c>
      <c r="EA137" s="22">
        <v>122.98304671770795</v>
      </c>
      <c r="EB137" s="22">
        <v>122.98280487499612</v>
      </c>
      <c r="EC137" s="22">
        <v>122.98222524878645</v>
      </c>
      <c r="ED137" s="22">
        <v>122.9785099488592</v>
      </c>
      <c r="EE137" s="22">
        <v>122.94457249286913</v>
      </c>
      <c r="EF137" s="22">
        <v>122.96316746065591</v>
      </c>
      <c r="EG137" s="22">
        <f t="shared" si="352"/>
        <v>2.4184271183003148E-4</v>
      </c>
      <c r="EH137" s="91">
        <f t="shared" si="353"/>
        <v>8.2146892150092299E-4</v>
      </c>
      <c r="EI137" s="22">
        <f t="shared" si="354"/>
        <v>4.5367688487516489E-3</v>
      </c>
      <c r="EJ137" s="22">
        <f t="shared" si="355"/>
        <v>3.8474224838822124E-2</v>
      </c>
      <c r="EK137" s="22">
        <f t="shared" si="356"/>
        <v>1.9879257052039634E-2</v>
      </c>
      <c r="EL137" s="93">
        <f t="shared" si="357"/>
        <v>1.9664719510905506E-2</v>
      </c>
      <c r="EM137" s="93">
        <f t="shared" si="358"/>
        <v>6.679529767924039E-2</v>
      </c>
      <c r="EN137" s="93">
        <f t="shared" si="359"/>
        <v>0.36889384104828926</v>
      </c>
      <c r="EO137" s="93">
        <f t="shared" si="360"/>
        <v>3.1284169538533915</v>
      </c>
      <c r="EP137" s="93">
        <f t="shared" si="361"/>
        <v>1.6164225543761295</v>
      </c>
      <c r="ER137">
        <f t="shared" si="291"/>
        <v>3.9342972361561919</v>
      </c>
      <c r="ES137">
        <f t="shared" si="292"/>
        <v>3.8620726784340089</v>
      </c>
      <c r="ET137">
        <f t="shared" si="293"/>
        <v>3.7742825085792564</v>
      </c>
      <c r="EU137">
        <f t="shared" si="294"/>
        <v>3.6751627602748793</v>
      </c>
      <c r="EV137">
        <f t="shared" si="295"/>
        <v>3.5768082477700389</v>
      </c>
      <c r="EW137">
        <f t="shared" si="296"/>
        <v>3.4728370146687455</v>
      </c>
      <c r="EX137">
        <f t="shared" si="297"/>
        <v>3.3639121193056711</v>
      </c>
      <c r="EY137">
        <f t="shared" si="298"/>
        <v>3.2507098407792694</v>
      </c>
      <c r="EZ137">
        <f t="shared" si="299"/>
        <v>3.1339128674781573</v>
      </c>
      <c r="FA137">
        <f t="shared" si="300"/>
        <v>3.0142036609530254</v>
      </c>
      <c r="FB137">
        <f t="shared" si="301"/>
        <v>2.9132434182722182</v>
      </c>
      <c r="FC137">
        <f t="shared" si="302"/>
        <v>2.8127203602890605</v>
      </c>
      <c r="FD137">
        <f t="shared" si="303"/>
        <v>2.7128282470712293</v>
      </c>
      <c r="FE137">
        <f t="shared" si="304"/>
        <v>2.613751868523686</v>
      </c>
      <c r="FF137">
        <f t="shared" si="305"/>
        <v>2.5156666087168893</v>
      </c>
      <c r="FG137">
        <f t="shared" si="306"/>
        <v>2.4187380755310142</v>
      </c>
      <c r="FH137">
        <f t="shared" si="307"/>
        <v>2.323121795387959</v>
      </c>
      <c r="FI137">
        <f t="shared" si="308"/>
        <v>2.2289629723797306</v>
      </c>
      <c r="FJ137">
        <f t="shared" si="309"/>
        <v>2.1363963106635273</v>
      </c>
      <c r="FK137">
        <f t="shared" si="310"/>
        <v>53.184193363150996</v>
      </c>
      <c r="FL137" s="22">
        <v>110.91847912952275</v>
      </c>
      <c r="FM137" s="22">
        <v>110.91828565535329</v>
      </c>
      <c r="FN137" s="91">
        <v>110.91782195438556</v>
      </c>
      <c r="FO137" s="22">
        <v>110.91484971444376</v>
      </c>
      <c r="FP137" s="22">
        <v>110.90617056314314</v>
      </c>
      <c r="FQ137" s="22">
        <v>110.85867103014283</v>
      </c>
      <c r="FR137" s="22">
        <f t="shared" si="362"/>
        <v>1.9347416946402518E-4</v>
      </c>
      <c r="FS137" s="91">
        <f t="shared" si="363"/>
        <v>6.5717513719221188E-4</v>
      </c>
      <c r="FT137" s="22">
        <f t="shared" si="364"/>
        <v>3.6294150789899504E-3</v>
      </c>
      <c r="FU137" s="22">
        <f t="shared" si="365"/>
        <v>1.2308566379616082E-2</v>
      </c>
      <c r="FV137" s="22">
        <f t="shared" si="366"/>
        <v>5.9808099379921487E-2</v>
      </c>
      <c r="FW137" s="93">
        <f t="shared" si="367"/>
        <v>1.7442915822718751E-2</v>
      </c>
      <c r="FX137" s="93">
        <f t="shared" si="368"/>
        <v>5.9248480717519508E-2</v>
      </c>
      <c r="FY137" s="93">
        <f t="shared" si="369"/>
        <v>0.32721464515861026</v>
      </c>
      <c r="FZ137" s="93">
        <f t="shared" si="370"/>
        <v>1.1096948386069203</v>
      </c>
      <c r="GA137" s="93">
        <f t="shared" si="371"/>
        <v>5.392077122702144</v>
      </c>
    </row>
    <row r="138" spans="1:183" x14ac:dyDescent="0.4">
      <c r="A138" s="13">
        <v>33816</v>
      </c>
      <c r="B138" s="2">
        <v>3.3700000000000001E-2</v>
      </c>
      <c r="C138" s="2">
        <v>3.5699999999999996E-2</v>
      </c>
      <c r="D138" s="2">
        <v>4.3099999999999999E-2</v>
      </c>
      <c r="E138" s="2">
        <v>5.7000000000000002E-2</v>
      </c>
      <c r="F138" s="2">
        <v>6.6699999999999995E-2</v>
      </c>
      <c r="G138" s="4"/>
      <c r="H138" s="4">
        <f t="shared" si="311"/>
        <v>3.3700000000000001E-2</v>
      </c>
      <c r="I138" s="4">
        <f t="shared" si="312"/>
        <v>3.5799999999999998E-2</v>
      </c>
      <c r="J138" s="4">
        <f t="shared" si="313"/>
        <v>3.9449999999999999E-2</v>
      </c>
      <c r="K138" s="4">
        <f t="shared" si="314"/>
        <v>4.3099999999999999E-2</v>
      </c>
      <c r="L138" s="4">
        <f t="shared" si="251"/>
        <v>4.5416666666666668E-2</v>
      </c>
      <c r="M138" s="4">
        <f t="shared" si="251"/>
        <v>4.7733333333333336E-2</v>
      </c>
      <c r="N138" s="4">
        <f t="shared" si="251"/>
        <v>5.0049999999999997E-2</v>
      </c>
      <c r="O138" s="4">
        <f t="shared" si="251"/>
        <v>5.2366666666666666E-2</v>
      </c>
      <c r="P138" s="4">
        <f t="shared" si="251"/>
        <v>5.4683333333333334E-2</v>
      </c>
      <c r="Q138" s="4">
        <f t="shared" si="315"/>
        <v>5.7000000000000002E-2</v>
      </c>
      <c r="R138" s="4">
        <f t="shared" si="253"/>
        <v>5.7970000000000008E-2</v>
      </c>
      <c r="S138" s="4">
        <f t="shared" si="252"/>
        <v>5.8939999999999999E-2</v>
      </c>
      <c r="T138" s="4">
        <f t="shared" si="252"/>
        <v>5.9909999999999991E-2</v>
      </c>
      <c r="U138" s="4">
        <f t="shared" si="252"/>
        <v>6.0880000000000004E-2</v>
      </c>
      <c r="V138" s="4">
        <f t="shared" si="252"/>
        <v>6.1850000000000002E-2</v>
      </c>
      <c r="W138" s="4">
        <f t="shared" si="252"/>
        <v>6.2819999999999987E-2</v>
      </c>
      <c r="X138" s="4">
        <f t="shared" si="252"/>
        <v>6.3789999999999999E-2</v>
      </c>
      <c r="Y138" s="4">
        <f t="shared" si="252"/>
        <v>6.4759999999999998E-2</v>
      </c>
      <c r="Z138" s="4">
        <f t="shared" si="252"/>
        <v>6.5729999999999997E-2</v>
      </c>
      <c r="AA138" s="4">
        <f t="shared" si="316"/>
        <v>6.6699999999999995E-2</v>
      </c>
      <c r="AB138" s="4"/>
      <c r="AC138">
        <v>98.342921768205727</v>
      </c>
      <c r="AD138" s="95">
        <v>98.338086340839808</v>
      </c>
      <c r="AE138" s="95">
        <v>98.342921768205727</v>
      </c>
      <c r="AF138" s="95">
        <f t="shared" si="317"/>
        <v>4.8354273659185765E-3</v>
      </c>
      <c r="AG138" s="95">
        <f t="shared" si="318"/>
        <v>0</v>
      </c>
      <c r="AH138" s="59">
        <f t="shared" si="319"/>
        <v>0.49169043170343052</v>
      </c>
      <c r="AI138" s="59">
        <f t="shared" si="320"/>
        <v>0</v>
      </c>
      <c r="AJ138" s="4"/>
      <c r="AK138">
        <v>96.523361480406223</v>
      </c>
      <c r="AL138" s="96">
        <v>96.523361480406223</v>
      </c>
      <c r="AM138" s="59">
        <v>96.513879115652202</v>
      </c>
      <c r="AN138" s="95">
        <f t="shared" si="321"/>
        <v>0</v>
      </c>
      <c r="AO138" s="95">
        <f t="shared" si="322"/>
        <v>9.4823647540209777E-3</v>
      </c>
      <c r="AP138" s="59">
        <f t="shared" si="323"/>
        <v>0</v>
      </c>
      <c r="AQ138" s="59">
        <f t="shared" si="254"/>
        <v>0.9823906470503363</v>
      </c>
      <c r="AS138" s="7">
        <f t="shared" si="255"/>
        <v>2.9502876530461721</v>
      </c>
      <c r="AT138" s="7">
        <f t="shared" si="256"/>
        <v>2.8954163734695659</v>
      </c>
      <c r="AU138" s="7">
        <f t="shared" si="257"/>
        <v>2.8292547545508491</v>
      </c>
      <c r="AV138" s="7">
        <f t="shared" si="258"/>
        <v>94.57986987684707</v>
      </c>
      <c r="AW138" s="22">
        <v>103.25532122860032</v>
      </c>
      <c r="AX138" s="22">
        <v>103.25517616577935</v>
      </c>
      <c r="AY138" s="91">
        <v>103.25482865791366</v>
      </c>
      <c r="AZ138" s="22">
        <v>103.23659846037681</v>
      </c>
      <c r="BA138" s="22">
        <v>103.25532122860032</v>
      </c>
      <c r="BB138" s="11">
        <v>103.25532122860032</v>
      </c>
      <c r="BC138" s="46">
        <f t="shared" si="324"/>
        <v>1.4506282097670464E-4</v>
      </c>
      <c r="BD138" s="92">
        <f t="shared" si="325"/>
        <v>4.9257068666008763E-4</v>
      </c>
      <c r="BE138" s="92">
        <f t="shared" si="326"/>
        <v>1.8722768223511821E-2</v>
      </c>
      <c r="BF138" s="92">
        <f t="shared" si="327"/>
        <v>0</v>
      </c>
      <c r="BG138" s="11">
        <f t="shared" si="259"/>
        <v>0</v>
      </c>
      <c r="BH138" s="93">
        <f t="shared" si="328"/>
        <v>1.4048943846249369E-2</v>
      </c>
      <c r="BI138" s="93">
        <f t="shared" si="329"/>
        <v>4.7704145490920447E-2</v>
      </c>
      <c r="BJ138" s="93">
        <f t="shared" si="330"/>
        <v>1.8132497193109181</v>
      </c>
      <c r="BK138" s="93">
        <f t="shared" si="331"/>
        <v>0</v>
      </c>
      <c r="BL138" s="93">
        <f t="shared" si="332"/>
        <v>0</v>
      </c>
      <c r="BM138">
        <f t="shared" si="260"/>
        <v>2.4585730442051434</v>
      </c>
      <c r="BN138">
        <f t="shared" si="261"/>
        <v>2.4128469778913049</v>
      </c>
      <c r="BO138">
        <f t="shared" si="262"/>
        <v>2.357712295459041</v>
      </c>
      <c r="BP138">
        <f t="shared" si="263"/>
        <v>2.2956279096322105</v>
      </c>
      <c r="BQ138">
        <f t="shared" si="264"/>
        <v>2.2345034783872633</v>
      </c>
      <c r="BR138">
        <f t="shared" si="265"/>
        <v>2.1700991831689014</v>
      </c>
      <c r="BS138">
        <f t="shared" si="266"/>
        <v>2.1028040461131168</v>
      </c>
      <c r="BT138">
        <f t="shared" si="267"/>
        <v>2.0330139286711475</v>
      </c>
      <c r="BU138">
        <f t="shared" si="268"/>
        <v>1.9611277561443208</v>
      </c>
      <c r="BV138">
        <f t="shared" si="269"/>
        <v>77.389297626046101</v>
      </c>
      <c r="BX138" s="22">
        <v>97.416016721290774</v>
      </c>
      <c r="BY138" s="22">
        <v>97.415895835606619</v>
      </c>
      <c r="BZ138" s="91">
        <v>97.41560624571855</v>
      </c>
      <c r="CA138" s="91">
        <v>97.413748667202398</v>
      </c>
      <c r="CB138" s="22">
        <v>97.376498490785849</v>
      </c>
      <c r="CC138" s="11">
        <v>97.416016721290774</v>
      </c>
      <c r="CD138" s="11">
        <f t="shared" si="333"/>
        <v>1.208856841543593E-4</v>
      </c>
      <c r="CE138" s="90">
        <f t="shared" si="334"/>
        <v>4.1047557222384512E-4</v>
      </c>
      <c r="CF138" s="22">
        <f t="shared" si="335"/>
        <v>2.2680540883754929E-3</v>
      </c>
      <c r="CG138" s="22">
        <f t="shared" si="336"/>
        <v>3.9518230504924645E-2</v>
      </c>
      <c r="CH138" s="11">
        <f t="shared" si="270"/>
        <v>0</v>
      </c>
      <c r="CI138" s="93">
        <f t="shared" si="337"/>
        <v>1.2409220600778178E-2</v>
      </c>
      <c r="CJ138" s="93">
        <f t="shared" si="338"/>
        <v>4.2136353552437292E-2</v>
      </c>
      <c r="CK138" s="93">
        <f t="shared" si="339"/>
        <v>0.23282147686909047</v>
      </c>
      <c r="CL138" s="93">
        <f t="shared" si="340"/>
        <v>4.0566461075889721</v>
      </c>
      <c r="CM138" s="93">
        <f t="shared" si="341"/>
        <v>0</v>
      </c>
      <c r="CO138">
        <f t="shared" si="271"/>
        <v>5.9005753060923443</v>
      </c>
      <c r="CP138">
        <f t="shared" si="272"/>
        <v>5.7908327469391319</v>
      </c>
      <c r="CQ138">
        <f t="shared" si="273"/>
        <v>5.6585095091016981</v>
      </c>
      <c r="CR138">
        <f t="shared" si="274"/>
        <v>5.5095069831173058</v>
      </c>
      <c r="CS138">
        <f t="shared" si="275"/>
        <v>5.3628083481294313</v>
      </c>
      <c r="CT138">
        <f t="shared" si="276"/>
        <v>92.012205366361414</v>
      </c>
      <c r="CV138" s="22">
        <v>120.23542340111464</v>
      </c>
      <c r="CW138" s="22">
        <v>120.23513327547269</v>
      </c>
      <c r="CX138" s="22">
        <v>120.23443825974132</v>
      </c>
      <c r="CY138" s="22">
        <v>120.21486494029793</v>
      </c>
      <c r="CZ138" s="22">
        <v>120.22621869253076</v>
      </c>
      <c r="DA138" s="22">
        <v>120.23542340111464</v>
      </c>
      <c r="DB138" s="22">
        <f t="shared" si="342"/>
        <v>2.9012564195340929E-4</v>
      </c>
      <c r="DC138" s="91">
        <f t="shared" si="343"/>
        <v>9.8514137332017526E-4</v>
      </c>
      <c r="DD138" s="22">
        <f t="shared" si="344"/>
        <v>2.0558460816715751E-2</v>
      </c>
      <c r="DE138" s="22">
        <f t="shared" si="345"/>
        <v>9.2047085838800058E-3</v>
      </c>
      <c r="DF138" s="22">
        <f t="shared" si="346"/>
        <v>0</v>
      </c>
      <c r="DG138" s="93">
        <f t="shared" si="347"/>
        <v>2.4129797504478176E-2</v>
      </c>
      <c r="DH138" s="93">
        <f t="shared" si="348"/>
        <v>8.1934370541838386E-2</v>
      </c>
      <c r="DI138" s="93">
        <f t="shared" si="349"/>
        <v>1.7098505777395685</v>
      </c>
      <c r="DJ138" s="93">
        <f t="shared" si="350"/>
        <v>0.76555713145970206</v>
      </c>
      <c r="DK138" s="93">
        <f t="shared" si="351"/>
        <v>0</v>
      </c>
      <c r="DM138">
        <f t="shared" si="277"/>
        <v>4.9171460884102869</v>
      </c>
      <c r="DN138">
        <f t="shared" si="278"/>
        <v>4.8256939557826097</v>
      </c>
      <c r="DO138">
        <f t="shared" si="279"/>
        <v>4.7154245909180821</v>
      </c>
      <c r="DP138">
        <f t="shared" si="280"/>
        <v>4.5912558192644211</v>
      </c>
      <c r="DQ138">
        <f t="shared" si="281"/>
        <v>4.4690069567745265</v>
      </c>
      <c r="DR138">
        <f t="shared" si="282"/>
        <v>4.3401983663378028</v>
      </c>
      <c r="DS138">
        <f t="shared" si="283"/>
        <v>4.2056080922262336</v>
      </c>
      <c r="DT138">
        <f t="shared" si="284"/>
        <v>4.066027857342295</v>
      </c>
      <c r="DU138">
        <f t="shared" si="285"/>
        <v>3.9222555122886416</v>
      </c>
      <c r="DV138">
        <f t="shared" si="286"/>
        <v>3.7750876890754195</v>
      </c>
      <c r="DW138">
        <f t="shared" si="287"/>
        <v>3.6514934127291672</v>
      </c>
      <c r="DX138">
        <f t="shared" si="288"/>
        <v>3.5286262539459714</v>
      </c>
      <c r="DY138">
        <f t="shared" si="289"/>
        <v>3.4066910610726726</v>
      </c>
      <c r="DZ138">
        <f t="shared" si="290"/>
        <v>69.003540390895907</v>
      </c>
      <c r="EA138" s="22">
        <v>123.41887699820848</v>
      </c>
      <c r="EB138" s="22">
        <v>123.41863522684019</v>
      </c>
      <c r="EC138" s="22">
        <v>123.41805604706403</v>
      </c>
      <c r="ED138" s="22">
        <v>123.41434089003172</v>
      </c>
      <c r="EE138" s="22">
        <v>123.38020572364741</v>
      </c>
      <c r="EF138" s="22">
        <v>123.39887811762483</v>
      </c>
      <c r="EG138" s="22">
        <f t="shared" si="352"/>
        <v>2.4177136828029688E-4</v>
      </c>
      <c r="EH138" s="91">
        <f t="shared" si="353"/>
        <v>8.2095114444769024E-4</v>
      </c>
      <c r="EI138" s="22">
        <f t="shared" si="354"/>
        <v>4.5361081767509859E-3</v>
      </c>
      <c r="EJ138" s="22">
        <f t="shared" si="355"/>
        <v>3.8671274561068003E-2</v>
      </c>
      <c r="EK138" s="22">
        <f t="shared" si="356"/>
        <v>1.9998880583642631E-2</v>
      </c>
      <c r="EL138" s="93">
        <f t="shared" si="357"/>
        <v>1.958949669294158E-2</v>
      </c>
      <c r="EM138" s="93">
        <f t="shared" si="358"/>
        <v>6.6517469970141352E-2</v>
      </c>
      <c r="EN138" s="93">
        <f t="shared" si="359"/>
        <v>0.36753763176899035</v>
      </c>
      <c r="EO138" s="93">
        <f t="shared" si="360"/>
        <v>3.1333354752230771</v>
      </c>
      <c r="EP138" s="93">
        <f t="shared" si="361"/>
        <v>1.6204069482768775</v>
      </c>
      <c r="ER138">
        <f t="shared" si="291"/>
        <v>3.9337168707282291</v>
      </c>
      <c r="ES138">
        <f t="shared" si="292"/>
        <v>3.8605551646260876</v>
      </c>
      <c r="ET138">
        <f t="shared" si="293"/>
        <v>3.7723396727344656</v>
      </c>
      <c r="EU138">
        <f t="shared" si="294"/>
        <v>3.6730046554115368</v>
      </c>
      <c r="EV138">
        <f t="shared" si="295"/>
        <v>3.5752055654196209</v>
      </c>
      <c r="EW138">
        <f t="shared" si="296"/>
        <v>3.4721586930702419</v>
      </c>
      <c r="EX138">
        <f t="shared" si="297"/>
        <v>3.3644864737809872</v>
      </c>
      <c r="EY138">
        <f t="shared" si="298"/>
        <v>3.2528222858738363</v>
      </c>
      <c r="EZ138">
        <f t="shared" si="299"/>
        <v>3.1378044098309132</v>
      </c>
      <c r="FA138">
        <f t="shared" si="300"/>
        <v>3.0200701512603358</v>
      </c>
      <c r="FB138">
        <f t="shared" si="301"/>
        <v>2.9211947301833336</v>
      </c>
      <c r="FC138">
        <f t="shared" si="302"/>
        <v>2.8229010031567769</v>
      </c>
      <c r="FD138">
        <f t="shared" si="303"/>
        <v>2.725352848858138</v>
      </c>
      <c r="FE138">
        <f t="shared" si="304"/>
        <v>2.6287063006055584</v>
      </c>
      <c r="FF138">
        <f t="shared" si="305"/>
        <v>2.5331092452920982</v>
      </c>
      <c r="FG138">
        <f t="shared" si="306"/>
        <v>2.4387011713735753</v>
      </c>
      <c r="FH138">
        <f t="shared" si="307"/>
        <v>2.3456129654808602</v>
      </c>
      <c r="FI138">
        <f t="shared" si="308"/>
        <v>2.2539667569269177</v>
      </c>
      <c r="FJ138">
        <f t="shared" si="309"/>
        <v>2.1638758090951193</v>
      </c>
      <c r="FK138">
        <f t="shared" si="310"/>
        <v>53.961555867204837</v>
      </c>
      <c r="FL138" s="22">
        <v>111.857797401829</v>
      </c>
      <c r="FM138" s="22">
        <v>111.85760398473437</v>
      </c>
      <c r="FN138" s="91">
        <v>111.85714064091346</v>
      </c>
      <c r="FO138" s="22">
        <v>111.85416851528761</v>
      </c>
      <c r="FP138" s="22">
        <v>111.8454352681844</v>
      </c>
      <c r="FQ138" s="22">
        <v>111.79711879259045</v>
      </c>
      <c r="FR138" s="22">
        <f t="shared" si="362"/>
        <v>1.9341709463560619E-4</v>
      </c>
      <c r="FS138" s="91">
        <f t="shared" si="363"/>
        <v>6.5676091554678351E-4</v>
      </c>
      <c r="FT138" s="22">
        <f t="shared" si="364"/>
        <v>3.6288865413922622E-3</v>
      </c>
      <c r="FU138" s="22">
        <f t="shared" si="365"/>
        <v>1.2362133644600704E-2</v>
      </c>
      <c r="FV138" s="22">
        <f t="shared" si="366"/>
        <v>6.0678609238550507E-2</v>
      </c>
      <c r="FW138" s="93">
        <f t="shared" si="367"/>
        <v>1.7291337674099738E-2</v>
      </c>
      <c r="FX138" s="93">
        <f t="shared" si="368"/>
        <v>5.8713914523767001E-2</v>
      </c>
      <c r="FY138" s="93">
        <f t="shared" si="369"/>
        <v>0.32441963150375119</v>
      </c>
      <c r="FZ138" s="93">
        <f t="shared" si="370"/>
        <v>1.1051651231958344</v>
      </c>
      <c r="GA138" s="93">
        <f t="shared" si="371"/>
        <v>5.4246204241420495</v>
      </c>
    </row>
    <row r="139" spans="1:183" x14ac:dyDescent="0.4">
      <c r="A139" s="13">
        <v>33823</v>
      </c>
      <c r="B139" s="2">
        <v>3.3500000000000002E-2</v>
      </c>
      <c r="C139" s="2">
        <v>3.5400000000000001E-2</v>
      </c>
      <c r="D139" s="2">
        <v>4.2900000000000001E-2</v>
      </c>
      <c r="E139" s="2">
        <v>5.6900000000000006E-2</v>
      </c>
      <c r="F139" s="2">
        <v>6.6500000000000004E-2</v>
      </c>
      <c r="G139" s="4"/>
      <c r="H139" s="4">
        <f t="shared" si="311"/>
        <v>3.3500000000000002E-2</v>
      </c>
      <c r="I139" s="4">
        <f t="shared" si="312"/>
        <v>3.5500000000000004E-2</v>
      </c>
      <c r="J139" s="4">
        <f t="shared" si="313"/>
        <v>3.9199999999999999E-2</v>
      </c>
      <c r="K139" s="4">
        <f t="shared" si="314"/>
        <v>4.2900000000000001E-2</v>
      </c>
      <c r="L139" s="4">
        <f t="shared" si="251"/>
        <v>4.5233333333333334E-2</v>
      </c>
      <c r="M139" s="4">
        <f t="shared" si="251"/>
        <v>4.7566666666666674E-2</v>
      </c>
      <c r="N139" s="4">
        <f t="shared" si="251"/>
        <v>4.99E-2</v>
      </c>
      <c r="O139" s="4">
        <f t="shared" si="251"/>
        <v>5.2233333333333333E-2</v>
      </c>
      <c r="P139" s="4">
        <f t="shared" si="251"/>
        <v>5.4566666666666673E-2</v>
      </c>
      <c r="Q139" s="4">
        <f t="shared" si="315"/>
        <v>5.6900000000000006E-2</v>
      </c>
      <c r="R139" s="4">
        <f t="shared" si="253"/>
        <v>5.7860000000000009E-2</v>
      </c>
      <c r="S139" s="4">
        <f t="shared" si="252"/>
        <v>5.8820000000000004E-2</v>
      </c>
      <c r="T139" s="4">
        <f t="shared" si="252"/>
        <v>5.978E-2</v>
      </c>
      <c r="U139" s="4">
        <f t="shared" si="252"/>
        <v>6.0740000000000002E-2</v>
      </c>
      <c r="V139" s="4">
        <f t="shared" si="252"/>
        <v>6.1700000000000005E-2</v>
      </c>
      <c r="W139" s="4">
        <f t="shared" si="252"/>
        <v>6.2659999999999993E-2</v>
      </c>
      <c r="X139" s="4">
        <f t="shared" si="252"/>
        <v>6.362000000000001E-2</v>
      </c>
      <c r="Y139" s="4">
        <f t="shared" si="252"/>
        <v>6.4579999999999999E-2</v>
      </c>
      <c r="Z139" s="4">
        <f t="shared" si="252"/>
        <v>6.5540000000000001E-2</v>
      </c>
      <c r="AA139" s="4">
        <f t="shared" si="316"/>
        <v>6.6500000000000004E-2</v>
      </c>
      <c r="AB139" s="4"/>
      <c r="AC139">
        <v>98.352594049668056</v>
      </c>
      <c r="AD139" s="95">
        <v>98.347757671125109</v>
      </c>
      <c r="AE139" s="95">
        <v>98.352594049668056</v>
      </c>
      <c r="AF139" s="95">
        <f t="shared" si="317"/>
        <v>4.8363785429472728E-3</v>
      </c>
      <c r="AG139" s="95">
        <f t="shared" si="318"/>
        <v>0</v>
      </c>
      <c r="AH139" s="59">
        <f t="shared" si="319"/>
        <v>0.49173878835416401</v>
      </c>
      <c r="AI139" s="59">
        <f t="shared" si="320"/>
        <v>0</v>
      </c>
      <c r="AJ139" s="4"/>
      <c r="AK139">
        <v>96.551816960850232</v>
      </c>
      <c r="AL139" s="96">
        <v>96.551816960850232</v>
      </c>
      <c r="AM139" s="59">
        <v>96.54233040273057</v>
      </c>
      <c r="AN139" s="95">
        <f t="shared" si="321"/>
        <v>0</v>
      </c>
      <c r="AO139" s="95">
        <f t="shared" si="322"/>
        <v>9.4865581196614812E-3</v>
      </c>
      <c r="AP139" s="59">
        <f t="shared" si="323"/>
        <v>0</v>
      </c>
      <c r="AQ139" s="59">
        <f t="shared" si="254"/>
        <v>0.98253543208908067</v>
      </c>
      <c r="AS139" s="7">
        <f t="shared" si="255"/>
        <v>2.9505778214900418</v>
      </c>
      <c r="AT139" s="7">
        <f t="shared" si="256"/>
        <v>2.8962699120819173</v>
      </c>
      <c r="AU139" s="7">
        <f t="shared" si="257"/>
        <v>2.8302954573854691</v>
      </c>
      <c r="AV139" s="7">
        <f t="shared" si="258"/>
        <v>94.61691280987111</v>
      </c>
      <c r="AW139" s="22">
        <v>103.29454879938589</v>
      </c>
      <c r="AX139" s="22">
        <v>103.29440370802961</v>
      </c>
      <c r="AY139" s="91">
        <v>103.29405600082853</v>
      </c>
      <c r="AZ139" s="22">
        <v>103.27581686460553</v>
      </c>
      <c r="BA139" s="22">
        <v>103.29454879938589</v>
      </c>
      <c r="BB139" s="11">
        <v>103.29454879938589</v>
      </c>
      <c r="BC139" s="46">
        <f t="shared" si="324"/>
        <v>1.4509135628770764E-4</v>
      </c>
      <c r="BD139" s="92">
        <f t="shared" si="325"/>
        <v>4.9279855736017453E-4</v>
      </c>
      <c r="BE139" s="92">
        <f t="shared" si="326"/>
        <v>1.873193478036228E-2</v>
      </c>
      <c r="BF139" s="92">
        <f t="shared" si="327"/>
        <v>0</v>
      </c>
      <c r="BG139" s="11">
        <f t="shared" si="259"/>
        <v>0</v>
      </c>
      <c r="BH139" s="93">
        <f t="shared" si="328"/>
        <v>1.4046371079029318E-2</v>
      </c>
      <c r="BI139" s="93">
        <f t="shared" si="329"/>
        <v>4.7708089447901662E-2</v>
      </c>
      <c r="BJ139" s="93">
        <f t="shared" si="330"/>
        <v>1.8134485312233288</v>
      </c>
      <c r="BK139" s="93">
        <f t="shared" si="331"/>
        <v>0</v>
      </c>
      <c r="BL139" s="93">
        <f t="shared" si="332"/>
        <v>0</v>
      </c>
      <c r="BM139">
        <f t="shared" si="260"/>
        <v>2.4588148512417014</v>
      </c>
      <c r="BN139">
        <f t="shared" si="261"/>
        <v>2.4135582600682643</v>
      </c>
      <c r="BO139">
        <f t="shared" si="262"/>
        <v>2.3585795478212241</v>
      </c>
      <c r="BP139">
        <f t="shared" si="263"/>
        <v>2.2965270099483281</v>
      </c>
      <c r="BQ139">
        <f t="shared" si="264"/>
        <v>2.2355051548562743</v>
      </c>
      <c r="BR139">
        <f t="shared" si="265"/>
        <v>2.1711592418559693</v>
      </c>
      <c r="BS139">
        <f t="shared" si="266"/>
        <v>2.1038813811059809</v>
      </c>
      <c r="BT139">
        <f t="shared" si="267"/>
        <v>2.0340708461938597</v>
      </c>
      <c r="BU139">
        <f t="shared" si="268"/>
        <v>1.9621302312427471</v>
      </c>
      <c r="BV139">
        <f t="shared" si="269"/>
        <v>77.426930097594919</v>
      </c>
      <c r="BX139" s="22">
        <v>97.461567287393734</v>
      </c>
      <c r="BY139" s="22">
        <v>97.461446377930145</v>
      </c>
      <c r="BZ139" s="91">
        <v>97.461156621929263</v>
      </c>
      <c r="CA139" s="91">
        <v>97.459297995849809</v>
      </c>
      <c r="CB139" s="22">
        <v>97.422027842553916</v>
      </c>
      <c r="CC139" s="11">
        <v>97.461567287393734</v>
      </c>
      <c r="CD139" s="11">
        <f t="shared" si="333"/>
        <v>1.2090946358966903E-4</v>
      </c>
      <c r="CE139" s="90">
        <f t="shared" si="334"/>
        <v>4.1066546447154906E-4</v>
      </c>
      <c r="CF139" s="22">
        <f t="shared" si="335"/>
        <v>2.2692915439250783E-3</v>
      </c>
      <c r="CG139" s="22">
        <f t="shared" si="336"/>
        <v>3.9539444839817861E-2</v>
      </c>
      <c r="CH139" s="11">
        <f t="shared" si="270"/>
        <v>0</v>
      </c>
      <c r="CI139" s="93">
        <f t="shared" si="337"/>
        <v>1.2405860787476602E-2</v>
      </c>
      <c r="CJ139" s="93">
        <f t="shared" si="338"/>
        <v>4.2136144113154125E-2</v>
      </c>
      <c r="CK139" s="93">
        <f t="shared" si="339"/>
        <v>0.23283963177335462</v>
      </c>
      <c r="CL139" s="93">
        <f t="shared" si="340"/>
        <v>4.0569268420673277</v>
      </c>
      <c r="CM139" s="93">
        <f t="shared" si="341"/>
        <v>0</v>
      </c>
      <c r="CO139">
        <f t="shared" si="271"/>
        <v>5.9011556429800835</v>
      </c>
      <c r="CP139">
        <f t="shared" si="272"/>
        <v>5.7925398241638346</v>
      </c>
      <c r="CQ139">
        <f t="shared" si="273"/>
        <v>5.6605909147709381</v>
      </c>
      <c r="CR139">
        <f t="shared" si="274"/>
        <v>5.5116648238759876</v>
      </c>
      <c r="CS139">
        <f t="shared" si="275"/>
        <v>5.3652123716550584</v>
      </c>
      <c r="CT139">
        <f t="shared" si="276"/>
        <v>92.057151854693089</v>
      </c>
      <c r="CV139" s="22">
        <v>120.28930102925369</v>
      </c>
      <c r="CW139" s="22">
        <v>120.28901084654112</v>
      </c>
      <c r="CX139" s="22">
        <v>120.28831543213899</v>
      </c>
      <c r="CY139" s="22">
        <v>120.26873100653589</v>
      </c>
      <c r="CZ139" s="22">
        <v>120.28009108173725</v>
      </c>
      <c r="DA139" s="22">
        <v>120.28930102925369</v>
      </c>
      <c r="DB139" s="22">
        <f t="shared" si="342"/>
        <v>2.9018271257541528E-4</v>
      </c>
      <c r="DC139" s="91">
        <f t="shared" si="343"/>
        <v>9.855971147061382E-4</v>
      </c>
      <c r="DD139" s="22">
        <f t="shared" si="344"/>
        <v>2.0570022717805614E-2</v>
      </c>
      <c r="DE139" s="22">
        <f t="shared" si="345"/>
        <v>9.2099475164388878E-3</v>
      </c>
      <c r="DF139" s="22">
        <f t="shared" si="346"/>
        <v>0</v>
      </c>
      <c r="DG139" s="93">
        <f t="shared" si="347"/>
        <v>2.4123734205159647E-2</v>
      </c>
      <c r="DH139" s="93">
        <f t="shared" si="348"/>
        <v>8.1935559212073766E-2</v>
      </c>
      <c r="DI139" s="93">
        <f t="shared" si="349"/>
        <v>1.7100459094697955</v>
      </c>
      <c r="DJ139" s="93">
        <f t="shared" si="350"/>
        <v>0.76564976582573041</v>
      </c>
      <c r="DK139" s="93">
        <f t="shared" si="351"/>
        <v>0</v>
      </c>
      <c r="DM139">
        <f t="shared" si="277"/>
        <v>4.9176297024834028</v>
      </c>
      <c r="DN139">
        <f t="shared" si="278"/>
        <v>4.8271165201365287</v>
      </c>
      <c r="DO139">
        <f t="shared" si="279"/>
        <v>4.7171590956424483</v>
      </c>
      <c r="DP139">
        <f t="shared" si="280"/>
        <v>4.5930540198966563</v>
      </c>
      <c r="DQ139">
        <f t="shared" si="281"/>
        <v>4.4710103097125486</v>
      </c>
      <c r="DR139">
        <f t="shared" si="282"/>
        <v>4.3423184837119386</v>
      </c>
      <c r="DS139">
        <f t="shared" si="283"/>
        <v>4.2077627622119618</v>
      </c>
      <c r="DT139">
        <f t="shared" si="284"/>
        <v>4.0681416923877194</v>
      </c>
      <c r="DU139">
        <f t="shared" si="285"/>
        <v>3.9242604624854942</v>
      </c>
      <c r="DV139">
        <f t="shared" si="286"/>
        <v>3.776923419394874</v>
      </c>
      <c r="DW139">
        <f t="shared" si="287"/>
        <v>3.653641026313478</v>
      </c>
      <c r="DX139">
        <f t="shared" si="288"/>
        <v>3.5310950715305731</v>
      </c>
      <c r="DY139">
        <f t="shared" si="289"/>
        <v>3.4094872279362165</v>
      </c>
      <c r="DZ139">
        <f t="shared" si="290"/>
        <v>69.069199658417261</v>
      </c>
      <c r="EA139" s="22">
        <v>123.50962078319003</v>
      </c>
      <c r="EB139" s="22">
        <v>123.50937896426288</v>
      </c>
      <c r="EC139" s="22">
        <v>123.5087994522611</v>
      </c>
      <c r="ED139" s="22">
        <v>123.50508220010218</v>
      </c>
      <c r="EE139" s="22">
        <v>123.47091396482284</v>
      </c>
      <c r="EF139" s="22">
        <v>123.48960178198644</v>
      </c>
      <c r="EG139" s="22">
        <f t="shared" si="352"/>
        <v>2.4181892715091635E-4</v>
      </c>
      <c r="EH139" s="91">
        <f t="shared" si="353"/>
        <v>8.2133092892888726E-4</v>
      </c>
      <c r="EI139" s="22">
        <f t="shared" si="354"/>
        <v>4.5385830878501565E-3</v>
      </c>
      <c r="EJ139" s="22">
        <f t="shared" si="355"/>
        <v>3.8706818367188589E-2</v>
      </c>
      <c r="EK139" s="22">
        <f t="shared" si="356"/>
        <v>2.0019001203593234E-2</v>
      </c>
      <c r="EL139" s="93">
        <f t="shared" si="357"/>
        <v>1.957895470956126E-2</v>
      </c>
      <c r="EM139" s="93">
        <f t="shared" si="358"/>
        <v>6.6499348287260909E-2</v>
      </c>
      <c r="EN139" s="93">
        <f t="shared" si="359"/>
        <v>0.3674679801517024</v>
      </c>
      <c r="EO139" s="93">
        <f t="shared" si="360"/>
        <v>3.1339111983134424</v>
      </c>
      <c r="EP139" s="93">
        <f t="shared" si="361"/>
        <v>1.6208454917641419</v>
      </c>
      <c r="ER139">
        <f t="shared" si="291"/>
        <v>3.9341037619867221</v>
      </c>
      <c r="ES139">
        <f t="shared" si="292"/>
        <v>3.8616932161092232</v>
      </c>
      <c r="ET139">
        <f t="shared" si="293"/>
        <v>3.7737272765139589</v>
      </c>
      <c r="EU139">
        <f t="shared" si="294"/>
        <v>3.674443215917325</v>
      </c>
      <c r="EV139">
        <f t="shared" si="295"/>
        <v>3.5768082477700389</v>
      </c>
      <c r="EW139">
        <f t="shared" si="296"/>
        <v>3.4738547869695506</v>
      </c>
      <c r="EX139">
        <f t="shared" si="297"/>
        <v>3.366210209769569</v>
      </c>
      <c r="EY139">
        <f t="shared" si="298"/>
        <v>3.2545133539101756</v>
      </c>
      <c r="EZ139">
        <f t="shared" si="299"/>
        <v>3.1394083699883955</v>
      </c>
      <c r="FA139">
        <f t="shared" si="300"/>
        <v>3.0215387355158994</v>
      </c>
      <c r="FB139">
        <f t="shared" si="301"/>
        <v>2.9229128210507827</v>
      </c>
      <c r="FC139">
        <f t="shared" si="302"/>
        <v>2.8248760572244587</v>
      </c>
      <c r="FD139">
        <f t="shared" si="303"/>
        <v>2.7275897823489732</v>
      </c>
      <c r="FE139">
        <f t="shared" si="304"/>
        <v>2.6312076060349434</v>
      </c>
      <c r="FF139">
        <f t="shared" si="305"/>
        <v>2.5358751178267274</v>
      </c>
      <c r="FG139">
        <f t="shared" si="306"/>
        <v>2.4417296435243889</v>
      </c>
      <c r="FH139">
        <f t="shared" si="307"/>
        <v>2.3489000487610747</v>
      </c>
      <c r="FI139">
        <f t="shared" si="308"/>
        <v>2.2575065891157911</v>
      </c>
      <c r="FJ139">
        <f t="shared" si="309"/>
        <v>2.1676608057694491</v>
      </c>
      <c r="FK139">
        <f t="shared" si="310"/>
        <v>54.066102101916648</v>
      </c>
      <c r="FL139" s="22">
        <v>112.00131881276722</v>
      </c>
      <c r="FM139" s="22">
        <v>112.00112535762551</v>
      </c>
      <c r="FN139" s="91">
        <v>112.0006617480241</v>
      </c>
      <c r="FO139" s="22">
        <v>111.99768794629695</v>
      </c>
      <c r="FP139" s="22">
        <v>111.98894613740943</v>
      </c>
      <c r="FQ139" s="22">
        <v>111.94052201222219</v>
      </c>
      <c r="FR139" s="22">
        <f t="shared" si="362"/>
        <v>1.9345514171220657E-4</v>
      </c>
      <c r="FS139" s="91">
        <f t="shared" si="363"/>
        <v>6.5706474312321461E-4</v>
      </c>
      <c r="FT139" s="22">
        <f t="shared" si="364"/>
        <v>3.6308664702744409E-3</v>
      </c>
      <c r="FU139" s="22">
        <f t="shared" si="365"/>
        <v>1.2372675357795515E-2</v>
      </c>
      <c r="FV139" s="22">
        <f t="shared" si="366"/>
        <v>6.0796800545034557E-2</v>
      </c>
      <c r="FW139" s="93">
        <f t="shared" si="367"/>
        <v>1.7272577123453859E-2</v>
      </c>
      <c r="FX139" s="93">
        <f t="shared" si="368"/>
        <v>5.8665804125184524E-2</v>
      </c>
      <c r="FY139" s="93">
        <f t="shared" si="369"/>
        <v>0.32418068900993624</v>
      </c>
      <c r="FZ139" s="93">
        <f t="shared" si="370"/>
        <v>1.1046901490935956</v>
      </c>
      <c r="GA139" s="93">
        <f t="shared" si="371"/>
        <v>5.42822184501851</v>
      </c>
    </row>
    <row r="140" spans="1:183" x14ac:dyDescent="0.4">
      <c r="A140" s="13">
        <v>33830</v>
      </c>
      <c r="B140" s="2">
        <v>3.2899999999999999E-2</v>
      </c>
      <c r="C140" s="2">
        <v>3.4300000000000004E-2</v>
      </c>
      <c r="D140" s="2">
        <v>4.1599999999999998E-2</v>
      </c>
      <c r="E140" s="2">
        <v>5.5300000000000002E-2</v>
      </c>
      <c r="F140" s="2">
        <v>6.5199999999999994E-2</v>
      </c>
      <c r="G140" s="4"/>
      <c r="H140" s="4">
        <f t="shared" si="311"/>
        <v>3.2899999999999999E-2</v>
      </c>
      <c r="I140" s="4">
        <f t="shared" si="312"/>
        <v>3.4400000000000007E-2</v>
      </c>
      <c r="J140" s="4">
        <f t="shared" si="313"/>
        <v>3.8000000000000006E-2</v>
      </c>
      <c r="K140" s="4">
        <f t="shared" si="314"/>
        <v>4.1599999999999998E-2</v>
      </c>
      <c r="L140" s="4">
        <f t="shared" si="251"/>
        <v>4.388333333333333E-2</v>
      </c>
      <c r="M140" s="4">
        <f t="shared" si="251"/>
        <v>4.6166666666666668E-2</v>
      </c>
      <c r="N140" s="4">
        <f t="shared" si="251"/>
        <v>4.845E-2</v>
      </c>
      <c r="O140" s="4">
        <f t="shared" si="251"/>
        <v>5.0733333333333332E-2</v>
      </c>
      <c r="P140" s="4">
        <f t="shared" si="251"/>
        <v>5.301666666666667E-2</v>
      </c>
      <c r="Q140" s="4">
        <f t="shared" si="315"/>
        <v>5.5300000000000002E-2</v>
      </c>
      <c r="R140" s="4">
        <f t="shared" si="253"/>
        <v>5.629E-2</v>
      </c>
      <c r="S140" s="4">
        <f t="shared" si="252"/>
        <v>5.7279999999999998E-2</v>
      </c>
      <c r="T140" s="4">
        <f t="shared" si="252"/>
        <v>5.8270000000000002E-2</v>
      </c>
      <c r="U140" s="4">
        <f t="shared" si="252"/>
        <v>5.926E-2</v>
      </c>
      <c r="V140" s="4">
        <f t="shared" si="252"/>
        <v>6.0249999999999998E-2</v>
      </c>
      <c r="W140" s="4">
        <f t="shared" si="252"/>
        <v>6.1239999999999996E-2</v>
      </c>
      <c r="X140" s="4">
        <f t="shared" si="252"/>
        <v>6.2229999999999994E-2</v>
      </c>
      <c r="Y140" s="4">
        <f t="shared" si="252"/>
        <v>6.3219999999999998E-2</v>
      </c>
      <c r="Z140" s="4">
        <f t="shared" si="252"/>
        <v>6.4209999999999989E-2</v>
      </c>
      <c r="AA140" s="4">
        <f t="shared" si="316"/>
        <v>6.5199999999999994E-2</v>
      </c>
      <c r="AB140" s="4"/>
      <c r="AC140">
        <v>98.381622312951933</v>
      </c>
      <c r="AD140" s="95">
        <v>98.376783079193316</v>
      </c>
      <c r="AE140" s="95">
        <v>98.381622312951933</v>
      </c>
      <c r="AF140" s="95">
        <f t="shared" si="317"/>
        <v>4.8392337586165013E-3</v>
      </c>
      <c r="AG140" s="95">
        <f t="shared" si="318"/>
        <v>0</v>
      </c>
      <c r="AH140" s="59">
        <f t="shared" si="319"/>
        <v>0.49188391539457427</v>
      </c>
      <c r="AI140" s="59">
        <f t="shared" si="320"/>
        <v>0</v>
      </c>
      <c r="AJ140" s="4"/>
      <c r="AK140">
        <v>96.65626145097302</v>
      </c>
      <c r="AL140" s="96">
        <v>96.65626145097302</v>
      </c>
      <c r="AM140" s="59">
        <v>96.646759496008016</v>
      </c>
      <c r="AN140" s="95">
        <f t="shared" si="321"/>
        <v>0</v>
      </c>
      <c r="AO140" s="95">
        <f t="shared" si="322"/>
        <v>9.5019549650032786E-3</v>
      </c>
      <c r="AP140" s="59">
        <f t="shared" si="323"/>
        <v>0</v>
      </c>
      <c r="AQ140" s="59">
        <f t="shared" si="254"/>
        <v>0.98306667590520846</v>
      </c>
      <c r="AS140" s="7">
        <f t="shared" si="255"/>
        <v>2.951448669388558</v>
      </c>
      <c r="AT140" s="7">
        <f t="shared" si="256"/>
        <v>2.8994027848802402</v>
      </c>
      <c r="AU140" s="7">
        <f t="shared" si="257"/>
        <v>2.83529794230832</v>
      </c>
      <c r="AV140" s="7">
        <f t="shared" si="258"/>
        <v>94.858134439607625</v>
      </c>
      <c r="AW140" s="22">
        <v>103.54477758745412</v>
      </c>
      <c r="AX140" s="22">
        <v>103.54463241044137</v>
      </c>
      <c r="AY140" s="91">
        <v>103.54428383618475</v>
      </c>
      <c r="AZ140" s="22">
        <v>103.52598611271839</v>
      </c>
      <c r="BA140" s="22">
        <v>103.54477758745412</v>
      </c>
      <c r="BB140" s="11">
        <v>103.54477758745412</v>
      </c>
      <c r="BC140" s="46">
        <f t="shared" si="324"/>
        <v>1.45177012754516E-4</v>
      </c>
      <c r="BD140" s="92">
        <f t="shared" si="325"/>
        <v>4.9375126937434288E-4</v>
      </c>
      <c r="BE140" s="92">
        <f t="shared" si="326"/>
        <v>1.8791474735735392E-2</v>
      </c>
      <c r="BF140" s="92">
        <f t="shared" si="327"/>
        <v>0</v>
      </c>
      <c r="BG140" s="11">
        <f t="shared" si="259"/>
        <v>0</v>
      </c>
      <c r="BH140" s="93">
        <f t="shared" si="328"/>
        <v>1.4020698690660589E-2</v>
      </c>
      <c r="BI140" s="93">
        <f t="shared" si="329"/>
        <v>4.7684806600441013E-2</v>
      </c>
      <c r="BJ140" s="93">
        <f t="shared" si="330"/>
        <v>1.8148162730722053</v>
      </c>
      <c r="BK140" s="93">
        <f t="shared" si="331"/>
        <v>0</v>
      </c>
      <c r="BL140" s="93">
        <f t="shared" si="332"/>
        <v>0</v>
      </c>
      <c r="BM140">
        <f t="shared" si="260"/>
        <v>2.4595405578237983</v>
      </c>
      <c r="BN140">
        <f t="shared" si="261"/>
        <v>2.4161689874002001</v>
      </c>
      <c r="BO140">
        <f t="shared" si="262"/>
        <v>2.3627482852569335</v>
      </c>
      <c r="BP140">
        <f t="shared" si="263"/>
        <v>2.3023819038739717</v>
      </c>
      <c r="BQ140">
        <f t="shared" si="264"/>
        <v>2.2428977522626314</v>
      </c>
      <c r="BR140">
        <f t="shared" si="265"/>
        <v>2.1800876260085285</v>
      </c>
      <c r="BS140">
        <f t="shared" si="266"/>
        <v>2.1143282052063332</v>
      </c>
      <c r="BT140">
        <f t="shared" si="267"/>
        <v>2.0460038602868873</v>
      </c>
      <c r="BU140">
        <f t="shared" si="268"/>
        <v>1.9755030031587615</v>
      </c>
      <c r="BV140">
        <f t="shared" si="269"/>
        <v>78.031795420805437</v>
      </c>
      <c r="BX140" s="22">
        <v>98.131867061474637</v>
      </c>
      <c r="BY140" s="22">
        <v>98.131746080630663</v>
      </c>
      <c r="BZ140" s="91">
        <v>98.131455602083491</v>
      </c>
      <c r="CA140" s="91">
        <v>98.12958721569936</v>
      </c>
      <c r="CB140" s="22">
        <v>98.091991779237517</v>
      </c>
      <c r="CC140" s="11">
        <v>98.131867061474637</v>
      </c>
      <c r="CD140" s="11">
        <f t="shared" si="333"/>
        <v>1.2098084397393905E-4</v>
      </c>
      <c r="CE140" s="90">
        <f t="shared" si="334"/>
        <v>4.1145939114528574E-4</v>
      </c>
      <c r="CF140" s="22">
        <f t="shared" si="335"/>
        <v>2.2798457752770673E-3</v>
      </c>
      <c r="CG140" s="22">
        <f t="shared" si="336"/>
        <v>3.9875282237119336E-2</v>
      </c>
      <c r="CH140" s="11">
        <f t="shared" si="270"/>
        <v>0</v>
      </c>
      <c r="CI140" s="93">
        <f t="shared" si="337"/>
        <v>1.2328395209086429E-2</v>
      </c>
      <c r="CJ140" s="93">
        <f t="shared" si="338"/>
        <v>4.1929232925684304E-2</v>
      </c>
      <c r="CK140" s="93">
        <f t="shared" si="339"/>
        <v>0.23232471199685414</v>
      </c>
      <c r="CL140" s="93">
        <f t="shared" si="340"/>
        <v>4.0634386597515251</v>
      </c>
      <c r="CM140" s="93">
        <f t="shared" si="341"/>
        <v>0</v>
      </c>
      <c r="CO140">
        <f t="shared" si="271"/>
        <v>5.902897338777116</v>
      </c>
      <c r="CP140">
        <f t="shared" si="272"/>
        <v>5.7988055697604803</v>
      </c>
      <c r="CQ140">
        <f t="shared" si="273"/>
        <v>5.67059588461664</v>
      </c>
      <c r="CR140">
        <f t="shared" si="274"/>
        <v>5.5257165692975319</v>
      </c>
      <c r="CS140">
        <f t="shared" si="275"/>
        <v>5.3829546054303163</v>
      </c>
      <c r="CT140">
        <f t="shared" si="276"/>
        <v>92.435715342761597</v>
      </c>
      <c r="CV140" s="22">
        <v>120.71767281318245</v>
      </c>
      <c r="CW140" s="22">
        <v>120.71738245915692</v>
      </c>
      <c r="CX140" s="22">
        <v>120.71668531064368</v>
      </c>
      <c r="CY140" s="22">
        <v>120.69700773306408</v>
      </c>
      <c r="CZ140" s="22">
        <v>120.70841884622313</v>
      </c>
      <c r="DA140" s="22">
        <v>120.71767281318245</v>
      </c>
      <c r="DB140" s="22">
        <f t="shared" si="342"/>
        <v>2.9035402552324285E-4</v>
      </c>
      <c r="DC140" s="91">
        <f t="shared" si="343"/>
        <v>9.8750253876289662E-4</v>
      </c>
      <c r="DD140" s="22">
        <f t="shared" si="344"/>
        <v>2.0665080118362766E-2</v>
      </c>
      <c r="DE140" s="22">
        <f t="shared" si="345"/>
        <v>9.2539669593207918E-3</v>
      </c>
      <c r="DF140" s="22">
        <f t="shared" si="346"/>
        <v>0</v>
      </c>
      <c r="DG140" s="93">
        <f t="shared" si="347"/>
        <v>2.4052321317739649E-2</v>
      </c>
      <c r="DH140" s="93">
        <f t="shared" si="348"/>
        <v>8.1802648754761342E-2</v>
      </c>
      <c r="DI140" s="93">
        <f t="shared" si="349"/>
        <v>1.7118520956200978</v>
      </c>
      <c r="DJ140" s="93">
        <f t="shared" si="350"/>
        <v>0.76657930389710538</v>
      </c>
      <c r="DK140" s="93">
        <f t="shared" si="351"/>
        <v>0</v>
      </c>
      <c r="DM140">
        <f t="shared" si="277"/>
        <v>4.9190811156475966</v>
      </c>
      <c r="DN140">
        <f t="shared" si="278"/>
        <v>4.8323379748004003</v>
      </c>
      <c r="DO140">
        <f t="shared" si="279"/>
        <v>4.725496570513867</v>
      </c>
      <c r="DP140">
        <f t="shared" si="280"/>
        <v>4.6047638077479434</v>
      </c>
      <c r="DQ140">
        <f t="shared" si="281"/>
        <v>4.4857955045252629</v>
      </c>
      <c r="DR140">
        <f t="shared" si="282"/>
        <v>4.3601752520170569</v>
      </c>
      <c r="DS140">
        <f t="shared" si="283"/>
        <v>4.2286564104126665</v>
      </c>
      <c r="DT140">
        <f t="shared" si="284"/>
        <v>4.0920077205737746</v>
      </c>
      <c r="DU140">
        <f t="shared" si="285"/>
        <v>3.951006006317523</v>
      </c>
      <c r="DV140">
        <f t="shared" si="286"/>
        <v>3.8064290449173384</v>
      </c>
      <c r="DW140">
        <f t="shared" si="287"/>
        <v>3.6844439843825048</v>
      </c>
      <c r="DX140">
        <f t="shared" si="288"/>
        <v>3.5629448768099112</v>
      </c>
      <c r="DY140">
        <f t="shared" si="289"/>
        <v>3.4421474862542194</v>
      </c>
      <c r="DZ140">
        <f t="shared" si="290"/>
        <v>69.767420688760083</v>
      </c>
      <c r="EA140" s="22">
        <v>124.46352936246245</v>
      </c>
      <c r="EB140" s="22">
        <v>124.4632874007745</v>
      </c>
      <c r="EC140" s="22">
        <v>124.46270644368015</v>
      </c>
      <c r="ED140" s="22">
        <v>124.4589696709119</v>
      </c>
      <c r="EE140" s="22">
        <v>124.42442932224969</v>
      </c>
      <c r="EF140" s="22">
        <v>124.44329454578133</v>
      </c>
      <c r="EG140" s="22">
        <f t="shared" si="352"/>
        <v>2.4196168794787809E-4</v>
      </c>
      <c r="EH140" s="91">
        <f t="shared" si="353"/>
        <v>8.2291878230478233E-4</v>
      </c>
      <c r="EI140" s="22">
        <f t="shared" si="354"/>
        <v>4.5596915505541347E-3</v>
      </c>
      <c r="EJ140" s="22">
        <f t="shared" si="355"/>
        <v>3.9100040212758813E-2</v>
      </c>
      <c r="EK140" s="22">
        <f t="shared" si="356"/>
        <v>2.0234816681124812E-2</v>
      </c>
      <c r="EL140" s="93">
        <f t="shared" si="357"/>
        <v>1.9440368531028693E-2</v>
      </c>
      <c r="EM140" s="93">
        <f t="shared" si="358"/>
        <v>6.611726234343554E-2</v>
      </c>
      <c r="EN140" s="93">
        <f t="shared" si="359"/>
        <v>0.36634760189672994</v>
      </c>
      <c r="EO140" s="93">
        <f t="shared" si="360"/>
        <v>3.1414857358649817</v>
      </c>
      <c r="EP140" s="93">
        <f t="shared" si="361"/>
        <v>1.6257627262197443</v>
      </c>
      <c r="ER140">
        <f t="shared" si="291"/>
        <v>3.9352648925180773</v>
      </c>
      <c r="ES140">
        <f t="shared" si="292"/>
        <v>3.8658703798403207</v>
      </c>
      <c r="ET140">
        <f t="shared" si="293"/>
        <v>3.7803972564110935</v>
      </c>
      <c r="EU140">
        <f t="shared" si="294"/>
        <v>3.6838110461983544</v>
      </c>
      <c r="EV140">
        <f t="shared" si="295"/>
        <v>3.5886364036202107</v>
      </c>
      <c r="EW140">
        <f t="shared" si="296"/>
        <v>3.4881402016136454</v>
      </c>
      <c r="EX140">
        <f t="shared" si="297"/>
        <v>3.3829251283301334</v>
      </c>
      <c r="EY140">
        <f t="shared" si="298"/>
        <v>3.2736061764590194</v>
      </c>
      <c r="EZ140">
        <f t="shared" si="299"/>
        <v>3.1608048050540183</v>
      </c>
      <c r="FA140">
        <f t="shared" si="300"/>
        <v>3.0451432359338706</v>
      </c>
      <c r="FB140">
        <f t="shared" si="301"/>
        <v>2.9475551875060035</v>
      </c>
      <c r="FC140">
        <f t="shared" si="302"/>
        <v>2.8503559014479292</v>
      </c>
      <c r="FD140">
        <f t="shared" si="303"/>
        <v>2.7537179890033756</v>
      </c>
      <c r="FE140">
        <f t="shared" si="304"/>
        <v>2.6578065024289557</v>
      </c>
      <c r="FF140">
        <f t="shared" si="305"/>
        <v>2.5627785720472338</v>
      </c>
      <c r="FG140">
        <f t="shared" si="306"/>
        <v>2.4687830941487556</v>
      </c>
      <c r="FH140">
        <f t="shared" si="307"/>
        <v>2.3759604696501411</v>
      </c>
      <c r="FI140">
        <f t="shared" si="308"/>
        <v>2.2844423930803326</v>
      </c>
      <c r="FJ140">
        <f t="shared" si="309"/>
        <v>2.1943516911490555</v>
      </c>
      <c r="FK140">
        <f t="shared" si="310"/>
        <v>54.750857456129395</v>
      </c>
      <c r="FL140" s="22">
        <v>113.05186711759576</v>
      </c>
      <c r="FM140" s="22">
        <v>113.05167354824542</v>
      </c>
      <c r="FN140" s="91">
        <v>113.05120878256992</v>
      </c>
      <c r="FO140" s="22">
        <v>113.04821936435532</v>
      </c>
      <c r="FP140" s="22">
        <v>113.03937824074026</v>
      </c>
      <c r="FQ140" s="22">
        <v>112.9902734518719</v>
      </c>
      <c r="FR140" s="22">
        <f t="shared" si="362"/>
        <v>1.9356935034409162E-4</v>
      </c>
      <c r="FS140" s="91">
        <f t="shared" si="363"/>
        <v>6.5833502584666803E-4</v>
      </c>
      <c r="FT140" s="22">
        <f t="shared" si="364"/>
        <v>3.6477532404433077E-3</v>
      </c>
      <c r="FU140" s="22">
        <f t="shared" si="365"/>
        <v>1.2488876855499598E-2</v>
      </c>
      <c r="FV140" s="22">
        <f t="shared" si="366"/>
        <v>6.1593665723862046E-2</v>
      </c>
      <c r="FW140" s="93">
        <f t="shared" si="367"/>
        <v>1.7122171909177062E-2</v>
      </c>
      <c r="FX140" s="93">
        <f t="shared" si="368"/>
        <v>5.8233007789413378E-2</v>
      </c>
      <c r="FY140" s="93">
        <f t="shared" si="369"/>
        <v>0.32266191912150732</v>
      </c>
      <c r="FZ140" s="93">
        <f t="shared" si="370"/>
        <v>1.1047032812389339</v>
      </c>
      <c r="GA140" s="93">
        <f t="shared" si="371"/>
        <v>5.4482661183996859</v>
      </c>
    </row>
    <row r="141" spans="1:183" x14ac:dyDescent="0.4">
      <c r="A141" s="13">
        <v>33837</v>
      </c>
      <c r="B141" s="2">
        <v>3.2500000000000001E-2</v>
      </c>
      <c r="C141" s="2">
        <v>3.4000000000000002E-2</v>
      </c>
      <c r="D141" s="2">
        <v>4.0800000000000003E-2</v>
      </c>
      <c r="E141" s="2">
        <v>5.4800000000000001E-2</v>
      </c>
      <c r="F141" s="2">
        <v>6.5000000000000002E-2</v>
      </c>
      <c r="G141" s="4"/>
      <c r="H141" s="4">
        <f t="shared" si="311"/>
        <v>3.2500000000000001E-2</v>
      </c>
      <c r="I141" s="4">
        <f t="shared" si="312"/>
        <v>3.4100000000000005E-2</v>
      </c>
      <c r="J141" s="4">
        <f t="shared" si="313"/>
        <v>3.7450000000000004E-2</v>
      </c>
      <c r="K141" s="4">
        <f t="shared" si="314"/>
        <v>4.0800000000000003E-2</v>
      </c>
      <c r="L141" s="4">
        <f t="shared" si="251"/>
        <v>4.3133333333333336E-2</v>
      </c>
      <c r="M141" s="4">
        <f t="shared" si="251"/>
        <v>4.5466666666666669E-2</v>
      </c>
      <c r="N141" s="4">
        <f t="shared" si="251"/>
        <v>4.7800000000000002E-2</v>
      </c>
      <c r="O141" s="4">
        <f t="shared" si="251"/>
        <v>5.0133333333333335E-2</v>
      </c>
      <c r="P141" s="4">
        <f t="shared" si="251"/>
        <v>5.2466666666666668E-2</v>
      </c>
      <c r="Q141" s="4">
        <f t="shared" si="315"/>
        <v>5.4800000000000001E-2</v>
      </c>
      <c r="R141" s="4">
        <f t="shared" si="253"/>
        <v>5.5820000000000002E-2</v>
      </c>
      <c r="S141" s="4">
        <f t="shared" si="252"/>
        <v>5.6840000000000002E-2</v>
      </c>
      <c r="T141" s="4">
        <f t="shared" si="252"/>
        <v>5.7859999999999995E-2</v>
      </c>
      <c r="U141" s="4">
        <f t="shared" si="252"/>
        <v>5.8880000000000002E-2</v>
      </c>
      <c r="V141" s="4">
        <f t="shared" si="252"/>
        <v>5.9900000000000002E-2</v>
      </c>
      <c r="W141" s="4">
        <f t="shared" si="252"/>
        <v>6.0920000000000002E-2</v>
      </c>
      <c r="X141" s="4">
        <f t="shared" si="252"/>
        <v>6.1940000000000002E-2</v>
      </c>
      <c r="Y141" s="4">
        <f t="shared" si="252"/>
        <v>6.2960000000000002E-2</v>
      </c>
      <c r="Z141" s="4">
        <f t="shared" si="252"/>
        <v>6.3980000000000009E-2</v>
      </c>
      <c r="AA141" s="4">
        <f t="shared" si="316"/>
        <v>6.5000000000000002E-2</v>
      </c>
      <c r="AB141" s="4"/>
      <c r="AC141">
        <v>98.400984009840087</v>
      </c>
      <c r="AD141" s="95">
        <v>98.396142871199444</v>
      </c>
      <c r="AE141" s="95">
        <v>98.400984009840087</v>
      </c>
      <c r="AF141" s="95">
        <f t="shared" si="317"/>
        <v>4.8411386406428392E-3</v>
      </c>
      <c r="AG141" s="95">
        <f t="shared" si="318"/>
        <v>0</v>
      </c>
      <c r="AH141" s="59">
        <f t="shared" si="319"/>
        <v>0.49198071435532853</v>
      </c>
      <c r="AI141" s="59">
        <f t="shared" si="320"/>
        <v>0</v>
      </c>
      <c r="AJ141" s="4"/>
      <c r="AK141">
        <v>96.684775725160009</v>
      </c>
      <c r="AL141" s="96">
        <v>96.684775725160009</v>
      </c>
      <c r="AM141" s="59">
        <v>96.675269565273368</v>
      </c>
      <c r="AN141" s="95">
        <f t="shared" si="321"/>
        <v>0</v>
      </c>
      <c r="AO141" s="95">
        <f t="shared" si="322"/>
        <v>9.5061598866408303E-3</v>
      </c>
      <c r="AP141" s="59">
        <f t="shared" si="323"/>
        <v>0</v>
      </c>
      <c r="AQ141" s="59">
        <f t="shared" si="254"/>
        <v>0.98321166029938556</v>
      </c>
      <c r="AS141" s="7">
        <f t="shared" si="255"/>
        <v>2.9520295202952025</v>
      </c>
      <c r="AT141" s="7">
        <f t="shared" si="256"/>
        <v>2.9002580869582011</v>
      </c>
      <c r="AU141" s="7">
        <f t="shared" si="257"/>
        <v>2.8375946880383531</v>
      </c>
      <c r="AV141" s="7">
        <f t="shared" si="258"/>
        <v>95.006960666258834</v>
      </c>
      <c r="AW141" s="22">
        <v>103.697337064404</v>
      </c>
      <c r="AX141" s="22">
        <v>103.69719183024478</v>
      </c>
      <c r="AY141" s="91">
        <v>103.69684296155059</v>
      </c>
      <c r="AZ141" s="22">
        <v>103.67850891401457</v>
      </c>
      <c r="BA141" s="22">
        <v>103.697337064404</v>
      </c>
      <c r="BB141" s="11">
        <v>103.697337064404</v>
      </c>
      <c r="BC141" s="46">
        <f t="shared" si="324"/>
        <v>1.4523415921985361E-4</v>
      </c>
      <c r="BD141" s="92">
        <f t="shared" si="325"/>
        <v>4.9410285340911742E-4</v>
      </c>
      <c r="BE141" s="92">
        <f t="shared" si="326"/>
        <v>1.8828150389424536E-2</v>
      </c>
      <c r="BF141" s="92">
        <f t="shared" si="327"/>
        <v>0</v>
      </c>
      <c r="BG141" s="11">
        <f t="shared" si="259"/>
        <v>0</v>
      </c>
      <c r="BH141" s="93">
        <f t="shared" si="328"/>
        <v>1.4005582335219665E-2</v>
      </c>
      <c r="BI141" s="93">
        <f t="shared" si="329"/>
        <v>4.7648557561535229E-2</v>
      </c>
      <c r="BJ141" s="93">
        <f t="shared" si="330"/>
        <v>1.8156831141894039</v>
      </c>
      <c r="BK141" s="93">
        <f t="shared" si="331"/>
        <v>0</v>
      </c>
      <c r="BL141" s="93">
        <f t="shared" si="332"/>
        <v>0</v>
      </c>
      <c r="BM141">
        <f t="shared" si="260"/>
        <v>2.460024600246002</v>
      </c>
      <c r="BN141">
        <f t="shared" si="261"/>
        <v>2.4168817391318345</v>
      </c>
      <c r="BO141">
        <f t="shared" si="262"/>
        <v>2.3646622400319606</v>
      </c>
      <c r="BP141">
        <f t="shared" si="263"/>
        <v>2.3059941909286126</v>
      </c>
      <c r="BQ141">
        <f t="shared" si="264"/>
        <v>2.2470174265281733</v>
      </c>
      <c r="BR141">
        <f t="shared" si="265"/>
        <v>2.1845678776249908</v>
      </c>
      <c r="BS141">
        <f t="shared" si="266"/>
        <v>2.1190304998289169</v>
      </c>
      <c r="BT141">
        <f t="shared" si="267"/>
        <v>2.0507991016286646</v>
      </c>
      <c r="BU141">
        <f t="shared" si="268"/>
        <v>1.9802724974586707</v>
      </c>
      <c r="BV141">
        <f t="shared" si="269"/>
        <v>78.221880332904874</v>
      </c>
      <c r="BX141" s="22">
        <v>98.351542258690543</v>
      </c>
      <c r="BY141" s="22">
        <v>98.351421230224531</v>
      </c>
      <c r="BZ141" s="91">
        <v>98.3511305063127</v>
      </c>
      <c r="CA141" s="91">
        <v>98.349257303617733</v>
      </c>
      <c r="CB141" s="22">
        <v>98.311560290441207</v>
      </c>
      <c r="CC141" s="11">
        <v>98.351542258690543</v>
      </c>
      <c r="CD141" s="11">
        <f t="shared" si="333"/>
        <v>1.2102846601180772E-4</v>
      </c>
      <c r="CE141" s="90">
        <f t="shared" si="334"/>
        <v>4.1175237784329966E-4</v>
      </c>
      <c r="CF141" s="22">
        <f t="shared" si="335"/>
        <v>2.2849550728096801E-3</v>
      </c>
      <c r="CG141" s="22">
        <f t="shared" si="336"/>
        <v>3.9981968249335864E-2</v>
      </c>
      <c r="CH141" s="11">
        <f t="shared" si="270"/>
        <v>0</v>
      </c>
      <c r="CI141" s="93">
        <f t="shared" si="337"/>
        <v>1.2305700879958839E-2</v>
      </c>
      <c r="CJ141" s="93">
        <f t="shared" si="338"/>
        <v>4.1865370729040743E-2</v>
      </c>
      <c r="CK141" s="93">
        <f t="shared" si="339"/>
        <v>0.23232529153428469</v>
      </c>
      <c r="CL141" s="93">
        <f t="shared" si="340"/>
        <v>4.0652100954525681</v>
      </c>
      <c r="CM141" s="93">
        <f t="shared" si="341"/>
        <v>0</v>
      </c>
      <c r="CO141">
        <f t="shared" si="271"/>
        <v>5.904059040590405</v>
      </c>
      <c r="CP141">
        <f t="shared" si="272"/>
        <v>5.8005161739164022</v>
      </c>
      <c r="CQ141">
        <f t="shared" si="273"/>
        <v>5.6751893760767063</v>
      </c>
      <c r="CR141">
        <f t="shared" si="274"/>
        <v>5.5343860582286704</v>
      </c>
      <c r="CS141">
        <f t="shared" si="275"/>
        <v>5.3928418236676157</v>
      </c>
      <c r="CT141">
        <f t="shared" si="276"/>
        <v>92.625678011299613</v>
      </c>
      <c r="CV141" s="22">
        <v>120.93365868948624</v>
      </c>
      <c r="CW141" s="22">
        <v>120.9333682211678</v>
      </c>
      <c r="CX141" s="22">
        <v>120.93267048377942</v>
      </c>
      <c r="CY141" s="22">
        <v>120.91294529003375</v>
      </c>
      <c r="CZ141" s="22">
        <v>120.92438257413548</v>
      </c>
      <c r="DA141" s="22">
        <v>120.93365868948624</v>
      </c>
      <c r="DB141" s="22">
        <f t="shared" si="342"/>
        <v>2.9046831843970722E-4</v>
      </c>
      <c r="DC141" s="91">
        <f t="shared" si="343"/>
        <v>9.8820570681823483E-4</v>
      </c>
      <c r="DD141" s="22">
        <f t="shared" si="344"/>
        <v>2.0713399452489512E-2</v>
      </c>
      <c r="DE141" s="22">
        <f t="shared" si="345"/>
        <v>9.2761153507581184E-3</v>
      </c>
      <c r="DF141" s="22">
        <f t="shared" si="346"/>
        <v>0</v>
      </c>
      <c r="DG141" s="93">
        <f t="shared" si="347"/>
        <v>2.4018815074926696E-2</v>
      </c>
      <c r="DH141" s="93">
        <f t="shared" si="348"/>
        <v>8.171469527400875E-2</v>
      </c>
      <c r="DI141" s="93">
        <f t="shared" si="349"/>
        <v>1.7127902750113604</v>
      </c>
      <c r="DJ141" s="93">
        <f t="shared" si="350"/>
        <v>0.76704165335606167</v>
      </c>
      <c r="DK141" s="93">
        <f t="shared" si="351"/>
        <v>0</v>
      </c>
      <c r="DM141">
        <f t="shared" si="277"/>
        <v>4.920049200492004</v>
      </c>
      <c r="DN141">
        <f t="shared" si="278"/>
        <v>4.8337634782636689</v>
      </c>
      <c r="DO141">
        <f t="shared" si="279"/>
        <v>4.7293244800639211</v>
      </c>
      <c r="DP141">
        <f t="shared" si="280"/>
        <v>4.6119883818572251</v>
      </c>
      <c r="DQ141">
        <f t="shared" si="281"/>
        <v>4.4940348530563465</v>
      </c>
      <c r="DR141">
        <f t="shared" si="282"/>
        <v>4.3691357552499817</v>
      </c>
      <c r="DS141">
        <f t="shared" si="283"/>
        <v>4.2380609996578338</v>
      </c>
      <c r="DT141">
        <f t="shared" si="284"/>
        <v>4.1015982032573293</v>
      </c>
      <c r="DU141">
        <f t="shared" si="285"/>
        <v>3.9605449949173415</v>
      </c>
      <c r="DV141">
        <f t="shared" si="286"/>
        <v>3.8157014796538964</v>
      </c>
      <c r="DW141">
        <f t="shared" si="287"/>
        <v>3.6937202657174804</v>
      </c>
      <c r="DX141">
        <f t="shared" si="288"/>
        <v>3.5721018839845078</v>
      </c>
      <c r="DY141">
        <f t="shared" si="289"/>
        <v>3.4510735521755813</v>
      </c>
      <c r="DZ141">
        <f t="shared" si="290"/>
        <v>69.947911190352158</v>
      </c>
      <c r="EA141" s="22">
        <v>124.73983222345495</v>
      </c>
      <c r="EB141" s="22">
        <v>124.73959016652293</v>
      </c>
      <c r="EC141" s="22">
        <v>124.73900871869928</v>
      </c>
      <c r="ED141" s="22">
        <v>124.73526231330935</v>
      </c>
      <c r="EE141" s="22">
        <v>124.70062466119411</v>
      </c>
      <c r="EF141" s="22">
        <v>124.7195413010641</v>
      </c>
      <c r="EG141" s="22">
        <f t="shared" si="352"/>
        <v>2.4205693202361545E-4</v>
      </c>
      <c r="EH141" s="91">
        <f t="shared" si="353"/>
        <v>8.2350475567238846E-4</v>
      </c>
      <c r="EI141" s="22">
        <f t="shared" si="354"/>
        <v>4.5699101456051494E-3</v>
      </c>
      <c r="EJ141" s="22">
        <f t="shared" si="355"/>
        <v>3.9207562260841655E-2</v>
      </c>
      <c r="EK141" s="22">
        <f t="shared" si="356"/>
        <v>2.0290922390856281E-2</v>
      </c>
      <c r="EL141" s="93">
        <f t="shared" si="357"/>
        <v>1.9404942888651831E-2</v>
      </c>
      <c r="EM141" s="93">
        <f t="shared" si="358"/>
        <v>6.6017786058681582E-2</v>
      </c>
      <c r="EN141" s="93">
        <f t="shared" si="359"/>
        <v>0.36635532244574115</v>
      </c>
      <c r="EO141" s="93">
        <f t="shared" si="360"/>
        <v>3.143146945284204</v>
      </c>
      <c r="EP141" s="93">
        <f t="shared" si="361"/>
        <v>1.6266594261973808</v>
      </c>
      <c r="ER141">
        <f t="shared" si="291"/>
        <v>3.9360393603936035</v>
      </c>
      <c r="ES141">
        <f t="shared" si="292"/>
        <v>3.8670107826109348</v>
      </c>
      <c r="ET141">
        <f t="shared" si="293"/>
        <v>3.7834595840511374</v>
      </c>
      <c r="EU141">
        <f t="shared" si="294"/>
        <v>3.6895907054857799</v>
      </c>
      <c r="EV141">
        <f t="shared" si="295"/>
        <v>3.5952278824450774</v>
      </c>
      <c r="EW141">
        <f t="shared" si="296"/>
        <v>3.4953086041999852</v>
      </c>
      <c r="EX141">
        <f t="shared" si="297"/>
        <v>3.3904487997262671</v>
      </c>
      <c r="EY141">
        <f t="shared" si="298"/>
        <v>3.2812785626058636</v>
      </c>
      <c r="EZ141">
        <f t="shared" si="299"/>
        <v>3.1684359959338728</v>
      </c>
      <c r="FA141">
        <f t="shared" si="300"/>
        <v>3.052561183723117</v>
      </c>
      <c r="FB141">
        <f t="shared" si="301"/>
        <v>2.9549762125739845</v>
      </c>
      <c r="FC141">
        <f t="shared" si="302"/>
        <v>2.8576815071876061</v>
      </c>
      <c r="FD141">
        <f t="shared" si="303"/>
        <v>2.7608588417404651</v>
      </c>
      <c r="FE141">
        <f t="shared" si="304"/>
        <v>2.6646823310610346</v>
      </c>
      <c r="FF141">
        <f t="shared" si="305"/>
        <v>2.5693180166240279</v>
      </c>
      <c r="FG141">
        <f t="shared" si="306"/>
        <v>2.4749235071441453</v>
      </c>
      <c r="FH141">
        <f t="shared" si="307"/>
        <v>2.3816476738667718</v>
      </c>
      <c r="FI141">
        <f t="shared" si="308"/>
        <v>2.2896304002738237</v>
      </c>
      <c r="FJ141">
        <f t="shared" si="309"/>
        <v>2.1990023855608349</v>
      </c>
      <c r="FK141">
        <f t="shared" si="310"/>
        <v>54.857010023362328</v>
      </c>
      <c r="FL141" s="22">
        <v>113.26975116437521</v>
      </c>
      <c r="FM141" s="22">
        <v>113.26955751882957</v>
      </c>
      <c r="FN141" s="91">
        <v>113.26909236057065</v>
      </c>
      <c r="FO141" s="22">
        <v>113.26609523625871</v>
      </c>
      <c r="FP141" s="22">
        <v>113.25722890337829</v>
      </c>
      <c r="FQ141" s="22">
        <v>113.20802786470833</v>
      </c>
      <c r="FR141" s="22">
        <f t="shared" si="362"/>
        <v>1.9364554563594538E-4</v>
      </c>
      <c r="FS141" s="91">
        <f t="shared" si="363"/>
        <v>6.5880380455496379E-4</v>
      </c>
      <c r="FT141" s="22">
        <f t="shared" si="364"/>
        <v>3.6559281165011726E-3</v>
      </c>
      <c r="FU141" s="22">
        <f t="shared" si="365"/>
        <v>1.2522260996917112E-2</v>
      </c>
      <c r="FV141" s="22">
        <f t="shared" si="366"/>
        <v>6.1723299666880393E-2</v>
      </c>
      <c r="FW141" s="93">
        <f t="shared" si="367"/>
        <v>1.7095962836091175E-2</v>
      </c>
      <c r="FX141" s="93">
        <f t="shared" si="368"/>
        <v>5.816237766770746E-2</v>
      </c>
      <c r="FY141" s="93">
        <f t="shared" si="369"/>
        <v>0.32276296883496725</v>
      </c>
      <c r="FZ141" s="93">
        <f t="shared" si="370"/>
        <v>1.1055256031016623</v>
      </c>
      <c r="GA141" s="93">
        <f t="shared" si="371"/>
        <v>5.4492306226848291</v>
      </c>
    </row>
    <row r="142" spans="1:183" x14ac:dyDescent="0.4">
      <c r="A142" s="13">
        <v>33844</v>
      </c>
      <c r="B142" s="2">
        <v>3.3500000000000002E-2</v>
      </c>
      <c r="C142" s="2">
        <v>3.5200000000000002E-2</v>
      </c>
      <c r="D142" s="2">
        <v>4.2500000000000003E-2</v>
      </c>
      <c r="E142" s="2">
        <v>5.6900000000000006E-2</v>
      </c>
      <c r="F142" s="2">
        <v>6.6699999999999995E-2</v>
      </c>
      <c r="G142" s="4"/>
      <c r="H142" s="4">
        <f t="shared" si="311"/>
        <v>3.3500000000000002E-2</v>
      </c>
      <c r="I142" s="4">
        <f t="shared" si="312"/>
        <v>3.5300000000000005E-2</v>
      </c>
      <c r="J142" s="4">
        <f t="shared" si="313"/>
        <v>3.8900000000000004E-2</v>
      </c>
      <c r="K142" s="4">
        <f t="shared" si="314"/>
        <v>4.2500000000000003E-2</v>
      </c>
      <c r="L142" s="4">
        <f t="shared" si="251"/>
        <v>4.4900000000000009E-2</v>
      </c>
      <c r="M142" s="4">
        <f t="shared" si="251"/>
        <v>4.7300000000000009E-2</v>
      </c>
      <c r="N142" s="4">
        <f t="shared" si="251"/>
        <v>4.9700000000000008E-2</v>
      </c>
      <c r="O142" s="4">
        <f t="shared" si="251"/>
        <v>5.21E-2</v>
      </c>
      <c r="P142" s="4">
        <f t="shared" si="251"/>
        <v>5.4500000000000007E-2</v>
      </c>
      <c r="Q142" s="4">
        <f t="shared" si="315"/>
        <v>5.6900000000000006E-2</v>
      </c>
      <c r="R142" s="4">
        <f t="shared" si="253"/>
        <v>5.7880000000000008E-2</v>
      </c>
      <c r="S142" s="4">
        <f t="shared" si="252"/>
        <v>5.8860000000000003E-2</v>
      </c>
      <c r="T142" s="4">
        <f t="shared" si="252"/>
        <v>5.9840000000000004E-2</v>
      </c>
      <c r="U142" s="4">
        <f t="shared" si="252"/>
        <v>6.0819999999999999E-2</v>
      </c>
      <c r="V142" s="4">
        <f t="shared" si="252"/>
        <v>6.1800000000000001E-2</v>
      </c>
      <c r="W142" s="4">
        <f t="shared" si="252"/>
        <v>6.2780000000000002E-2</v>
      </c>
      <c r="X142" s="4">
        <f t="shared" si="252"/>
        <v>6.3759999999999997E-2</v>
      </c>
      <c r="Y142" s="4">
        <f t="shared" si="252"/>
        <v>6.4739999999999992E-2</v>
      </c>
      <c r="Z142" s="4">
        <f t="shared" si="252"/>
        <v>6.5720000000000001E-2</v>
      </c>
      <c r="AA142" s="4">
        <f t="shared" si="316"/>
        <v>6.6699999999999995E-2</v>
      </c>
      <c r="AB142" s="4"/>
      <c r="AC142">
        <v>98.352594049668056</v>
      </c>
      <c r="AD142" s="95">
        <v>98.347757671125109</v>
      </c>
      <c r="AE142" s="95">
        <v>98.352594049668056</v>
      </c>
      <c r="AF142" s="95">
        <f t="shared" si="317"/>
        <v>4.8363785429472728E-3</v>
      </c>
      <c r="AG142" s="95">
        <f t="shared" si="318"/>
        <v>0</v>
      </c>
      <c r="AH142" s="59">
        <f t="shared" si="319"/>
        <v>0.49173878835416401</v>
      </c>
      <c r="AI142" s="59">
        <f t="shared" si="320"/>
        <v>0</v>
      </c>
      <c r="AJ142" s="4"/>
      <c r="AK142">
        <v>96.570794272378464</v>
      </c>
      <c r="AL142" s="96">
        <v>96.570794272378464</v>
      </c>
      <c r="AM142" s="59">
        <v>96.561304917307922</v>
      </c>
      <c r="AN142" s="95">
        <f t="shared" si="321"/>
        <v>0</v>
      </c>
      <c r="AO142" s="95">
        <f t="shared" si="322"/>
        <v>9.4893550705421603E-3</v>
      </c>
      <c r="AP142" s="59">
        <f t="shared" si="323"/>
        <v>0</v>
      </c>
      <c r="AQ142" s="59">
        <f t="shared" si="254"/>
        <v>0.98263197916518952</v>
      </c>
      <c r="AS142" s="7">
        <f t="shared" si="255"/>
        <v>2.9505778214900418</v>
      </c>
      <c r="AT142" s="7">
        <f t="shared" si="256"/>
        <v>2.8968391475192377</v>
      </c>
      <c r="AU142" s="7">
        <f t="shared" si="257"/>
        <v>2.8315449746398995</v>
      </c>
      <c r="AV142" s="7">
        <f t="shared" si="258"/>
        <v>94.691053097464419</v>
      </c>
      <c r="AW142" s="22">
        <v>103.37050804614576</v>
      </c>
      <c r="AX142" s="22">
        <v>103.37036295478947</v>
      </c>
      <c r="AY142" s="91">
        <v>103.37001504111359</v>
      </c>
      <c r="AZ142" s="22">
        <v>103.35175784384349</v>
      </c>
      <c r="BA142" s="22">
        <v>103.37050804614576</v>
      </c>
      <c r="BB142" s="11">
        <v>103.37050804614576</v>
      </c>
      <c r="BC142" s="46">
        <f t="shared" si="324"/>
        <v>1.4509135628770764E-4</v>
      </c>
      <c r="BD142" s="92">
        <f t="shared" si="325"/>
        <v>4.9300503216898051E-4</v>
      </c>
      <c r="BE142" s="92">
        <f t="shared" si="326"/>
        <v>1.8750202302271646E-2</v>
      </c>
      <c r="BF142" s="92">
        <f t="shared" si="327"/>
        <v>0</v>
      </c>
      <c r="BG142" s="11">
        <f t="shared" si="259"/>
        <v>0</v>
      </c>
      <c r="BH142" s="93">
        <f t="shared" si="328"/>
        <v>1.4036049452609561E-2</v>
      </c>
      <c r="BI142" s="93">
        <f t="shared" si="329"/>
        <v>4.7693006592257191E-2</v>
      </c>
      <c r="BJ142" s="93">
        <f t="shared" si="330"/>
        <v>1.8138831526204113</v>
      </c>
      <c r="BK142" s="93">
        <f t="shared" si="331"/>
        <v>0</v>
      </c>
      <c r="BL142" s="93">
        <f t="shared" si="332"/>
        <v>0</v>
      </c>
      <c r="BM142">
        <f t="shared" si="260"/>
        <v>2.4588148512417014</v>
      </c>
      <c r="BN142">
        <f t="shared" si="261"/>
        <v>2.414032622932698</v>
      </c>
      <c r="BO142">
        <f t="shared" si="262"/>
        <v>2.3596208121999163</v>
      </c>
      <c r="BP142">
        <f t="shared" si="263"/>
        <v>2.2983265314918548</v>
      </c>
      <c r="BQ142">
        <f t="shared" si="264"/>
        <v>2.2373277656443662</v>
      </c>
      <c r="BR142">
        <f t="shared" si="265"/>
        <v>2.1728565926019212</v>
      </c>
      <c r="BS142">
        <f t="shared" si="266"/>
        <v>2.1053188091579771</v>
      </c>
      <c r="BT142">
        <f t="shared" si="267"/>
        <v>2.0351283819074415</v>
      </c>
      <c r="BU142">
        <f t="shared" si="268"/>
        <v>1.9627033297858283</v>
      </c>
      <c r="BV142">
        <f t="shared" si="269"/>
        <v>77.426930097594919</v>
      </c>
      <c r="BX142" s="22">
        <v>97.471470632085413</v>
      </c>
      <c r="BY142" s="22">
        <v>97.471349722621852</v>
      </c>
      <c r="BZ142" s="91">
        <v>97.471059794558627</v>
      </c>
      <c r="CA142" s="91">
        <v>97.469199484076341</v>
      </c>
      <c r="CB142" s="22">
        <v>97.431930082684872</v>
      </c>
      <c r="CC142" s="11">
        <v>97.471470632085413</v>
      </c>
      <c r="CD142" s="11">
        <f t="shared" si="333"/>
        <v>1.2090946356124732E-4</v>
      </c>
      <c r="CE142" s="90">
        <f t="shared" si="334"/>
        <v>4.1083752678616747E-4</v>
      </c>
      <c r="CF142" s="22">
        <f t="shared" si="335"/>
        <v>2.2711480090720215E-3</v>
      </c>
      <c r="CG142" s="22">
        <f t="shared" si="336"/>
        <v>3.9540549400541636E-2</v>
      </c>
      <c r="CH142" s="11">
        <f t="shared" si="270"/>
        <v>0</v>
      </c>
      <c r="CI142" s="93">
        <f t="shared" si="337"/>
        <v>1.2404600318141362E-2</v>
      </c>
      <c r="CJ142" s="93">
        <f t="shared" si="338"/>
        <v>4.2149515557932803E-2</v>
      </c>
      <c r="CK142" s="93">
        <f t="shared" si="339"/>
        <v>0.23300643709836577</v>
      </c>
      <c r="CL142" s="93">
        <f t="shared" si="340"/>
        <v>4.0566279696128618</v>
      </c>
      <c r="CM142" s="93">
        <f t="shared" si="341"/>
        <v>0</v>
      </c>
      <c r="CO142">
        <f t="shared" si="271"/>
        <v>5.9011556429800835</v>
      </c>
      <c r="CP142">
        <f t="shared" si="272"/>
        <v>5.7936782950384753</v>
      </c>
      <c r="CQ142">
        <f t="shared" si="273"/>
        <v>5.663089949279799</v>
      </c>
      <c r="CR142">
        <f t="shared" si="274"/>
        <v>5.5159836755804514</v>
      </c>
      <c r="CS142">
        <f t="shared" si="275"/>
        <v>5.3695866375464787</v>
      </c>
      <c r="CT142">
        <f t="shared" si="276"/>
        <v>92.129119526321446</v>
      </c>
      <c r="CV142" s="22">
        <v>120.37359973681104</v>
      </c>
      <c r="CW142" s="22">
        <v>120.37330955409847</v>
      </c>
      <c r="CX142" s="22">
        <v>120.37261372674674</v>
      </c>
      <c r="CY142" s="22">
        <v>120.35301094137156</v>
      </c>
      <c r="CZ142" s="22">
        <v>120.36438137423011</v>
      </c>
      <c r="DA142" s="22">
        <v>120.37359973681104</v>
      </c>
      <c r="DB142" s="22">
        <f t="shared" si="342"/>
        <v>2.9018271257541528E-4</v>
      </c>
      <c r="DC142" s="91">
        <f t="shared" si="343"/>
        <v>9.860100643095393E-4</v>
      </c>
      <c r="DD142" s="22">
        <f t="shared" si="344"/>
        <v>2.0588795439479668E-2</v>
      </c>
      <c r="DE142" s="22">
        <f t="shared" si="345"/>
        <v>9.2183625809383329E-3</v>
      </c>
      <c r="DF142" s="22">
        <f t="shared" si="346"/>
        <v>0</v>
      </c>
      <c r="DG142" s="93">
        <f t="shared" si="347"/>
        <v>2.4106840138525449E-2</v>
      </c>
      <c r="DH142" s="93">
        <f t="shared" si="348"/>
        <v>8.1912484669843341E-2</v>
      </c>
      <c r="DI142" s="93">
        <f t="shared" si="349"/>
        <v>1.7104078871526409</v>
      </c>
      <c r="DJ142" s="93">
        <f t="shared" si="350"/>
        <v>0.76581265336366744</v>
      </c>
      <c r="DK142" s="93">
        <f t="shared" si="351"/>
        <v>0</v>
      </c>
      <c r="DM142">
        <f t="shared" si="277"/>
        <v>4.9176297024834028</v>
      </c>
      <c r="DN142">
        <f t="shared" si="278"/>
        <v>4.8280652458653961</v>
      </c>
      <c r="DO142">
        <f t="shared" si="279"/>
        <v>4.7192416243998325</v>
      </c>
      <c r="DP142">
        <f t="shared" si="280"/>
        <v>4.5966530629837097</v>
      </c>
      <c r="DQ142">
        <f t="shared" si="281"/>
        <v>4.4746555312887324</v>
      </c>
      <c r="DR142">
        <f t="shared" si="282"/>
        <v>4.3457131852038424</v>
      </c>
      <c r="DS142">
        <f t="shared" si="283"/>
        <v>4.2106376183159542</v>
      </c>
      <c r="DT142">
        <f t="shared" si="284"/>
        <v>4.070256763814883</v>
      </c>
      <c r="DU142">
        <f t="shared" si="285"/>
        <v>3.9254066595716566</v>
      </c>
      <c r="DV142">
        <f t="shared" si="286"/>
        <v>3.776923419394874</v>
      </c>
      <c r="DW142">
        <f t="shared" si="287"/>
        <v>3.6532504486474981</v>
      </c>
      <c r="DX142">
        <f t="shared" si="288"/>
        <v>3.5302719244810579</v>
      </c>
      <c r="DY142">
        <f t="shared" si="289"/>
        <v>3.4081963823842276</v>
      </c>
      <c r="DZ142">
        <f t="shared" si="290"/>
        <v>69.03167188438502</v>
      </c>
      <c r="EA142" s="22">
        <v>123.48939512827369</v>
      </c>
      <c r="EB142" s="22">
        <v>123.48915330934653</v>
      </c>
      <c r="EC142" s="22">
        <v>123.48857345322008</v>
      </c>
      <c r="ED142" s="22">
        <v>123.48485283225554</v>
      </c>
      <c r="EE142" s="22">
        <v>123.45070372099667</v>
      </c>
      <c r="EF142" s="22">
        <v>123.4693874415525</v>
      </c>
      <c r="EG142" s="22">
        <f t="shared" si="352"/>
        <v>2.4181892715091635E-4</v>
      </c>
      <c r="EH142" s="91">
        <f t="shared" si="353"/>
        <v>8.2167505360075666E-4</v>
      </c>
      <c r="EI142" s="22">
        <f t="shared" si="354"/>
        <v>4.542296018144043E-3</v>
      </c>
      <c r="EJ142" s="22">
        <f t="shared" si="355"/>
        <v>3.8691407277013923E-2</v>
      </c>
      <c r="EK142" s="22">
        <f t="shared" si="356"/>
        <v>2.0007686721186246E-2</v>
      </c>
      <c r="EL142" s="93">
        <f t="shared" si="357"/>
        <v>1.9582161439832848E-2</v>
      </c>
      <c r="EM142" s="93">
        <f t="shared" si="358"/>
        <v>6.6538106591845225E-2</v>
      </c>
      <c r="EN142" s="93">
        <f t="shared" si="359"/>
        <v>0.3678288336764276</v>
      </c>
      <c r="EO142" s="93">
        <f t="shared" si="360"/>
        <v>3.1331765158314617</v>
      </c>
      <c r="EP142" s="93">
        <f t="shared" si="361"/>
        <v>1.6201947301145505</v>
      </c>
      <c r="ER142">
        <f t="shared" si="291"/>
        <v>3.9341037619867221</v>
      </c>
      <c r="ES142">
        <f t="shared" si="292"/>
        <v>3.8624521966923173</v>
      </c>
      <c r="ET142">
        <f t="shared" si="293"/>
        <v>3.775393299519866</v>
      </c>
      <c r="EU142">
        <f t="shared" si="294"/>
        <v>3.6773224503869675</v>
      </c>
      <c r="EV142">
        <f t="shared" si="295"/>
        <v>3.5797244250309856</v>
      </c>
      <c r="EW142">
        <f t="shared" si="296"/>
        <v>3.4765705481630738</v>
      </c>
      <c r="EX142">
        <f t="shared" si="297"/>
        <v>3.3685100946527635</v>
      </c>
      <c r="EY142">
        <f t="shared" si="298"/>
        <v>3.2562054110519063</v>
      </c>
      <c r="EZ142">
        <f t="shared" si="299"/>
        <v>3.1403253276573251</v>
      </c>
      <c r="FA142">
        <f t="shared" si="300"/>
        <v>3.0215387355158994</v>
      </c>
      <c r="FB142">
        <f t="shared" si="301"/>
        <v>2.9226003589179985</v>
      </c>
      <c r="FC142">
        <f t="shared" si="302"/>
        <v>2.8242175395848461</v>
      </c>
      <c r="FD142">
        <f t="shared" si="303"/>
        <v>2.7265571059073821</v>
      </c>
      <c r="FE142">
        <f t="shared" si="304"/>
        <v>2.6297779765480009</v>
      </c>
      <c r="FF142">
        <f t="shared" si="305"/>
        <v>2.5340308450947231</v>
      </c>
      <c r="FG142">
        <f t="shared" si="306"/>
        <v>2.4394579150691258</v>
      </c>
      <c r="FH142">
        <f t="shared" si="307"/>
        <v>2.3461926848954184</v>
      </c>
      <c r="FI142">
        <f t="shared" si="308"/>
        <v>2.2543597821236627</v>
      </c>
      <c r="FJ142">
        <f t="shared" si="309"/>
        <v>2.1640748459039596</v>
      </c>
      <c r="FK142">
        <f t="shared" si="310"/>
        <v>53.961555867204837</v>
      </c>
      <c r="FL142" s="22">
        <v>111.89562851195066</v>
      </c>
      <c r="FM142" s="22">
        <v>111.89543505680894</v>
      </c>
      <c r="FN142" s="91">
        <v>111.89497117190777</v>
      </c>
      <c r="FO142" s="22">
        <v>111.89199467513613</v>
      </c>
      <c r="FP142" s="22">
        <v>111.88325878005958</v>
      </c>
      <c r="FQ142" s="22">
        <v>111.83494754902944</v>
      </c>
      <c r="FR142" s="22">
        <f t="shared" si="362"/>
        <v>1.9345514172641742E-4</v>
      </c>
      <c r="FS142" s="91">
        <f t="shared" si="363"/>
        <v>6.5734004289197401E-4</v>
      </c>
      <c r="FT142" s="22">
        <f t="shared" si="364"/>
        <v>3.6338368145294453E-3</v>
      </c>
      <c r="FU142" s="22">
        <f t="shared" si="365"/>
        <v>1.2369731891084257E-2</v>
      </c>
      <c r="FV142" s="22">
        <f t="shared" si="366"/>
        <v>6.0680962921225046E-2</v>
      </c>
      <c r="FW142" s="93">
        <f t="shared" si="367"/>
        <v>1.7288891827061507E-2</v>
      </c>
      <c r="FX142" s="93">
        <f t="shared" si="368"/>
        <v>5.8745819799543721E-2</v>
      </c>
      <c r="FY142" s="93">
        <f t="shared" si="369"/>
        <v>0.32475234849244755</v>
      </c>
      <c r="FZ142" s="93">
        <f t="shared" si="370"/>
        <v>1.1054705224487966</v>
      </c>
      <c r="GA142" s="93">
        <f t="shared" si="371"/>
        <v>5.4229967451091445</v>
      </c>
    </row>
    <row r="143" spans="1:183" x14ac:dyDescent="0.4">
      <c r="A143" s="13">
        <v>33851</v>
      </c>
      <c r="B143" s="2">
        <v>3.2599999999999997E-2</v>
      </c>
      <c r="C143" s="2">
        <v>3.39E-2</v>
      </c>
      <c r="D143" s="2">
        <v>4.07E-2</v>
      </c>
      <c r="E143" s="2">
        <v>5.4800000000000001E-2</v>
      </c>
      <c r="F143" s="2">
        <v>6.5299999999999997E-2</v>
      </c>
      <c r="G143" s="4"/>
      <c r="H143" s="4">
        <f t="shared" si="311"/>
        <v>3.2599999999999997E-2</v>
      </c>
      <c r="I143" s="4">
        <f t="shared" si="312"/>
        <v>3.4000000000000002E-2</v>
      </c>
      <c r="J143" s="4">
        <f t="shared" si="313"/>
        <v>3.7350000000000001E-2</v>
      </c>
      <c r="K143" s="4">
        <f t="shared" si="314"/>
        <v>4.07E-2</v>
      </c>
      <c r="L143" s="4">
        <f t="shared" si="251"/>
        <v>4.3050000000000005E-2</v>
      </c>
      <c r="M143" s="4">
        <f t="shared" si="251"/>
        <v>4.5400000000000003E-2</v>
      </c>
      <c r="N143" s="4">
        <f t="shared" si="251"/>
        <v>4.7750000000000001E-2</v>
      </c>
      <c r="O143" s="4">
        <f t="shared" si="251"/>
        <v>5.0100000000000006E-2</v>
      </c>
      <c r="P143" s="4">
        <f t="shared" si="251"/>
        <v>5.2449999999999997E-2</v>
      </c>
      <c r="Q143" s="4">
        <f t="shared" si="315"/>
        <v>5.4800000000000001E-2</v>
      </c>
      <c r="R143" s="4">
        <f t="shared" si="253"/>
        <v>5.5850000000000004E-2</v>
      </c>
      <c r="S143" s="4">
        <f t="shared" si="252"/>
        <v>5.6900000000000006E-2</v>
      </c>
      <c r="T143" s="4">
        <f t="shared" si="252"/>
        <v>5.7950000000000002E-2</v>
      </c>
      <c r="U143" s="4">
        <f t="shared" si="252"/>
        <v>5.8999999999999997E-2</v>
      </c>
      <c r="V143" s="4">
        <f t="shared" si="252"/>
        <v>6.0049999999999999E-2</v>
      </c>
      <c r="W143" s="4">
        <f t="shared" si="252"/>
        <v>6.1100000000000002E-2</v>
      </c>
      <c r="X143" s="4">
        <f t="shared" si="252"/>
        <v>6.2149999999999997E-2</v>
      </c>
      <c r="Y143" s="4">
        <f t="shared" si="252"/>
        <v>6.3200000000000006E-2</v>
      </c>
      <c r="Z143" s="4">
        <f t="shared" si="252"/>
        <v>6.4250000000000002E-2</v>
      </c>
      <c r="AA143" s="4">
        <f t="shared" si="316"/>
        <v>6.5299999999999997E-2</v>
      </c>
      <c r="AB143" s="4"/>
      <c r="AC143">
        <v>98.396142871199444</v>
      </c>
      <c r="AD143" s="95">
        <v>98.391302208884724</v>
      </c>
      <c r="AE143" s="95">
        <v>98.396142871199444</v>
      </c>
      <c r="AF143" s="95">
        <f t="shared" si="317"/>
        <v>4.8406623147201344E-3</v>
      </c>
      <c r="AG143" s="95">
        <f t="shared" si="318"/>
        <v>0</v>
      </c>
      <c r="AH143" s="59">
        <f t="shared" si="319"/>
        <v>0.49195651104500732</v>
      </c>
      <c r="AI143" s="59">
        <f t="shared" si="320"/>
        <v>0</v>
      </c>
      <c r="AJ143" s="4"/>
      <c r="AK143">
        <v>96.694283287238477</v>
      </c>
      <c r="AL143" s="96">
        <v>96.694283287238477</v>
      </c>
      <c r="AM143" s="59">
        <v>96.684775725160009</v>
      </c>
      <c r="AN143" s="95">
        <f t="shared" si="321"/>
        <v>0</v>
      </c>
      <c r="AO143" s="95">
        <f t="shared" si="322"/>
        <v>9.5075620784683679E-3</v>
      </c>
      <c r="AP143" s="59">
        <f t="shared" si="323"/>
        <v>0</v>
      </c>
      <c r="AQ143" s="59">
        <f t="shared" si="254"/>
        <v>0.98325999792824947</v>
      </c>
      <c r="AS143" s="7">
        <f t="shared" si="255"/>
        <v>2.9518842861359835</v>
      </c>
      <c r="AT143" s="7">
        <f t="shared" si="256"/>
        <v>2.9005432717548003</v>
      </c>
      <c r="AU143" s="7">
        <f t="shared" si="257"/>
        <v>2.8380125446612752</v>
      </c>
      <c r="AV143" s="7">
        <f t="shared" si="258"/>
        <v>95.025584460898685</v>
      </c>
      <c r="AW143" s="22">
        <v>103.71651874939103</v>
      </c>
      <c r="AX143" s="22">
        <v>103.71637352952159</v>
      </c>
      <c r="AY143" s="91">
        <v>103.71602456345074</v>
      </c>
      <c r="AZ143" s="22">
        <v>103.69768599567325</v>
      </c>
      <c r="BA143" s="22">
        <v>103.71651874939103</v>
      </c>
      <c r="BB143" s="11">
        <v>103.71651874939103</v>
      </c>
      <c r="BC143" s="46">
        <f t="shared" si="324"/>
        <v>1.4521986943805132E-4</v>
      </c>
      <c r="BD143" s="92">
        <f t="shared" si="325"/>
        <v>4.9418594028338703E-4</v>
      </c>
      <c r="BE143" s="92">
        <f t="shared" si="326"/>
        <v>1.8832753717774153E-2</v>
      </c>
      <c r="BF143" s="92">
        <f t="shared" si="327"/>
        <v>0</v>
      </c>
      <c r="BG143" s="11">
        <f t="shared" si="259"/>
        <v>0</v>
      </c>
      <c r="BH143" s="93">
        <f t="shared" si="328"/>
        <v>1.4001614322299454E-2</v>
      </c>
      <c r="BI143" s="93">
        <f t="shared" si="329"/>
        <v>4.7647756234229427E-2</v>
      </c>
      <c r="BJ143" s="93">
        <f t="shared" si="330"/>
        <v>1.8157911531218578</v>
      </c>
      <c r="BK143" s="93">
        <f t="shared" si="331"/>
        <v>0</v>
      </c>
      <c r="BL143" s="93">
        <f t="shared" si="332"/>
        <v>0</v>
      </c>
      <c r="BM143">
        <f t="shared" si="260"/>
        <v>2.4599035717799862</v>
      </c>
      <c r="BN143">
        <f t="shared" si="261"/>
        <v>2.417119393129</v>
      </c>
      <c r="BO143">
        <f t="shared" si="262"/>
        <v>2.3650104538843957</v>
      </c>
      <c r="BP143">
        <f t="shared" si="263"/>
        <v>2.3064462247790942</v>
      </c>
      <c r="BQ143">
        <f t="shared" si="264"/>
        <v>2.2474757284011502</v>
      </c>
      <c r="BR143">
        <f t="shared" si="265"/>
        <v>2.1849951282149842</v>
      </c>
      <c r="BS143">
        <f t="shared" si="266"/>
        <v>2.1193927095735789</v>
      </c>
      <c r="BT143">
        <f t="shared" si="267"/>
        <v>2.0510658744120231</v>
      </c>
      <c r="BU143">
        <f t="shared" si="268"/>
        <v>1.9804172271832134</v>
      </c>
      <c r="BV143">
        <f t="shared" si="269"/>
        <v>78.221880332904874</v>
      </c>
      <c r="BX143" s="22">
        <v>98.35411846587921</v>
      </c>
      <c r="BY143" s="22">
        <v>98.353997449321341</v>
      </c>
      <c r="BZ143" s="91">
        <v>98.353706644262303</v>
      </c>
      <c r="CA143" s="91">
        <v>98.351833034748253</v>
      </c>
      <c r="CB143" s="22">
        <v>98.314136218906768</v>
      </c>
      <c r="CC143" s="11">
        <v>98.35411846587921</v>
      </c>
      <c r="CD143" s="11">
        <f t="shared" si="333"/>
        <v>1.2101655786977972E-4</v>
      </c>
      <c r="CE143" s="90">
        <f t="shared" si="334"/>
        <v>4.1182161690755947E-4</v>
      </c>
      <c r="CF143" s="22">
        <f t="shared" si="335"/>
        <v>2.2854311309572495E-3</v>
      </c>
      <c r="CG143" s="22">
        <f t="shared" si="336"/>
        <v>3.9982246972442681E-2</v>
      </c>
      <c r="CH143" s="11">
        <f t="shared" si="270"/>
        <v>0</v>
      </c>
      <c r="CI143" s="93">
        <f t="shared" si="337"/>
        <v>1.2304167812938359E-2</v>
      </c>
      <c r="CJ143" s="93">
        <f t="shared" si="338"/>
        <v>4.1871313914569601E-2</v>
      </c>
      <c r="CK143" s="93">
        <f t="shared" si="339"/>
        <v>0.23236760865790343</v>
      </c>
      <c r="CL143" s="93">
        <f t="shared" si="340"/>
        <v>4.0651319534029708</v>
      </c>
      <c r="CM143" s="93">
        <f t="shared" si="341"/>
        <v>0</v>
      </c>
      <c r="CO143">
        <f t="shared" si="271"/>
        <v>5.9037685722719671</v>
      </c>
      <c r="CP143">
        <f t="shared" si="272"/>
        <v>5.8010865435096006</v>
      </c>
      <c r="CQ143">
        <f t="shared" si="273"/>
        <v>5.6760250893225503</v>
      </c>
      <c r="CR143">
        <f t="shared" si="274"/>
        <v>5.5354709394698265</v>
      </c>
      <c r="CS143">
        <f t="shared" si="275"/>
        <v>5.3939417481627601</v>
      </c>
      <c r="CT143">
        <f t="shared" si="276"/>
        <v>92.64379343631532</v>
      </c>
      <c r="CV143" s="22">
        <v>120.95507470093261</v>
      </c>
      <c r="CW143" s="22">
        <v>120.95478426119372</v>
      </c>
      <c r="CX143" s="22">
        <v>120.95408632905202</v>
      </c>
      <c r="CY143" s="22">
        <v>120.93435655202472</v>
      </c>
      <c r="CZ143" s="22">
        <v>120.94579646536009</v>
      </c>
      <c r="DA143" s="22">
        <v>120.95507470093261</v>
      </c>
      <c r="DB143" s="22">
        <f t="shared" si="342"/>
        <v>2.9043973889031349E-4</v>
      </c>
      <c r="DC143" s="91">
        <f t="shared" si="343"/>
        <v>9.8837188059519576E-4</v>
      </c>
      <c r="DD143" s="22">
        <f t="shared" si="344"/>
        <v>2.0718148907889145E-2</v>
      </c>
      <c r="DE143" s="22">
        <f t="shared" si="345"/>
        <v>9.2782355725233856E-3</v>
      </c>
      <c r="DF143" s="22">
        <f t="shared" si="346"/>
        <v>0</v>
      </c>
      <c r="DG143" s="93">
        <f t="shared" si="347"/>
        <v>2.4012199538418714E-2</v>
      </c>
      <c r="DH143" s="93">
        <f t="shared" si="348"/>
        <v>8.171396553960171E-2</v>
      </c>
      <c r="DI143" s="93">
        <f t="shared" si="349"/>
        <v>1.712879675293971</v>
      </c>
      <c r="DJ143" s="93">
        <f t="shared" si="350"/>
        <v>0.76708113284740476</v>
      </c>
      <c r="DK143" s="93">
        <f t="shared" si="351"/>
        <v>0</v>
      </c>
      <c r="DM143">
        <f t="shared" si="277"/>
        <v>4.9198071435599724</v>
      </c>
      <c r="DN143">
        <f t="shared" si="278"/>
        <v>4.8342387862580001</v>
      </c>
      <c r="DO143">
        <f t="shared" si="279"/>
        <v>4.7300209077687914</v>
      </c>
      <c r="DP143">
        <f t="shared" si="280"/>
        <v>4.6128924495581884</v>
      </c>
      <c r="DQ143">
        <f t="shared" si="281"/>
        <v>4.4949514568023003</v>
      </c>
      <c r="DR143">
        <f t="shared" si="282"/>
        <v>4.3699902564299684</v>
      </c>
      <c r="DS143">
        <f t="shared" si="283"/>
        <v>4.2387854191471579</v>
      </c>
      <c r="DT143">
        <f t="shared" si="284"/>
        <v>4.1021317488240463</v>
      </c>
      <c r="DU143">
        <f t="shared" si="285"/>
        <v>3.9608344543664269</v>
      </c>
      <c r="DV143">
        <f t="shared" si="286"/>
        <v>3.8157014796538964</v>
      </c>
      <c r="DW143">
        <f t="shared" si="287"/>
        <v>3.6931274020574238</v>
      </c>
      <c r="DX143">
        <f t="shared" si="288"/>
        <v>3.5708517012969199</v>
      </c>
      <c r="DY143">
        <f t="shared" si="289"/>
        <v>3.4491120386642384</v>
      </c>
      <c r="DZ143">
        <f t="shared" si="290"/>
        <v>69.890860202229064</v>
      </c>
      <c r="EA143" s="22">
        <v>124.6841290898502</v>
      </c>
      <c r="EB143" s="22">
        <v>124.68388705673448</v>
      </c>
      <c r="EC143" s="22">
        <v>124.68330544661639</v>
      </c>
      <c r="ED143" s="22">
        <v>124.67955822758829</v>
      </c>
      <c r="EE143" s="22">
        <v>124.64494777952208</v>
      </c>
      <c r="EF143" s="22">
        <v>124.66385538313105</v>
      </c>
      <c r="EG143" s="22">
        <f t="shared" si="352"/>
        <v>2.4203311572534858E-4</v>
      </c>
      <c r="EH143" s="91">
        <f t="shared" si="353"/>
        <v>8.2364323381511895E-4</v>
      </c>
      <c r="EI143" s="22">
        <f t="shared" si="354"/>
        <v>4.570862261914499E-3</v>
      </c>
      <c r="EJ143" s="22">
        <f t="shared" si="355"/>
        <v>3.9181310328118002E-2</v>
      </c>
      <c r="EK143" s="22">
        <f t="shared" si="356"/>
        <v>2.0273706719152074E-2</v>
      </c>
      <c r="EL143" s="93">
        <f t="shared" si="357"/>
        <v>1.9411701993838692E-2</v>
      </c>
      <c r="EM143" s="93">
        <f t="shared" si="358"/>
        <v>6.6058386085496329E-2</v>
      </c>
      <c r="EN143" s="93">
        <f t="shared" si="359"/>
        <v>0.36659535542174992</v>
      </c>
      <c r="EO143" s="93">
        <f t="shared" si="360"/>
        <v>3.1424456836750299</v>
      </c>
      <c r="EP143" s="93">
        <f t="shared" si="361"/>
        <v>1.6260053999769597</v>
      </c>
      <c r="ER143">
        <f t="shared" si="291"/>
        <v>3.9358457148479782</v>
      </c>
      <c r="ES143">
        <f t="shared" si="292"/>
        <v>3.8673910290064004</v>
      </c>
      <c r="ET143">
        <f t="shared" si="293"/>
        <v>3.7840167262150333</v>
      </c>
      <c r="EU143">
        <f t="shared" si="294"/>
        <v>3.6903139596465508</v>
      </c>
      <c r="EV143">
        <f t="shared" si="295"/>
        <v>3.5959611654418397</v>
      </c>
      <c r="EW143">
        <f t="shared" si="296"/>
        <v>3.4959922051439745</v>
      </c>
      <c r="EX143">
        <f t="shared" si="297"/>
        <v>3.391028335317726</v>
      </c>
      <c r="EY143">
        <f t="shared" si="298"/>
        <v>3.2817053990592373</v>
      </c>
      <c r="EZ143">
        <f t="shared" si="299"/>
        <v>3.1686675634931416</v>
      </c>
      <c r="FA143">
        <f t="shared" si="300"/>
        <v>3.052561183723117</v>
      </c>
      <c r="FB143">
        <f t="shared" si="301"/>
        <v>2.9545019216459392</v>
      </c>
      <c r="FC143">
        <f t="shared" si="302"/>
        <v>2.8566813610375359</v>
      </c>
      <c r="FD143">
        <f t="shared" si="303"/>
        <v>2.759289630931391</v>
      </c>
      <c r="FE143">
        <f t="shared" si="304"/>
        <v>2.6625089600849163</v>
      </c>
      <c r="FF143">
        <f t="shared" si="305"/>
        <v>2.566513220658015</v>
      </c>
      <c r="FG143">
        <f t="shared" si="306"/>
        <v>2.4714675307344933</v>
      </c>
      <c r="FH143">
        <f t="shared" si="307"/>
        <v>2.3775279159016658</v>
      </c>
      <c r="FI143">
        <f t="shared" si="308"/>
        <v>2.2848410296776773</v>
      </c>
      <c r="FJ143">
        <f t="shared" si="309"/>
        <v>2.1935439321696415</v>
      </c>
      <c r="FK143">
        <f t="shared" si="310"/>
        <v>54.697862074940979</v>
      </c>
      <c r="FL143" s="22">
        <v>113.08887977426431</v>
      </c>
      <c r="FM143" s="22">
        <v>113.08868614777171</v>
      </c>
      <c r="FN143" s="91">
        <v>113.08822085967725</v>
      </c>
      <c r="FO143" s="22">
        <v>113.08522308445477</v>
      </c>
      <c r="FP143" s="22">
        <v>113.07636423757606</v>
      </c>
      <c r="FQ143" s="22">
        <v>113.02733293021792</v>
      </c>
      <c r="FR143" s="22">
        <f t="shared" si="362"/>
        <v>1.9362649260301623E-4</v>
      </c>
      <c r="FS143" s="91">
        <f t="shared" si="363"/>
        <v>6.5891458706346384E-4</v>
      </c>
      <c r="FT143" s="22">
        <f t="shared" si="364"/>
        <v>3.65668980954581E-3</v>
      </c>
      <c r="FU143" s="22">
        <f t="shared" si="365"/>
        <v>1.2515536688255224E-2</v>
      </c>
      <c r="FV143" s="22">
        <f t="shared" si="366"/>
        <v>6.1546844046389992E-2</v>
      </c>
      <c r="FW143" s="93">
        <f t="shared" si="367"/>
        <v>1.712162088699723E-2</v>
      </c>
      <c r="FX143" s="93">
        <f t="shared" si="368"/>
        <v>5.8265197106799289E-2</v>
      </c>
      <c r="FY143" s="93">
        <f t="shared" si="369"/>
        <v>0.323346540954769</v>
      </c>
      <c r="FZ143" s="93">
        <f t="shared" si="370"/>
        <v>1.1066991478947685</v>
      </c>
      <c r="GA143" s="93">
        <f t="shared" si="371"/>
        <v>5.4423427103746267</v>
      </c>
    </row>
    <row r="144" spans="1:183" x14ac:dyDescent="0.4">
      <c r="A144" s="13">
        <v>33858</v>
      </c>
      <c r="B144" s="2">
        <v>3.0200000000000001E-2</v>
      </c>
      <c r="C144" s="2">
        <v>3.1699999999999999E-2</v>
      </c>
      <c r="D144" s="2">
        <v>3.85E-2</v>
      </c>
      <c r="E144" s="2">
        <v>5.2600000000000001E-2</v>
      </c>
      <c r="F144" s="2">
        <v>6.3200000000000006E-2</v>
      </c>
      <c r="G144" s="4"/>
      <c r="H144" s="4">
        <f t="shared" si="311"/>
        <v>3.0200000000000001E-2</v>
      </c>
      <c r="I144" s="4">
        <f t="shared" si="312"/>
        <v>3.1800000000000002E-2</v>
      </c>
      <c r="J144" s="4">
        <f t="shared" si="313"/>
        <v>3.5150000000000001E-2</v>
      </c>
      <c r="K144" s="4">
        <f t="shared" si="314"/>
        <v>3.85E-2</v>
      </c>
      <c r="L144" s="4">
        <f t="shared" si="251"/>
        <v>4.0849999999999997E-2</v>
      </c>
      <c r="M144" s="4">
        <f t="shared" si="251"/>
        <v>4.3200000000000002E-2</v>
      </c>
      <c r="N144" s="4">
        <f t="shared" si="251"/>
        <v>4.555E-2</v>
      </c>
      <c r="O144" s="4">
        <f t="shared" si="251"/>
        <v>4.7899999999999998E-2</v>
      </c>
      <c r="P144" s="4">
        <f t="shared" si="251"/>
        <v>5.0250000000000003E-2</v>
      </c>
      <c r="Q144" s="4">
        <f t="shared" si="315"/>
        <v>5.2600000000000001E-2</v>
      </c>
      <c r="R144" s="4">
        <f t="shared" si="253"/>
        <v>5.3659999999999999E-2</v>
      </c>
      <c r="S144" s="4">
        <f t="shared" si="252"/>
        <v>5.4720000000000005E-2</v>
      </c>
      <c r="T144" s="4">
        <f t="shared" si="252"/>
        <v>5.5779999999999996E-2</v>
      </c>
      <c r="U144" s="4">
        <f t="shared" si="252"/>
        <v>5.6840000000000002E-2</v>
      </c>
      <c r="V144" s="4">
        <f t="shared" si="252"/>
        <v>5.7900000000000007E-2</v>
      </c>
      <c r="W144" s="4">
        <f t="shared" si="252"/>
        <v>5.8960000000000005E-2</v>
      </c>
      <c r="X144" s="4">
        <f t="shared" si="252"/>
        <v>6.0020000000000004E-2</v>
      </c>
      <c r="Y144" s="4">
        <f t="shared" si="252"/>
        <v>6.1080000000000009E-2</v>
      </c>
      <c r="Z144" s="4">
        <f t="shared" si="252"/>
        <v>6.2140000000000008E-2</v>
      </c>
      <c r="AA144" s="4">
        <f t="shared" si="316"/>
        <v>6.3200000000000006E-2</v>
      </c>
      <c r="AB144" s="4"/>
      <c r="AC144">
        <v>98.51246182642106</v>
      </c>
      <c r="AD144" s="95">
        <v>98.507609712850325</v>
      </c>
      <c r="AE144" s="95">
        <v>98.51246182642106</v>
      </c>
      <c r="AF144" s="95">
        <f t="shared" si="317"/>
        <v>4.852113570734673E-3</v>
      </c>
      <c r="AG144" s="95">
        <f t="shared" si="318"/>
        <v>0</v>
      </c>
      <c r="AH144" s="59">
        <f t="shared" si="319"/>
        <v>0.49253804856527655</v>
      </c>
      <c r="AI144" s="59">
        <f t="shared" si="320"/>
        <v>0</v>
      </c>
      <c r="AJ144" s="4"/>
      <c r="AK144">
        <v>96.903804966421291</v>
      </c>
      <c r="AL144" s="96">
        <v>96.903804966421291</v>
      </c>
      <c r="AM144" s="59">
        <v>96.894266486227565</v>
      </c>
      <c r="AN144" s="95">
        <f t="shared" si="321"/>
        <v>0</v>
      </c>
      <c r="AO144" s="95">
        <f t="shared" si="322"/>
        <v>9.538480193725718E-3</v>
      </c>
      <c r="AP144" s="59">
        <f t="shared" si="323"/>
        <v>0</v>
      </c>
      <c r="AQ144" s="59">
        <f t="shared" si="254"/>
        <v>0.98432462967072887</v>
      </c>
      <c r="AS144" s="7">
        <f t="shared" si="255"/>
        <v>2.9553738547926316</v>
      </c>
      <c r="AT144" s="7">
        <f t="shared" si="256"/>
        <v>2.9068279945868269</v>
      </c>
      <c r="AU144" s="7">
        <f t="shared" si="257"/>
        <v>2.8472261840497111</v>
      </c>
      <c r="AV144" s="7">
        <f t="shared" si="258"/>
        <v>95.436464926933866</v>
      </c>
      <c r="AW144" s="22">
        <v>104.14638897886429</v>
      </c>
      <c r="AX144" s="22">
        <v>104.14624341545716</v>
      </c>
      <c r="AY144" s="91">
        <v>104.14589296036303</v>
      </c>
      <c r="AZ144" s="22">
        <v>104.12745460913742</v>
      </c>
      <c r="BA144" s="22">
        <v>104.14638897886429</v>
      </c>
      <c r="BB144" s="11">
        <v>104.14638897886429</v>
      </c>
      <c r="BC144" s="46">
        <f t="shared" si="324"/>
        <v>1.455634071305667E-4</v>
      </c>
      <c r="BD144" s="92">
        <f t="shared" si="325"/>
        <v>4.9601850126634872E-4</v>
      </c>
      <c r="BE144" s="92">
        <f t="shared" si="326"/>
        <v>1.8934369726878231E-2</v>
      </c>
      <c r="BF144" s="92">
        <f t="shared" si="327"/>
        <v>0</v>
      </c>
      <c r="BG144" s="11">
        <f t="shared" si="259"/>
        <v>0</v>
      </c>
      <c r="BH144" s="93">
        <f t="shared" si="328"/>
        <v>1.3976807891064535E-2</v>
      </c>
      <c r="BI144" s="93">
        <f t="shared" si="329"/>
        <v>4.7627047479006861E-2</v>
      </c>
      <c r="BJ144" s="93">
        <f t="shared" si="330"/>
        <v>1.8180534066064273</v>
      </c>
      <c r="BK144" s="93">
        <f t="shared" si="331"/>
        <v>0</v>
      </c>
      <c r="BL144" s="93">
        <f t="shared" si="332"/>
        <v>0</v>
      </c>
      <c r="BM144">
        <f t="shared" si="260"/>
        <v>2.4628115456605264</v>
      </c>
      <c r="BN144">
        <f t="shared" si="261"/>
        <v>2.4223566621556891</v>
      </c>
      <c r="BO144">
        <f t="shared" si="262"/>
        <v>2.3726884867080922</v>
      </c>
      <c r="BP144">
        <f t="shared" si="263"/>
        <v>2.3164190516246084</v>
      </c>
      <c r="BQ144">
        <f t="shared" si="264"/>
        <v>2.2596155675637721</v>
      </c>
      <c r="BR144">
        <f t="shared" si="265"/>
        <v>2.1991492421439101</v>
      </c>
      <c r="BS144">
        <f t="shared" si="266"/>
        <v>2.1354002116245532</v>
      </c>
      <c r="BT144">
        <f t="shared" si="267"/>
        <v>2.0687595024721128</v>
      </c>
      <c r="BU144">
        <f t="shared" si="268"/>
        <v>1.9996251230261071</v>
      </c>
      <c r="BV144">
        <f t="shared" si="269"/>
        <v>79.064326598978198</v>
      </c>
      <c r="BX144" s="22">
        <v>99.301565340708606</v>
      </c>
      <c r="BY144" s="22">
        <v>99.301444037869345</v>
      </c>
      <c r="BZ144" s="91">
        <v>99.301151991957568</v>
      </c>
      <c r="CA144" s="91">
        <v>99.299263229053423</v>
      </c>
      <c r="CB144" s="22">
        <v>99.261113675453615</v>
      </c>
      <c r="CC144" s="11">
        <v>99.301565340708606</v>
      </c>
      <c r="CD144" s="11">
        <f t="shared" si="333"/>
        <v>1.213028392612614E-4</v>
      </c>
      <c r="CE144" s="90">
        <f t="shared" si="334"/>
        <v>4.1334875103871127E-4</v>
      </c>
      <c r="CF144" s="22">
        <f t="shared" si="335"/>
        <v>2.3021116551831255E-3</v>
      </c>
      <c r="CG144" s="22">
        <f t="shared" si="336"/>
        <v>4.0451665254991553E-2</v>
      </c>
      <c r="CH144" s="11">
        <f t="shared" si="270"/>
        <v>0</v>
      </c>
      <c r="CI144" s="93">
        <f t="shared" si="337"/>
        <v>1.2215601923803046E-2</v>
      </c>
      <c r="CJ144" s="93">
        <f t="shared" si="338"/>
        <v>4.1625602740550077E-2</v>
      </c>
      <c r="CK144" s="93">
        <f t="shared" si="339"/>
        <v>0.23183034902667102</v>
      </c>
      <c r="CL144" s="93">
        <f t="shared" si="340"/>
        <v>4.0736180860996374</v>
      </c>
      <c r="CM144" s="93">
        <f t="shared" si="341"/>
        <v>0</v>
      </c>
      <c r="CO144">
        <f t="shared" si="271"/>
        <v>5.9107477095852632</v>
      </c>
      <c r="CP144">
        <f t="shared" si="272"/>
        <v>5.8136559891736539</v>
      </c>
      <c r="CQ144">
        <f t="shared" si="273"/>
        <v>5.6944523680994221</v>
      </c>
      <c r="CR144">
        <f t="shared" si="274"/>
        <v>5.5594057238990597</v>
      </c>
      <c r="CS144">
        <f t="shared" si="275"/>
        <v>5.4230773621530535</v>
      </c>
      <c r="CT144">
        <f t="shared" si="276"/>
        <v>93.243927866901785</v>
      </c>
      <c r="CV144" s="22">
        <v>121.64625905681476</v>
      </c>
      <c r="CW144" s="22">
        <v>121.6459679300005</v>
      </c>
      <c r="CX144" s="22">
        <v>121.64526701981224</v>
      </c>
      <c r="CY144" s="22">
        <v>121.62538911884067</v>
      </c>
      <c r="CZ144" s="22">
        <v>121.63691090040109</v>
      </c>
      <c r="DA144" s="22">
        <v>121.64625905681476</v>
      </c>
      <c r="DB144" s="22">
        <f t="shared" si="342"/>
        <v>2.911268142611334E-4</v>
      </c>
      <c r="DC144" s="91">
        <f t="shared" si="343"/>
        <v>9.9203700251848659E-4</v>
      </c>
      <c r="DD144" s="22">
        <f t="shared" si="344"/>
        <v>2.0869937974083541E-2</v>
      </c>
      <c r="DE144" s="22">
        <f t="shared" si="345"/>
        <v>9.3481564136652651E-3</v>
      </c>
      <c r="DF144" s="22">
        <f t="shared" si="346"/>
        <v>0</v>
      </c>
      <c r="DG144" s="93">
        <f t="shared" si="347"/>
        <v>2.3932245555135647E-2</v>
      </c>
      <c r="DH144" s="93">
        <f t="shared" si="348"/>
        <v>8.1550966730111835E-2</v>
      </c>
      <c r="DI144" s="93">
        <f t="shared" si="349"/>
        <v>1.7156251360213437</v>
      </c>
      <c r="DJ144" s="93">
        <f t="shared" si="350"/>
        <v>0.76847052150606765</v>
      </c>
      <c r="DK144" s="93">
        <f t="shared" si="351"/>
        <v>0</v>
      </c>
      <c r="DM144">
        <f t="shared" si="277"/>
        <v>4.9256230913210528</v>
      </c>
      <c r="DN144">
        <f t="shared" si="278"/>
        <v>4.8447133243113782</v>
      </c>
      <c r="DO144">
        <f t="shared" si="279"/>
        <v>4.7453769734161844</v>
      </c>
      <c r="DP144">
        <f t="shared" si="280"/>
        <v>4.6328381032492167</v>
      </c>
      <c r="DQ144">
        <f t="shared" si="281"/>
        <v>4.5192311351275443</v>
      </c>
      <c r="DR144">
        <f t="shared" si="282"/>
        <v>4.3982984842878201</v>
      </c>
      <c r="DS144">
        <f t="shared" si="283"/>
        <v>4.2708004232491064</v>
      </c>
      <c r="DT144">
        <f t="shared" si="284"/>
        <v>4.1375190049442256</v>
      </c>
      <c r="DU144">
        <f t="shared" si="285"/>
        <v>3.9992502460522141</v>
      </c>
      <c r="DV144">
        <f t="shared" si="286"/>
        <v>3.8567964194623512</v>
      </c>
      <c r="DW144">
        <f t="shared" si="287"/>
        <v>3.7366805361409168</v>
      </c>
      <c r="DX144">
        <f t="shared" si="288"/>
        <v>3.6165808092940877</v>
      </c>
      <c r="DY144">
        <f t="shared" si="289"/>
        <v>3.4967426580252767</v>
      </c>
      <c r="DZ144">
        <f t="shared" si="290"/>
        <v>70.925450713887315</v>
      </c>
      <c r="EA144" s="22">
        <v>126.10672862027077</v>
      </c>
      <c r="EB144" s="22">
        <v>126.10648601459224</v>
      </c>
      <c r="EC144" s="22">
        <v>126.10590192276868</v>
      </c>
      <c r="ED144" s="22">
        <v>126.10212439696041</v>
      </c>
      <c r="EE144" s="22">
        <v>126.06696760747224</v>
      </c>
      <c r="EF144" s="22">
        <v>126.0861352670606</v>
      </c>
      <c r="EG144" s="22">
        <f t="shared" si="352"/>
        <v>2.4260567853673365E-4</v>
      </c>
      <c r="EH144" s="91">
        <f t="shared" si="353"/>
        <v>8.266975020916334E-4</v>
      </c>
      <c r="EI144" s="22">
        <f t="shared" si="354"/>
        <v>4.6042233103662511E-3</v>
      </c>
      <c r="EJ144" s="22">
        <f t="shared" si="355"/>
        <v>3.9761012798535944E-2</v>
      </c>
      <c r="EK144" s="22">
        <f t="shared" si="356"/>
        <v>2.0593353210173859E-2</v>
      </c>
      <c r="EL144" s="93">
        <f t="shared" si="357"/>
        <v>1.92381232303045E-2</v>
      </c>
      <c r="EM144" s="93">
        <f t="shared" si="358"/>
        <v>6.5555384009759132E-2</v>
      </c>
      <c r="EN144" s="93">
        <f t="shared" si="359"/>
        <v>0.36510528508200119</v>
      </c>
      <c r="EO144" s="93">
        <f t="shared" si="360"/>
        <v>3.1529652091969851</v>
      </c>
      <c r="EP144" s="93">
        <f t="shared" si="361"/>
        <v>1.6330098667600852</v>
      </c>
      <c r="ER144">
        <f t="shared" si="291"/>
        <v>3.940498473056842</v>
      </c>
      <c r="ES144">
        <f t="shared" si="292"/>
        <v>3.8757706594491026</v>
      </c>
      <c r="ET144">
        <f t="shared" si="293"/>
        <v>3.7963015787329479</v>
      </c>
      <c r="EU144">
        <f t="shared" si="294"/>
        <v>3.7062704825993733</v>
      </c>
      <c r="EV144">
        <f t="shared" si="295"/>
        <v>3.6153849081020355</v>
      </c>
      <c r="EW144">
        <f t="shared" si="296"/>
        <v>3.5186387874302563</v>
      </c>
      <c r="EX144">
        <f t="shared" si="297"/>
        <v>3.4166403385992847</v>
      </c>
      <c r="EY144">
        <f t="shared" si="298"/>
        <v>3.3100152039553801</v>
      </c>
      <c r="EZ144">
        <f t="shared" si="299"/>
        <v>3.1994001968417716</v>
      </c>
      <c r="FA144">
        <f t="shared" si="300"/>
        <v>3.0854371355698809</v>
      </c>
      <c r="FB144">
        <f t="shared" si="301"/>
        <v>2.9893444289127333</v>
      </c>
      <c r="FC144">
        <f t="shared" si="302"/>
        <v>2.8932646474352701</v>
      </c>
      <c r="FD144">
        <f t="shared" si="303"/>
        <v>2.7973941264202216</v>
      </c>
      <c r="FE144">
        <f t="shared" si="304"/>
        <v>2.701921931957612</v>
      </c>
      <c r="FF144">
        <f t="shared" si="305"/>
        <v>2.6070293395313553</v>
      </c>
      <c r="FG144">
        <f t="shared" si="306"/>
        <v>2.5128893708937592</v>
      </c>
      <c r="FH144">
        <f t="shared" si="307"/>
        <v>2.4196663899452595</v>
      </c>
      <c r="FI144">
        <f t="shared" si="308"/>
        <v>2.3275157578883152</v>
      </c>
      <c r="FJ144">
        <f t="shared" si="309"/>
        <v>2.2365835474917222</v>
      </c>
      <c r="FK144">
        <f t="shared" si="310"/>
        <v>55.822164213057761</v>
      </c>
      <c r="FL144" s="22">
        <v>114.77279287587257</v>
      </c>
      <c r="FM144" s="22">
        <v>114.77259879132973</v>
      </c>
      <c r="FN144" s="91">
        <v>114.77213151787089</v>
      </c>
      <c r="FO144" s="22">
        <v>114.76910949722426</v>
      </c>
      <c r="FP144" s="22">
        <v>114.76010574717306</v>
      </c>
      <c r="FQ144" s="22">
        <v>114.70994596419332</v>
      </c>
      <c r="FR144" s="22">
        <f t="shared" si="362"/>
        <v>1.940845428407556E-4</v>
      </c>
      <c r="FS144" s="91">
        <f t="shared" si="363"/>
        <v>6.6135800167899106E-4</v>
      </c>
      <c r="FT144" s="22">
        <f t="shared" si="364"/>
        <v>3.6833786483043696E-3</v>
      </c>
      <c r="FU144" s="22">
        <f t="shared" si="365"/>
        <v>1.2687128699511163E-2</v>
      </c>
      <c r="FV144" s="22">
        <f t="shared" si="366"/>
        <v>6.2846911679244499E-2</v>
      </c>
      <c r="FW144" s="93">
        <f t="shared" si="367"/>
        <v>1.6910326740123782E-2</v>
      </c>
      <c r="FX144" s="93">
        <f t="shared" si="368"/>
        <v>5.7623238496448674E-2</v>
      </c>
      <c r="FY144" s="93">
        <f t="shared" si="369"/>
        <v>0.32092785720462208</v>
      </c>
      <c r="FZ144" s="93">
        <f t="shared" si="370"/>
        <v>1.105412561776062</v>
      </c>
      <c r="GA144" s="93">
        <f t="shared" si="371"/>
        <v>5.4757673926445092</v>
      </c>
    </row>
    <row r="145" spans="1:183" x14ac:dyDescent="0.4">
      <c r="A145" s="13">
        <v>33865</v>
      </c>
      <c r="B145" s="2">
        <v>0.03</v>
      </c>
      <c r="C145" s="2">
        <v>3.15E-2</v>
      </c>
      <c r="D145" s="2">
        <v>3.8599999999999995E-2</v>
      </c>
      <c r="E145" s="2">
        <v>5.3699999999999998E-2</v>
      </c>
      <c r="F145" s="2">
        <v>6.3899999999999998E-2</v>
      </c>
      <c r="G145" s="4"/>
      <c r="H145" s="4">
        <f t="shared" si="311"/>
        <v>0.03</v>
      </c>
      <c r="I145" s="4">
        <f t="shared" si="312"/>
        <v>3.1600000000000003E-2</v>
      </c>
      <c r="J145" s="4">
        <f t="shared" si="313"/>
        <v>3.5099999999999999E-2</v>
      </c>
      <c r="K145" s="4">
        <f t="shared" si="314"/>
        <v>3.8599999999999995E-2</v>
      </c>
      <c r="L145" s="4">
        <f t="shared" si="251"/>
        <v>4.1116666666666662E-2</v>
      </c>
      <c r="M145" s="4">
        <f t="shared" si="251"/>
        <v>4.363333333333333E-2</v>
      </c>
      <c r="N145" s="4">
        <f t="shared" si="251"/>
        <v>4.6149999999999997E-2</v>
      </c>
      <c r="O145" s="4">
        <f t="shared" si="251"/>
        <v>4.8666666666666664E-2</v>
      </c>
      <c r="P145" s="4">
        <f t="shared" si="251"/>
        <v>5.1183333333333331E-2</v>
      </c>
      <c r="Q145" s="4">
        <f t="shared" si="315"/>
        <v>5.3699999999999998E-2</v>
      </c>
      <c r="R145" s="4">
        <f t="shared" si="253"/>
        <v>5.4719999999999998E-2</v>
      </c>
      <c r="S145" s="4">
        <f t="shared" si="252"/>
        <v>5.5739999999999998E-2</v>
      </c>
      <c r="T145" s="4">
        <f t="shared" si="252"/>
        <v>5.6759999999999998E-2</v>
      </c>
      <c r="U145" s="4">
        <f t="shared" si="252"/>
        <v>5.7779999999999998E-2</v>
      </c>
      <c r="V145" s="4">
        <f t="shared" si="252"/>
        <v>5.8799999999999998E-2</v>
      </c>
      <c r="W145" s="4">
        <f t="shared" si="252"/>
        <v>5.9819999999999998E-2</v>
      </c>
      <c r="X145" s="4">
        <f t="shared" si="252"/>
        <v>6.0840000000000005E-2</v>
      </c>
      <c r="Y145" s="4">
        <f t="shared" si="252"/>
        <v>6.1859999999999998E-2</v>
      </c>
      <c r="Z145" s="4">
        <f t="shared" si="252"/>
        <v>6.2879999999999991E-2</v>
      </c>
      <c r="AA145" s="4">
        <f t="shared" si="316"/>
        <v>6.3899999999999998E-2</v>
      </c>
      <c r="AB145" s="4"/>
      <c r="AC145">
        <v>98.52216748768474</v>
      </c>
      <c r="AD145" s="95">
        <v>98.517314418008965</v>
      </c>
      <c r="AE145" s="95">
        <v>98.52216748768474</v>
      </c>
      <c r="AF145" s="95">
        <f t="shared" si="317"/>
        <v>4.8530696757751457E-3</v>
      </c>
      <c r="AG145" s="95">
        <f t="shared" si="318"/>
        <v>0</v>
      </c>
      <c r="AH145" s="59">
        <f t="shared" si="319"/>
        <v>0.49258657209117723</v>
      </c>
      <c r="AI145" s="59">
        <f t="shared" si="320"/>
        <v>0</v>
      </c>
      <c r="AJ145" s="4"/>
      <c r="AK145">
        <v>96.92288615274235</v>
      </c>
      <c r="AL145" s="96">
        <v>96.92288615274235</v>
      </c>
      <c r="AM145" s="59">
        <v>96.913344855167068</v>
      </c>
      <c r="AN145" s="95">
        <f t="shared" si="321"/>
        <v>0</v>
      </c>
      <c r="AO145" s="95">
        <f t="shared" si="322"/>
        <v>9.5412975752822149E-3</v>
      </c>
      <c r="AP145" s="59">
        <f t="shared" si="323"/>
        <v>0</v>
      </c>
      <c r="AQ145" s="59">
        <f t="shared" si="254"/>
        <v>0.98442152870333732</v>
      </c>
      <c r="AS145" s="7">
        <f t="shared" si="255"/>
        <v>2.9556650246305423</v>
      </c>
      <c r="AT145" s="7">
        <f t="shared" si="256"/>
        <v>2.9074003456550122</v>
      </c>
      <c r="AU145" s="7">
        <f t="shared" si="257"/>
        <v>2.8474360481451555</v>
      </c>
      <c r="AV145" s="7">
        <f t="shared" si="258"/>
        <v>95.41774042130244</v>
      </c>
      <c r="AW145" s="22">
        <v>104.12873796338133</v>
      </c>
      <c r="AX145" s="22">
        <v>104.12859237129105</v>
      </c>
      <c r="AY145" s="91">
        <v>104.12824183973315</v>
      </c>
      <c r="AZ145" s="22">
        <v>104.10980816495727</v>
      </c>
      <c r="BA145" s="22">
        <v>104.12873796338133</v>
      </c>
      <c r="BB145" s="11">
        <v>104.12873796338133</v>
      </c>
      <c r="BC145" s="46">
        <f t="shared" si="324"/>
        <v>1.455920902770913E-4</v>
      </c>
      <c r="BD145" s="92">
        <f t="shared" si="325"/>
        <v>4.9612364817619437E-4</v>
      </c>
      <c r="BE145" s="92">
        <f t="shared" si="326"/>
        <v>1.8929798424053956E-2</v>
      </c>
      <c r="BF145" s="92">
        <f t="shared" si="327"/>
        <v>0</v>
      </c>
      <c r="BG145" s="11">
        <f t="shared" si="259"/>
        <v>0</v>
      </c>
      <c r="BH145" s="93">
        <f t="shared" si="328"/>
        <v>1.3981931705375253E-2</v>
      </c>
      <c r="BI145" s="93">
        <f t="shared" si="329"/>
        <v>4.7645218589959751E-2</v>
      </c>
      <c r="BJ145" s="93">
        <f t="shared" si="330"/>
        <v>1.8179225825929965</v>
      </c>
      <c r="BK145" s="93">
        <f t="shared" si="331"/>
        <v>0</v>
      </c>
      <c r="BL145" s="93">
        <f t="shared" si="332"/>
        <v>0</v>
      </c>
      <c r="BM145">
        <f t="shared" si="260"/>
        <v>2.4630541871921183</v>
      </c>
      <c r="BN145">
        <f t="shared" si="261"/>
        <v>2.4228336213791768</v>
      </c>
      <c r="BO145">
        <f t="shared" si="262"/>
        <v>2.3728633734542961</v>
      </c>
      <c r="BP145">
        <f t="shared" si="263"/>
        <v>2.3159645733325838</v>
      </c>
      <c r="BQ145">
        <f t="shared" si="264"/>
        <v>2.2581398882583468</v>
      </c>
      <c r="BR145">
        <f t="shared" si="265"/>
        <v>2.1963528707085471</v>
      </c>
      <c r="BS145">
        <f t="shared" si="266"/>
        <v>2.1310208674968361</v>
      </c>
      <c r="BT145">
        <f t="shared" si="267"/>
        <v>2.0625741209932809</v>
      </c>
      <c r="BU145">
        <f t="shared" si="268"/>
        <v>1.9914511526855634</v>
      </c>
      <c r="BV145">
        <f t="shared" si="269"/>
        <v>78.641862586857485</v>
      </c>
      <c r="BX145" s="22">
        <v>98.856530678731701</v>
      </c>
      <c r="BY145" s="22">
        <v>98.856409351989811</v>
      </c>
      <c r="BZ145" s="91">
        <v>98.856117242358238</v>
      </c>
      <c r="CA145" s="91">
        <v>98.854232087640156</v>
      </c>
      <c r="CB145" s="22">
        <v>98.81631166779097</v>
      </c>
      <c r="CC145" s="11">
        <v>98.856530678731701</v>
      </c>
      <c r="CD145" s="11">
        <f t="shared" si="333"/>
        <v>1.2132674189047066E-4</v>
      </c>
      <c r="CE145" s="90">
        <f t="shared" si="334"/>
        <v>4.1343637346358264E-4</v>
      </c>
      <c r="CF145" s="22">
        <f t="shared" si="335"/>
        <v>2.2985910915451768E-3</v>
      </c>
      <c r="CG145" s="22">
        <f t="shared" si="336"/>
        <v>4.0219010940731437E-2</v>
      </c>
      <c r="CH145" s="11">
        <f t="shared" si="270"/>
        <v>0</v>
      </c>
      <c r="CI145" s="93">
        <f t="shared" si="337"/>
        <v>1.2273012319718526E-2</v>
      </c>
      <c r="CJ145" s="93">
        <f t="shared" si="338"/>
        <v>4.1821857455951635E-2</v>
      </c>
      <c r="CK145" s="93">
        <f t="shared" si="339"/>
        <v>0.23251787977622229</v>
      </c>
      <c r="CL145" s="93">
        <f t="shared" si="340"/>
        <v>4.0684222544119972</v>
      </c>
      <c r="CM145" s="93">
        <f t="shared" si="341"/>
        <v>0</v>
      </c>
      <c r="CO145">
        <f t="shared" si="271"/>
        <v>5.9113300492610845</v>
      </c>
      <c r="CP145">
        <f t="shared" si="272"/>
        <v>5.8148006913100243</v>
      </c>
      <c r="CQ145">
        <f t="shared" si="273"/>
        <v>5.694872096290311</v>
      </c>
      <c r="CR145">
        <f t="shared" si="274"/>
        <v>5.5583149759982007</v>
      </c>
      <c r="CS145">
        <f t="shared" si="275"/>
        <v>5.4195357318200319</v>
      </c>
      <c r="CT145">
        <f t="shared" si="276"/>
        <v>93.125361718042399</v>
      </c>
      <c r="CV145" s="22">
        <v>121.52520751001839</v>
      </c>
      <c r="CW145" s="22">
        <v>121.52491632583784</v>
      </c>
      <c r="CX145" s="22">
        <v>121.52421526272205</v>
      </c>
      <c r="CY145" s="22">
        <v>121.50436573988101</v>
      </c>
      <c r="CZ145" s="22">
        <v>121.51587306505473</v>
      </c>
      <c r="DA145" s="22">
        <v>121.52520751001839</v>
      </c>
      <c r="DB145" s="22">
        <f t="shared" si="342"/>
        <v>2.911841805541826E-4</v>
      </c>
      <c r="DC145" s="91">
        <f t="shared" si="343"/>
        <v>9.9224729633817788E-4</v>
      </c>
      <c r="DD145" s="22">
        <f t="shared" si="344"/>
        <v>2.0841770137380422E-2</v>
      </c>
      <c r="DE145" s="22">
        <f t="shared" si="345"/>
        <v>9.3344449636560967E-3</v>
      </c>
      <c r="DF145" s="22">
        <f t="shared" si="346"/>
        <v>0</v>
      </c>
      <c r="DG145" s="93">
        <f t="shared" si="347"/>
        <v>2.3960805047806871E-2</v>
      </c>
      <c r="DH145" s="93">
        <f t="shared" si="348"/>
        <v>8.164950438421413E-2</v>
      </c>
      <c r="DI145" s="93">
        <f t="shared" si="349"/>
        <v>1.7150162146945729</v>
      </c>
      <c r="DJ145" s="93">
        <f t="shared" si="350"/>
        <v>0.76810771649055409</v>
      </c>
      <c r="DK145" s="93">
        <f t="shared" si="351"/>
        <v>0</v>
      </c>
      <c r="DM145">
        <f t="shared" si="277"/>
        <v>4.9261083743842367</v>
      </c>
      <c r="DN145">
        <f t="shared" si="278"/>
        <v>4.8456672427583536</v>
      </c>
      <c r="DO145">
        <f t="shared" si="279"/>
        <v>4.7457267469085922</v>
      </c>
      <c r="DP145">
        <f t="shared" si="280"/>
        <v>4.6319291466651675</v>
      </c>
      <c r="DQ145">
        <f t="shared" si="281"/>
        <v>4.5162797765166935</v>
      </c>
      <c r="DR145">
        <f t="shared" si="282"/>
        <v>4.3927057414170942</v>
      </c>
      <c r="DS145">
        <f t="shared" si="283"/>
        <v>4.2620417349936721</v>
      </c>
      <c r="DT145">
        <f t="shared" si="284"/>
        <v>4.1251482419865617</v>
      </c>
      <c r="DU145">
        <f t="shared" si="285"/>
        <v>3.9829023053711268</v>
      </c>
      <c r="DV145">
        <f t="shared" si="286"/>
        <v>3.8361884188710964</v>
      </c>
      <c r="DW145">
        <f t="shared" si="287"/>
        <v>3.7155304602363741</v>
      </c>
      <c r="DX145">
        <f t="shared" si="288"/>
        <v>3.5951061351433387</v>
      </c>
      <c r="DY145">
        <f t="shared" si="289"/>
        <v>3.4751449190890602</v>
      </c>
      <c r="DZ145">
        <f t="shared" si="290"/>
        <v>70.473209666598407</v>
      </c>
      <c r="EA145" s="22">
        <v>125.52451578368672</v>
      </c>
      <c r="EB145" s="22">
        <v>125.52427313020293</v>
      </c>
      <c r="EC145" s="22">
        <v>125.52368891093978</v>
      </c>
      <c r="ED145" s="22">
        <v>125.51991860150362</v>
      </c>
      <c r="EE145" s="22">
        <v>125.48500863330962</v>
      </c>
      <c r="EF145" s="22">
        <v>125.50406266584289</v>
      </c>
      <c r="EG145" s="22">
        <f t="shared" si="352"/>
        <v>2.4265348379515217E-4</v>
      </c>
      <c r="EH145" s="91">
        <f t="shared" si="353"/>
        <v>8.2687274694137614E-4</v>
      </c>
      <c r="EI145" s="22">
        <f t="shared" si="354"/>
        <v>4.5971821831045645E-3</v>
      </c>
      <c r="EJ145" s="22">
        <f t="shared" si="355"/>
        <v>3.9507150377104949E-2</v>
      </c>
      <c r="EK145" s="22">
        <f t="shared" si="356"/>
        <v>2.045311784382875E-2</v>
      </c>
      <c r="EL145" s="93">
        <f t="shared" si="357"/>
        <v>1.9331162703970183E-2</v>
      </c>
      <c r="EM145" s="93">
        <f t="shared" si="358"/>
        <v>6.5873406623316949E-2</v>
      </c>
      <c r="EN145" s="93">
        <f t="shared" si="359"/>
        <v>0.36623779461748923</v>
      </c>
      <c r="EO145" s="93">
        <f t="shared" si="360"/>
        <v>3.1473652880037108</v>
      </c>
      <c r="EP145" s="93">
        <f t="shared" si="361"/>
        <v>1.6294122081359068</v>
      </c>
      <c r="ER145">
        <f t="shared" si="291"/>
        <v>3.9408866995073897</v>
      </c>
      <c r="ES145">
        <f t="shared" si="292"/>
        <v>3.8765337942066824</v>
      </c>
      <c r="ET145">
        <f t="shared" si="293"/>
        <v>3.7965813975268738</v>
      </c>
      <c r="EU145">
        <f t="shared" si="294"/>
        <v>3.7055433173321335</v>
      </c>
      <c r="EV145">
        <f t="shared" si="295"/>
        <v>3.6130238212133547</v>
      </c>
      <c r="EW145">
        <f t="shared" si="296"/>
        <v>3.5141645931336756</v>
      </c>
      <c r="EX145">
        <f t="shared" si="297"/>
        <v>3.4096333879949379</v>
      </c>
      <c r="EY145">
        <f t="shared" si="298"/>
        <v>3.3001185935892492</v>
      </c>
      <c r="EZ145">
        <f t="shared" si="299"/>
        <v>3.1863218442969017</v>
      </c>
      <c r="FA145">
        <f t="shared" si="300"/>
        <v>3.0689507350968772</v>
      </c>
      <c r="FB145">
        <f t="shared" si="301"/>
        <v>2.9724243681890994</v>
      </c>
      <c r="FC145">
        <f t="shared" si="302"/>
        <v>2.8760849081146711</v>
      </c>
      <c r="FD145">
        <f t="shared" si="303"/>
        <v>2.7801159352712483</v>
      </c>
      <c r="FE145">
        <f t="shared" si="304"/>
        <v>2.6846937015847012</v>
      </c>
      <c r="FF145">
        <f t="shared" si="305"/>
        <v>2.5899866922533659</v>
      </c>
      <c r="FG145">
        <f t="shared" si="306"/>
        <v>2.4961552412616506</v>
      </c>
      <c r="FH145">
        <f t="shared" si="307"/>
        <v>2.4033512009673745</v>
      </c>
      <c r="FI145">
        <f t="shared" si="308"/>
        <v>2.3117176656846037</v>
      </c>
      <c r="FJ145">
        <f t="shared" si="309"/>
        <v>2.2213887488164312</v>
      </c>
      <c r="FK145">
        <f t="shared" si="310"/>
        <v>55.444724731297448</v>
      </c>
      <c r="FL145" s="22">
        <v>114.19306287553623</v>
      </c>
      <c r="FM145" s="22">
        <v>114.19286875274919</v>
      </c>
      <c r="FN145" s="91">
        <v>114.19240137733867</v>
      </c>
      <c r="FO145" s="22">
        <v>114.18938512978974</v>
      </c>
      <c r="FP145" s="22">
        <v>114.18044894464785</v>
      </c>
      <c r="FQ145" s="22">
        <v>114.13066136103035</v>
      </c>
      <c r="FR145" s="22">
        <f t="shared" si="362"/>
        <v>1.9412278703612174E-4</v>
      </c>
      <c r="FS145" s="91">
        <f t="shared" si="363"/>
        <v>6.6149819755878525E-4</v>
      </c>
      <c r="FT145" s="22">
        <f t="shared" si="364"/>
        <v>3.6777457464864938E-3</v>
      </c>
      <c r="FU145" s="22">
        <f t="shared" si="365"/>
        <v>1.2613930888377922E-2</v>
      </c>
      <c r="FV145" s="22">
        <f t="shared" si="366"/>
        <v>6.2401514505879163E-2</v>
      </c>
      <c r="FW145" s="93">
        <f t="shared" si="367"/>
        <v>1.6999525378148781E-2</v>
      </c>
      <c r="FX145" s="93">
        <f t="shared" si="368"/>
        <v>5.7928054550895065E-2</v>
      </c>
      <c r="FY145" s="93">
        <f t="shared" si="369"/>
        <v>0.32206384992887194</v>
      </c>
      <c r="FZ145" s="93">
        <f t="shared" si="370"/>
        <v>1.1046144635008495</v>
      </c>
      <c r="GA145" s="93">
        <f t="shared" si="371"/>
        <v>5.4645626393166431</v>
      </c>
    </row>
    <row r="146" spans="1:183" x14ac:dyDescent="0.4">
      <c r="A146" s="13">
        <v>33872</v>
      </c>
      <c r="B146" s="2">
        <v>3.0099999999999998E-2</v>
      </c>
      <c r="C146" s="2">
        <v>3.1600000000000003E-2</v>
      </c>
      <c r="D146" s="2">
        <v>3.9100000000000003E-2</v>
      </c>
      <c r="E146" s="2">
        <v>5.4600000000000003E-2</v>
      </c>
      <c r="F146" s="2">
        <v>6.4699999999999994E-2</v>
      </c>
      <c r="G146" s="4"/>
      <c r="H146" s="4">
        <f t="shared" si="311"/>
        <v>3.0099999999999998E-2</v>
      </c>
      <c r="I146" s="4">
        <f t="shared" si="312"/>
        <v>3.1700000000000006E-2</v>
      </c>
      <c r="J146" s="4">
        <f t="shared" si="313"/>
        <v>3.5400000000000001E-2</v>
      </c>
      <c r="K146" s="4">
        <f t="shared" si="314"/>
        <v>3.9100000000000003E-2</v>
      </c>
      <c r="L146" s="4">
        <f t="shared" si="251"/>
        <v>4.1683333333333336E-2</v>
      </c>
      <c r="M146" s="4">
        <f t="shared" si="251"/>
        <v>4.4266666666666676E-2</v>
      </c>
      <c r="N146" s="4">
        <f t="shared" si="251"/>
        <v>4.6850000000000003E-2</v>
      </c>
      <c r="O146" s="4">
        <f t="shared" si="251"/>
        <v>4.9433333333333336E-2</v>
      </c>
      <c r="P146" s="4">
        <f t="shared" si="251"/>
        <v>5.2016666666666669E-2</v>
      </c>
      <c r="Q146" s="4">
        <f t="shared" si="315"/>
        <v>5.4600000000000003E-2</v>
      </c>
      <c r="R146" s="4">
        <f t="shared" si="253"/>
        <v>5.5610000000000007E-2</v>
      </c>
      <c r="S146" s="4">
        <f t="shared" si="253"/>
        <v>5.6620000000000004E-2</v>
      </c>
      <c r="T146" s="4">
        <f t="shared" si="253"/>
        <v>5.7629999999999994E-2</v>
      </c>
      <c r="U146" s="4">
        <f t="shared" si="253"/>
        <v>5.8639999999999998E-2</v>
      </c>
      <c r="V146" s="4">
        <f t="shared" si="253"/>
        <v>5.9649999999999995E-2</v>
      </c>
      <c r="W146" s="4">
        <f t="shared" si="253"/>
        <v>6.0659999999999992E-2</v>
      </c>
      <c r="X146" s="4">
        <f t="shared" si="253"/>
        <v>6.1669999999999989E-2</v>
      </c>
      <c r="Y146" s="4">
        <f t="shared" si="253"/>
        <v>6.268E-2</v>
      </c>
      <c r="Z146" s="4">
        <f t="shared" si="253"/>
        <v>6.3689999999999997E-2</v>
      </c>
      <c r="AA146" s="4">
        <f t="shared" si="316"/>
        <v>6.4699999999999994E-2</v>
      </c>
      <c r="AB146" s="4"/>
      <c r="AC146">
        <v>98.517314418008965</v>
      </c>
      <c r="AD146" s="95">
        <v>98.51246182642106</v>
      </c>
      <c r="AE146" s="95">
        <v>98.517314418008965</v>
      </c>
      <c r="AF146" s="95">
        <f t="shared" si="317"/>
        <v>4.8525915879054082E-3</v>
      </c>
      <c r="AG146" s="95">
        <f t="shared" si="318"/>
        <v>0</v>
      </c>
      <c r="AH146" s="59">
        <f t="shared" si="319"/>
        <v>0.49256230913033849</v>
      </c>
      <c r="AI146" s="59">
        <f t="shared" si="320"/>
        <v>0</v>
      </c>
      <c r="AJ146" s="4"/>
      <c r="AK146">
        <v>96.913344855167068</v>
      </c>
      <c r="AL146" s="96">
        <v>96.913344855167068</v>
      </c>
      <c r="AM146" s="59">
        <v>96.903804966421291</v>
      </c>
      <c r="AN146" s="95">
        <f t="shared" si="321"/>
        <v>0</v>
      </c>
      <c r="AO146" s="95">
        <f t="shared" si="322"/>
        <v>9.5398887457776027E-3</v>
      </c>
      <c r="AP146" s="59">
        <f t="shared" si="323"/>
        <v>0</v>
      </c>
      <c r="AQ146" s="59">
        <f t="shared" si="254"/>
        <v>0.98437307679706709</v>
      </c>
      <c r="AS146" s="7">
        <f t="shared" si="255"/>
        <v>2.9555194325402687</v>
      </c>
      <c r="AT146" s="7">
        <f t="shared" si="256"/>
        <v>2.9071141489926386</v>
      </c>
      <c r="AU146" s="7">
        <f t="shared" si="257"/>
        <v>2.8461771728657825</v>
      </c>
      <c r="AV146" s="7">
        <f t="shared" si="258"/>
        <v>95.324186745050142</v>
      </c>
      <c r="AW146" s="22">
        <v>104.03349345711733</v>
      </c>
      <c r="AX146" s="22">
        <v>104.03334787936969</v>
      </c>
      <c r="AY146" s="91">
        <v>104.03299749944884</v>
      </c>
      <c r="AZ146" s="22">
        <v>104.01458672178921</v>
      </c>
      <c r="BA146" s="22">
        <v>104.03349345711733</v>
      </c>
      <c r="BB146" s="11">
        <v>104.03349345711733</v>
      </c>
      <c r="BC146" s="46">
        <f t="shared" si="324"/>
        <v>1.4557774764512033E-4</v>
      </c>
      <c r="BD146" s="92">
        <f t="shared" si="325"/>
        <v>4.9595766849108713E-4</v>
      </c>
      <c r="BE146" s="92">
        <f t="shared" si="326"/>
        <v>1.8906735328116042E-2</v>
      </c>
      <c r="BF146" s="92">
        <f t="shared" si="327"/>
        <v>0</v>
      </c>
      <c r="BG146" s="11">
        <f t="shared" si="259"/>
        <v>0</v>
      </c>
      <c r="BH146" s="93">
        <f t="shared" si="328"/>
        <v>1.3993353756319599E-2</v>
      </c>
      <c r="BI146" s="93">
        <f t="shared" si="329"/>
        <v>4.7672884184699733E-2</v>
      </c>
      <c r="BJ146" s="93">
        <f t="shared" si="330"/>
        <v>1.8173700314994621</v>
      </c>
      <c r="BK146" s="93">
        <f t="shared" si="331"/>
        <v>0</v>
      </c>
      <c r="BL146" s="93">
        <f t="shared" si="332"/>
        <v>0</v>
      </c>
      <c r="BM146">
        <f t="shared" si="260"/>
        <v>2.4629328604502243</v>
      </c>
      <c r="BN146">
        <f t="shared" si="261"/>
        <v>2.4225951241605324</v>
      </c>
      <c r="BO146">
        <f t="shared" si="262"/>
        <v>2.3718143107214855</v>
      </c>
      <c r="BP146">
        <f t="shared" si="263"/>
        <v>2.3136938530351974</v>
      </c>
      <c r="BQ146">
        <f t="shared" si="264"/>
        <v>2.2550079077258718</v>
      </c>
      <c r="BR146">
        <f t="shared" si="265"/>
        <v>2.1922733250069264</v>
      </c>
      <c r="BS146">
        <f t="shared" si="266"/>
        <v>2.1259245999598653</v>
      </c>
      <c r="BT146">
        <f t="shared" si="267"/>
        <v>2.056409537112406</v>
      </c>
      <c r="BU146">
        <f t="shared" si="268"/>
        <v>1.9841843284235772</v>
      </c>
      <c r="BV146">
        <f t="shared" si="269"/>
        <v>78.29805686717539</v>
      </c>
      <c r="BX146" s="22">
        <v>98.483306011828546</v>
      </c>
      <c r="BY146" s="22">
        <v>98.483184697038851</v>
      </c>
      <c r="BZ146" s="91">
        <v>98.482892713771477</v>
      </c>
      <c r="CA146" s="91">
        <v>98.481012267700265</v>
      </c>
      <c r="CB146" s="22">
        <v>98.443277426497403</v>
      </c>
      <c r="CC146" s="11">
        <v>98.483306011828546</v>
      </c>
      <c r="CD146" s="11">
        <f t="shared" si="333"/>
        <v>1.2131478969479303E-4</v>
      </c>
      <c r="CE146" s="90">
        <f t="shared" si="334"/>
        <v>4.1329805706880052E-4</v>
      </c>
      <c r="CF146" s="22">
        <f t="shared" si="335"/>
        <v>2.2937441282806503E-3</v>
      </c>
      <c r="CG146" s="22">
        <f t="shared" si="336"/>
        <v>4.0028585331143063E-2</v>
      </c>
      <c r="CH146" s="11">
        <f t="shared" si="270"/>
        <v>0</v>
      </c>
      <c r="CI146" s="93">
        <f t="shared" si="337"/>
        <v>1.2318310037258726E-2</v>
      </c>
      <c r="CJ146" s="93">
        <f t="shared" si="338"/>
        <v>4.1966306149304175E-2</v>
      </c>
      <c r="CK146" s="93">
        <f t="shared" si="339"/>
        <v>0.23290689774418774</v>
      </c>
      <c r="CL146" s="93">
        <f t="shared" si="340"/>
        <v>4.0645046304939587</v>
      </c>
      <c r="CM146" s="93">
        <f t="shared" si="341"/>
        <v>0</v>
      </c>
      <c r="CO146">
        <f t="shared" si="271"/>
        <v>5.9110388650805374</v>
      </c>
      <c r="CP146">
        <f t="shared" si="272"/>
        <v>5.8142282979852773</v>
      </c>
      <c r="CQ146">
        <f t="shared" si="273"/>
        <v>5.6923543457315651</v>
      </c>
      <c r="CR146">
        <f t="shared" si="274"/>
        <v>5.5528652472844735</v>
      </c>
      <c r="CS146">
        <f t="shared" si="275"/>
        <v>5.4120189785420925</v>
      </c>
      <c r="CT146">
        <f t="shared" si="276"/>
        <v>92.952388980293676</v>
      </c>
      <c r="CV146" s="22">
        <v>121.33588663025461</v>
      </c>
      <c r="CW146" s="22">
        <v>121.33559547475934</v>
      </c>
      <c r="CX146" s="22">
        <v>121.33489471491762</v>
      </c>
      <c r="CY146" s="22">
        <v>121.31508777194581</v>
      </c>
      <c r="CZ146" s="22">
        <v>121.32657229843872</v>
      </c>
      <c r="DA146" s="22">
        <v>121.33588663025461</v>
      </c>
      <c r="DB146" s="22">
        <f t="shared" si="342"/>
        <v>2.9115549526181894E-4</v>
      </c>
      <c r="DC146" s="91">
        <f t="shared" si="343"/>
        <v>9.9191533698217427E-4</v>
      </c>
      <c r="DD146" s="22">
        <f t="shared" si="344"/>
        <v>2.0798858308793911E-2</v>
      </c>
      <c r="DE146" s="22">
        <f t="shared" si="345"/>
        <v>9.3143318158865895E-3</v>
      </c>
      <c r="DF146" s="22">
        <f t="shared" si="346"/>
        <v>0</v>
      </c>
      <c r="DG146" s="93">
        <f t="shared" si="347"/>
        <v>2.3995827067144083E-2</v>
      </c>
      <c r="DH146" s="93">
        <f t="shared" si="348"/>
        <v>8.1749543727720558E-2</v>
      </c>
      <c r="DI146" s="93">
        <f t="shared" si="349"/>
        <v>1.7141555467570797</v>
      </c>
      <c r="DJ146" s="93">
        <f t="shared" si="350"/>
        <v>0.76764855596844495</v>
      </c>
      <c r="DK146" s="93">
        <f t="shared" si="351"/>
        <v>0</v>
      </c>
      <c r="DM146">
        <f t="shared" si="277"/>
        <v>4.9258657209004486</v>
      </c>
      <c r="DN146">
        <f t="shared" si="278"/>
        <v>4.8451902483210647</v>
      </c>
      <c r="DO146">
        <f t="shared" si="279"/>
        <v>4.743628621442971</v>
      </c>
      <c r="DP146">
        <f t="shared" si="280"/>
        <v>4.6273877060703947</v>
      </c>
      <c r="DQ146">
        <f t="shared" si="281"/>
        <v>4.5100158154517436</v>
      </c>
      <c r="DR146">
        <f t="shared" si="282"/>
        <v>4.3845466500138528</v>
      </c>
      <c r="DS146">
        <f t="shared" si="283"/>
        <v>4.2518491999197305</v>
      </c>
      <c r="DT146">
        <f t="shared" si="284"/>
        <v>4.1128190742248121</v>
      </c>
      <c r="DU146">
        <f t="shared" si="285"/>
        <v>3.9683686568471543</v>
      </c>
      <c r="DV146">
        <f t="shared" si="286"/>
        <v>3.8194174081548966</v>
      </c>
      <c r="DW146">
        <f t="shared" si="287"/>
        <v>3.6978732195970978</v>
      </c>
      <c r="DX146">
        <f t="shared" si="288"/>
        <v>3.5766899455815122</v>
      </c>
      <c r="DY146">
        <f t="shared" si="289"/>
        <v>3.4560917688879935</v>
      </c>
      <c r="DZ146">
        <f t="shared" si="290"/>
        <v>70.062162911070729</v>
      </c>
      <c r="EA146" s="22">
        <v>124.98273354259857</v>
      </c>
      <c r="EB146" s="22">
        <v>124.98249091301916</v>
      </c>
      <c r="EC146" s="22">
        <v>124.9819069464844</v>
      </c>
      <c r="ED146" s="22">
        <v>124.97814605434199</v>
      </c>
      <c r="EE146" s="22">
        <v>124.94345547293435</v>
      </c>
      <c r="EF146" s="22">
        <v>124.96240748162504</v>
      </c>
      <c r="EG146" s="22">
        <f t="shared" si="352"/>
        <v>2.4262957940379692E-4</v>
      </c>
      <c r="EH146" s="91">
        <f t="shared" si="353"/>
        <v>8.2659611416602274E-4</v>
      </c>
      <c r="EI146" s="22">
        <f t="shared" si="354"/>
        <v>4.5874882565755115E-3</v>
      </c>
      <c r="EJ146" s="22">
        <f t="shared" si="355"/>
        <v>3.9278069664220538E-2</v>
      </c>
      <c r="EK146" s="22">
        <f t="shared" si="356"/>
        <v>2.0326060973530957E-2</v>
      </c>
      <c r="EL146" s="93">
        <f t="shared" si="357"/>
        <v>1.9413047908821753E-2</v>
      </c>
      <c r="EM146" s="93">
        <f t="shared" si="358"/>
        <v>6.6136824722615728E-2</v>
      </c>
      <c r="EN146" s="93">
        <f t="shared" si="359"/>
        <v>0.36704976171864029</v>
      </c>
      <c r="EO146" s="93">
        <f t="shared" si="360"/>
        <v>3.1426796766957552</v>
      </c>
      <c r="EP146" s="93">
        <f t="shared" si="361"/>
        <v>1.6263095227152407</v>
      </c>
      <c r="ER146">
        <f t="shared" si="291"/>
        <v>3.9406925767203584</v>
      </c>
      <c r="ES146">
        <f t="shared" si="292"/>
        <v>3.8761521986568512</v>
      </c>
      <c r="ET146">
        <f t="shared" si="293"/>
        <v>3.7949028971543766</v>
      </c>
      <c r="EU146">
        <f t="shared" si="294"/>
        <v>3.701910164856316</v>
      </c>
      <c r="EV146">
        <f t="shared" si="295"/>
        <v>3.6080126523613947</v>
      </c>
      <c r="EW146">
        <f t="shared" si="296"/>
        <v>3.507637320011082</v>
      </c>
      <c r="EX146">
        <f t="shared" si="297"/>
        <v>3.4014793599357844</v>
      </c>
      <c r="EY146">
        <f t="shared" si="298"/>
        <v>3.2902552593798493</v>
      </c>
      <c r="EZ146">
        <f t="shared" si="299"/>
        <v>3.1746949254777235</v>
      </c>
      <c r="FA146">
        <f t="shared" si="300"/>
        <v>3.0555339265239172</v>
      </c>
      <c r="FB146">
        <f t="shared" si="301"/>
        <v>2.9582985756776785</v>
      </c>
      <c r="FC146">
        <f t="shared" si="302"/>
        <v>2.8613519564652097</v>
      </c>
      <c r="FD146">
        <f t="shared" si="303"/>
        <v>2.7648734151103951</v>
      </c>
      <c r="FE146">
        <f t="shared" si="304"/>
        <v>2.6690347775645993</v>
      </c>
      <c r="FF146">
        <f t="shared" si="305"/>
        <v>2.5739999447597306</v>
      </c>
      <c r="FG146">
        <f t="shared" si="306"/>
        <v>2.4799245409486534</v>
      </c>
      <c r="FH146">
        <f t="shared" si="307"/>
        <v>2.3869556152309084</v>
      </c>
      <c r="FI146">
        <f t="shared" si="308"/>
        <v>2.2952313959965642</v>
      </c>
      <c r="FJ146">
        <f t="shared" si="309"/>
        <v>2.2048810976718785</v>
      </c>
      <c r="FK146">
        <f t="shared" si="310"/>
        <v>55.016644249319022</v>
      </c>
      <c r="FL146" s="22">
        <v>113.56312812671362</v>
      </c>
      <c r="FM146" s="22">
        <v>113.5629340230501</v>
      </c>
      <c r="FN146" s="91">
        <v>113.56246684982229</v>
      </c>
      <c r="FO146" s="22">
        <v>113.55945813610836</v>
      </c>
      <c r="FP146" s="22">
        <v>113.55058104563028</v>
      </c>
      <c r="FQ146" s="22">
        <v>113.50122303055539</v>
      </c>
      <c r="FR146" s="22">
        <f t="shared" si="362"/>
        <v>1.941036635173532E-4</v>
      </c>
      <c r="FS146" s="91">
        <f t="shared" si="363"/>
        <v>6.6127689133566037E-4</v>
      </c>
      <c r="FT146" s="22">
        <f t="shared" si="364"/>
        <v>3.6699906052604092E-3</v>
      </c>
      <c r="FU146" s="22">
        <f t="shared" si="365"/>
        <v>1.2547081083340572E-2</v>
      </c>
      <c r="FV146" s="22">
        <f t="shared" si="366"/>
        <v>6.1905096158227479E-2</v>
      </c>
      <c r="FW146" s="93">
        <f t="shared" si="367"/>
        <v>1.7092137802048966E-2</v>
      </c>
      <c r="FX146" s="93">
        <f t="shared" si="368"/>
        <v>5.8229894002022227E-2</v>
      </c>
      <c r="FY146" s="93">
        <f t="shared" si="369"/>
        <v>0.32316744578974937</v>
      </c>
      <c r="FZ146" s="93">
        <f t="shared" si="370"/>
        <v>1.1048551840999441</v>
      </c>
      <c r="GA146" s="93">
        <f t="shared" si="371"/>
        <v>5.4511615855767763</v>
      </c>
    </row>
    <row r="147" spans="1:183" x14ac:dyDescent="0.4">
      <c r="A147" s="13">
        <v>33879</v>
      </c>
      <c r="B147" s="2">
        <v>2.8999999999999998E-2</v>
      </c>
      <c r="C147" s="2">
        <v>3.0200000000000001E-2</v>
      </c>
      <c r="D147" s="2">
        <v>3.7499999999999999E-2</v>
      </c>
      <c r="E147" s="2">
        <v>5.2600000000000001E-2</v>
      </c>
      <c r="F147" s="2">
        <v>6.3200000000000006E-2</v>
      </c>
      <c r="G147" s="4"/>
      <c r="H147" s="4">
        <f t="shared" si="311"/>
        <v>2.8999999999999998E-2</v>
      </c>
      <c r="I147" s="4">
        <f t="shared" si="312"/>
        <v>3.0300000000000001E-2</v>
      </c>
      <c r="J147" s="4">
        <f t="shared" si="313"/>
        <v>3.39E-2</v>
      </c>
      <c r="K147" s="4">
        <f t="shared" si="314"/>
        <v>3.7499999999999999E-2</v>
      </c>
      <c r="L147" s="4">
        <f t="shared" si="251"/>
        <v>4.0016666666666666E-2</v>
      </c>
      <c r="M147" s="4">
        <f t="shared" si="251"/>
        <v>4.2533333333333333E-2</v>
      </c>
      <c r="N147" s="4">
        <f t="shared" si="251"/>
        <v>4.505E-2</v>
      </c>
      <c r="O147" s="4">
        <f t="shared" si="251"/>
        <v>4.756666666666666E-2</v>
      </c>
      <c r="P147" s="4">
        <f t="shared" si="251"/>
        <v>5.0083333333333334E-2</v>
      </c>
      <c r="Q147" s="4">
        <f t="shared" si="315"/>
        <v>5.2600000000000001E-2</v>
      </c>
      <c r="R147" s="4">
        <f t="shared" si="253"/>
        <v>5.3659999999999999E-2</v>
      </c>
      <c r="S147" s="4">
        <f t="shared" si="253"/>
        <v>5.4720000000000005E-2</v>
      </c>
      <c r="T147" s="4">
        <f t="shared" si="253"/>
        <v>5.5779999999999996E-2</v>
      </c>
      <c r="U147" s="4">
        <f t="shared" si="253"/>
        <v>5.6840000000000002E-2</v>
      </c>
      <c r="V147" s="4">
        <f t="shared" si="253"/>
        <v>5.7900000000000007E-2</v>
      </c>
      <c r="W147" s="4">
        <f t="shared" si="253"/>
        <v>5.8960000000000005E-2</v>
      </c>
      <c r="X147" s="4">
        <f t="shared" si="253"/>
        <v>6.0020000000000004E-2</v>
      </c>
      <c r="Y147" s="4">
        <f t="shared" si="253"/>
        <v>6.1080000000000009E-2</v>
      </c>
      <c r="Z147" s="4">
        <f t="shared" si="253"/>
        <v>6.2140000000000008E-2</v>
      </c>
      <c r="AA147" s="4">
        <f t="shared" si="316"/>
        <v>6.3200000000000006E-2</v>
      </c>
      <c r="AB147" s="4"/>
      <c r="AC147">
        <v>98.570724494825043</v>
      </c>
      <c r="AD147" s="95">
        <v>98.565866640382424</v>
      </c>
      <c r="AE147" s="95">
        <v>98.570724494825043</v>
      </c>
      <c r="AF147" s="95">
        <f t="shared" si="317"/>
        <v>4.8578544426192138E-3</v>
      </c>
      <c r="AG147" s="95">
        <f t="shared" si="318"/>
        <v>0</v>
      </c>
      <c r="AH147" s="59">
        <f t="shared" si="319"/>
        <v>0.49282933320371924</v>
      </c>
      <c r="AI147" s="59">
        <f t="shared" si="320"/>
        <v>0</v>
      </c>
      <c r="AJ147" s="4"/>
      <c r="AK147">
        <v>97.047051351020642</v>
      </c>
      <c r="AL147" s="96">
        <v>97.047051351020642</v>
      </c>
      <c r="AM147" s="59">
        <v>97.037491713392427</v>
      </c>
      <c r="AN147" s="95">
        <f t="shared" si="321"/>
        <v>0</v>
      </c>
      <c r="AO147" s="95">
        <f t="shared" si="322"/>
        <v>9.5596376282145457E-3</v>
      </c>
      <c r="AP147" s="59">
        <f t="shared" si="323"/>
        <v>0</v>
      </c>
      <c r="AQ147" s="59">
        <f t="shared" si="254"/>
        <v>0.98505183775622329</v>
      </c>
      <c r="AS147" s="7">
        <f t="shared" si="255"/>
        <v>2.9571217348447512</v>
      </c>
      <c r="AT147" s="7">
        <f t="shared" si="256"/>
        <v>2.9111247514017728</v>
      </c>
      <c r="AU147" s="7">
        <f t="shared" si="257"/>
        <v>2.8524789799077181</v>
      </c>
      <c r="AV147" s="7">
        <f t="shared" si="258"/>
        <v>95.623962836907609</v>
      </c>
      <c r="AW147" s="22">
        <v>104.34518547268377</v>
      </c>
      <c r="AX147" s="22">
        <v>104.3450397370505</v>
      </c>
      <c r="AY147" s="91">
        <v>104.34468830306184</v>
      </c>
      <c r="AZ147" s="22">
        <v>104.32620459285585</v>
      </c>
      <c r="BA147" s="22">
        <v>104.34518547268377</v>
      </c>
      <c r="BB147" s="11">
        <v>104.34518547268377</v>
      </c>
      <c r="BC147" s="46">
        <f t="shared" si="324"/>
        <v>1.4573563326791827E-4</v>
      </c>
      <c r="BD147" s="92">
        <f t="shared" si="325"/>
        <v>4.9716962192292158E-4</v>
      </c>
      <c r="BE147" s="92">
        <f t="shared" si="326"/>
        <v>1.8980879827921626E-2</v>
      </c>
      <c r="BF147" s="92">
        <f t="shared" si="327"/>
        <v>0</v>
      </c>
      <c r="BG147" s="11">
        <f t="shared" si="259"/>
        <v>0</v>
      </c>
      <c r="BH147" s="93">
        <f t="shared" si="328"/>
        <v>1.3966684960857154E-2</v>
      </c>
      <c r="BI147" s="93">
        <f t="shared" si="329"/>
        <v>4.7646627841116271E-2</v>
      </c>
      <c r="BJ147" s="93">
        <f t="shared" si="330"/>
        <v>1.819047016106994</v>
      </c>
      <c r="BK147" s="93">
        <f t="shared" si="331"/>
        <v>0</v>
      </c>
      <c r="BL147" s="93">
        <f t="shared" si="332"/>
        <v>0</v>
      </c>
      <c r="BM147">
        <f t="shared" si="260"/>
        <v>2.4642681123706258</v>
      </c>
      <c r="BN147">
        <f t="shared" si="261"/>
        <v>2.4259372928348109</v>
      </c>
      <c r="BO147">
        <f t="shared" si="262"/>
        <v>2.3770658165897651</v>
      </c>
      <c r="BP147">
        <f t="shared" si="263"/>
        <v>2.320969971769602</v>
      </c>
      <c r="BQ147">
        <f t="shared" si="264"/>
        <v>2.2642345298228519</v>
      </c>
      <c r="BR147">
        <f t="shared" si="265"/>
        <v>2.2034594669994614</v>
      </c>
      <c r="BS147">
        <f t="shared" si="266"/>
        <v>2.1390575231425166</v>
      </c>
      <c r="BT147">
        <f t="shared" si="267"/>
        <v>2.0714553054620692</v>
      </c>
      <c r="BU147">
        <f t="shared" si="268"/>
        <v>2.0010886797547749</v>
      </c>
      <c r="BV147">
        <f t="shared" si="269"/>
        <v>79.064326598978198</v>
      </c>
      <c r="BX147" s="22">
        <v>99.332277605742945</v>
      </c>
      <c r="BY147" s="22">
        <v>99.332156159381881</v>
      </c>
      <c r="BZ147" s="91">
        <v>99.331863297724681</v>
      </c>
      <c r="CA147" s="91">
        <v>99.329970602152116</v>
      </c>
      <c r="CB147" s="22">
        <v>99.291823122143342</v>
      </c>
      <c r="CC147" s="11">
        <v>99.332277605742945</v>
      </c>
      <c r="CD147" s="11">
        <f t="shared" si="333"/>
        <v>1.2144636106370399E-4</v>
      </c>
      <c r="CE147" s="90">
        <f t="shared" si="334"/>
        <v>4.1430801826436436E-4</v>
      </c>
      <c r="CF147" s="22">
        <f t="shared" si="335"/>
        <v>2.3070035908290265E-3</v>
      </c>
      <c r="CG147" s="22">
        <f t="shared" si="336"/>
        <v>4.0454483599603464E-2</v>
      </c>
      <c r="CH147" s="11">
        <f t="shared" si="270"/>
        <v>0</v>
      </c>
      <c r="CI147" s="93">
        <f t="shared" si="337"/>
        <v>1.2226273673672666E-2</v>
      </c>
      <c r="CJ147" s="93">
        <f t="shared" si="338"/>
        <v>4.17093041910086E-2</v>
      </c>
      <c r="CK147" s="93">
        <f t="shared" si="339"/>
        <v>0.2322511520359668</v>
      </c>
      <c r="CL147" s="93">
        <f t="shared" si="340"/>
        <v>4.0726423046665916</v>
      </c>
      <c r="CM147" s="93">
        <f t="shared" si="341"/>
        <v>0</v>
      </c>
      <c r="CO147">
        <f t="shared" si="271"/>
        <v>5.9142434696895023</v>
      </c>
      <c r="CP147">
        <f t="shared" si="272"/>
        <v>5.8222495028035457</v>
      </c>
      <c r="CQ147">
        <f t="shared" si="273"/>
        <v>5.7049579598154363</v>
      </c>
      <c r="CR147">
        <f t="shared" si="274"/>
        <v>5.5703279322470447</v>
      </c>
      <c r="CS147">
        <f t="shared" si="275"/>
        <v>5.4341628715748449</v>
      </c>
      <c r="CT147">
        <f t="shared" si="276"/>
        <v>93.42668140077717</v>
      </c>
      <c r="CV147" s="22">
        <v>121.87361747615138</v>
      </c>
      <c r="CW147" s="22">
        <v>121.87332600488483</v>
      </c>
      <c r="CX147" s="22">
        <v>121.87262313690755</v>
      </c>
      <c r="CY147" s="22">
        <v>121.85269936781273</v>
      </c>
      <c r="CZ147" s="22">
        <v>121.86424790397267</v>
      </c>
      <c r="DA147" s="22">
        <v>121.87361747615138</v>
      </c>
      <c r="DB147" s="22">
        <f t="shared" si="342"/>
        <v>2.914712665500474E-4</v>
      </c>
      <c r="DC147" s="91">
        <f t="shared" si="343"/>
        <v>9.943392438316323E-4</v>
      </c>
      <c r="DD147" s="22">
        <f t="shared" si="344"/>
        <v>2.0918108338648267E-2</v>
      </c>
      <c r="DE147" s="22">
        <f t="shared" si="345"/>
        <v>9.369572178712815E-3</v>
      </c>
      <c r="DF147" s="22">
        <f t="shared" si="346"/>
        <v>0</v>
      </c>
      <c r="DG147" s="93">
        <f t="shared" si="347"/>
        <v>2.3915862397953638E-2</v>
      </c>
      <c r="DH147" s="93">
        <f t="shared" si="348"/>
        <v>8.1587735264049902E-2</v>
      </c>
      <c r="DI147" s="93">
        <f t="shared" si="349"/>
        <v>1.7163770774869787</v>
      </c>
      <c r="DJ147" s="93">
        <f t="shared" si="350"/>
        <v>0.76879413057106338</v>
      </c>
      <c r="DK147" s="93">
        <f t="shared" si="351"/>
        <v>0</v>
      </c>
      <c r="DM147">
        <f t="shared" si="277"/>
        <v>4.9285362247412516</v>
      </c>
      <c r="DN147">
        <f t="shared" si="278"/>
        <v>4.8518745856696217</v>
      </c>
      <c r="DO147">
        <f t="shared" si="279"/>
        <v>4.7541316331795302</v>
      </c>
      <c r="DP147">
        <f t="shared" si="280"/>
        <v>4.6419399435392039</v>
      </c>
      <c r="DQ147">
        <f t="shared" si="281"/>
        <v>4.5284690596457038</v>
      </c>
      <c r="DR147">
        <f t="shared" si="282"/>
        <v>4.4069189339989228</v>
      </c>
      <c r="DS147">
        <f t="shared" si="283"/>
        <v>4.2781150462850333</v>
      </c>
      <c r="DT147">
        <f t="shared" si="284"/>
        <v>4.1429106109241385</v>
      </c>
      <c r="DU147">
        <f t="shared" si="285"/>
        <v>4.0021773595095498</v>
      </c>
      <c r="DV147">
        <f t="shared" si="286"/>
        <v>3.8567964194623512</v>
      </c>
      <c r="DW147">
        <f t="shared" si="287"/>
        <v>3.7366805361409168</v>
      </c>
      <c r="DX147">
        <f t="shared" si="288"/>
        <v>3.6165808092940877</v>
      </c>
      <c r="DY147">
        <f t="shared" si="289"/>
        <v>3.4967426580252767</v>
      </c>
      <c r="DZ147">
        <f t="shared" si="290"/>
        <v>70.925450713887315</v>
      </c>
      <c r="EA147" s="22">
        <v>126.16815315033944</v>
      </c>
      <c r="EB147" s="22">
        <v>126.16791025761731</v>
      </c>
      <c r="EC147" s="22">
        <v>126.16732453430291</v>
      </c>
      <c r="ED147" s="22">
        <v>126.16353914315778</v>
      </c>
      <c r="EE147" s="22">
        <v>126.12838650085168</v>
      </c>
      <c r="EF147" s="22">
        <v>126.14755979712925</v>
      </c>
      <c r="EG147" s="22">
        <f t="shared" si="352"/>
        <v>2.4289272212740798E-4</v>
      </c>
      <c r="EH147" s="91">
        <f t="shared" si="353"/>
        <v>8.2861603652872873E-4</v>
      </c>
      <c r="EI147" s="22">
        <f t="shared" si="354"/>
        <v>4.614007181658053E-3</v>
      </c>
      <c r="EJ147" s="22">
        <f t="shared" si="355"/>
        <v>3.9766649487759764E-2</v>
      </c>
      <c r="EK147" s="22">
        <f t="shared" si="356"/>
        <v>2.059335321018807E-2</v>
      </c>
      <c r="EL147" s="93">
        <f t="shared" si="357"/>
        <v>1.9251508091584879E-2</v>
      </c>
      <c r="EM147" s="93">
        <f t="shared" si="358"/>
        <v>6.5675530301324656E-2</v>
      </c>
      <c r="EN147" s="93">
        <f t="shared" si="359"/>
        <v>0.365702997662183</v>
      </c>
      <c r="EO147" s="93">
        <f t="shared" si="360"/>
        <v>3.1518769590274198</v>
      </c>
      <c r="EP147" s="93">
        <f t="shared" si="361"/>
        <v>1.6322148415416247</v>
      </c>
      <c r="ER147">
        <f t="shared" si="291"/>
        <v>3.9428289797930018</v>
      </c>
      <c r="ES147">
        <f t="shared" si="292"/>
        <v>3.8814996685356968</v>
      </c>
      <c r="ET147">
        <f t="shared" si="293"/>
        <v>3.8033053065436242</v>
      </c>
      <c r="EU147">
        <f t="shared" si="294"/>
        <v>3.7135519548313631</v>
      </c>
      <c r="EV147">
        <f t="shared" si="295"/>
        <v>3.6227752477165631</v>
      </c>
      <c r="EW147">
        <f t="shared" si="296"/>
        <v>3.5255351471991383</v>
      </c>
      <c r="EX147">
        <f t="shared" si="297"/>
        <v>3.4224920370280265</v>
      </c>
      <c r="EY147">
        <f t="shared" si="298"/>
        <v>3.314328488739311</v>
      </c>
      <c r="EZ147">
        <f t="shared" si="299"/>
        <v>3.2017418876076396</v>
      </c>
      <c r="FA147">
        <f t="shared" si="300"/>
        <v>3.0854371355698809</v>
      </c>
      <c r="FB147">
        <f t="shared" si="301"/>
        <v>2.9893444289127333</v>
      </c>
      <c r="FC147">
        <f t="shared" si="302"/>
        <v>2.8932646474352701</v>
      </c>
      <c r="FD147">
        <f t="shared" si="303"/>
        <v>2.7973941264202216</v>
      </c>
      <c r="FE147">
        <f t="shared" si="304"/>
        <v>2.701921931957612</v>
      </c>
      <c r="FF147">
        <f t="shared" si="305"/>
        <v>2.6070293395313553</v>
      </c>
      <c r="FG147">
        <f t="shared" si="306"/>
        <v>2.5128893708937592</v>
      </c>
      <c r="FH147">
        <f t="shared" si="307"/>
        <v>2.4196663899452595</v>
      </c>
      <c r="FI147">
        <f t="shared" si="308"/>
        <v>2.3275157578883152</v>
      </c>
      <c r="FJ147">
        <f t="shared" si="309"/>
        <v>2.2365835474917222</v>
      </c>
      <c r="FK147">
        <f t="shared" si="310"/>
        <v>55.822164213057761</v>
      </c>
      <c r="FL147" s="22">
        <v>114.8219324999275</v>
      </c>
      <c r="FM147" s="22">
        <v>114.82173818574978</v>
      </c>
      <c r="FN147" s="91">
        <v>114.82126960709826</v>
      </c>
      <c r="FO147" s="22">
        <v>114.81824129418217</v>
      </c>
      <c r="FP147" s="22">
        <v>114.80924086187662</v>
      </c>
      <c r="FQ147" s="22">
        <v>114.75908558824824</v>
      </c>
      <c r="FR147" s="22">
        <f t="shared" si="362"/>
        <v>1.9431417771897941E-4</v>
      </c>
      <c r="FS147" s="91">
        <f t="shared" si="363"/>
        <v>6.6289282924003601E-4</v>
      </c>
      <c r="FT147" s="22">
        <f t="shared" si="364"/>
        <v>3.6912057453264424E-3</v>
      </c>
      <c r="FU147" s="22">
        <f t="shared" si="365"/>
        <v>1.2691638050881693E-2</v>
      </c>
      <c r="FV147" s="22">
        <f t="shared" si="366"/>
        <v>6.284691167925871E-2</v>
      </c>
      <c r="FW147" s="93">
        <f t="shared" si="367"/>
        <v>1.6923088950719593E-2</v>
      </c>
      <c r="FX147" s="93">
        <f t="shared" si="368"/>
        <v>5.7732248082521566E-2</v>
      </c>
      <c r="FY147" s="93">
        <f t="shared" si="369"/>
        <v>0.3214721843606641</v>
      </c>
      <c r="FZ147" s="93">
        <f t="shared" si="370"/>
        <v>1.1053322108900847</v>
      </c>
      <c r="GA147" s="93">
        <f t="shared" si="371"/>
        <v>5.4734239627345058</v>
      </c>
    </row>
    <row r="148" spans="1:183" x14ac:dyDescent="0.4">
      <c r="A148" s="13">
        <v>33886</v>
      </c>
      <c r="B148" s="2">
        <v>2.9600000000000001E-2</v>
      </c>
      <c r="C148" s="2">
        <v>3.0899999999999997E-2</v>
      </c>
      <c r="D148" s="2">
        <v>3.8300000000000001E-2</v>
      </c>
      <c r="E148" s="2">
        <v>5.3499999999999999E-2</v>
      </c>
      <c r="F148" s="2">
        <v>6.3899999999999998E-2</v>
      </c>
      <c r="G148" s="4"/>
      <c r="H148" s="4">
        <f t="shared" si="311"/>
        <v>2.9600000000000001E-2</v>
      </c>
      <c r="I148" s="4">
        <f t="shared" si="312"/>
        <v>3.0999999999999996E-2</v>
      </c>
      <c r="J148" s="4">
        <f t="shared" si="313"/>
        <v>3.465E-2</v>
      </c>
      <c r="K148" s="4">
        <f t="shared" si="314"/>
        <v>3.8300000000000001E-2</v>
      </c>
      <c r="L148" s="4">
        <f t="shared" si="251"/>
        <v>4.0833333333333333E-2</v>
      </c>
      <c r="M148" s="4">
        <f t="shared" si="251"/>
        <v>4.3366666666666664E-2</v>
      </c>
      <c r="N148" s="4">
        <f t="shared" si="251"/>
        <v>4.5899999999999996E-2</v>
      </c>
      <c r="O148" s="4">
        <f t="shared" si="251"/>
        <v>4.8433333333333335E-2</v>
      </c>
      <c r="P148" s="4">
        <f t="shared" si="251"/>
        <v>5.0966666666666667E-2</v>
      </c>
      <c r="Q148" s="4">
        <f t="shared" si="315"/>
        <v>5.3499999999999999E-2</v>
      </c>
      <c r="R148" s="4">
        <f t="shared" si="253"/>
        <v>5.4539999999999998E-2</v>
      </c>
      <c r="S148" s="4">
        <f t="shared" si="253"/>
        <v>5.5580000000000004E-2</v>
      </c>
      <c r="T148" s="4">
        <f t="shared" si="253"/>
        <v>5.6619999999999997E-2</v>
      </c>
      <c r="U148" s="4">
        <f t="shared" si="253"/>
        <v>5.7659999999999996E-2</v>
      </c>
      <c r="V148" s="4">
        <f t="shared" si="253"/>
        <v>5.8700000000000002E-2</v>
      </c>
      <c r="W148" s="4">
        <f t="shared" si="253"/>
        <v>5.9740000000000001E-2</v>
      </c>
      <c r="X148" s="4">
        <f t="shared" si="253"/>
        <v>6.0780000000000001E-2</v>
      </c>
      <c r="Y148" s="4">
        <f t="shared" si="253"/>
        <v>6.182E-2</v>
      </c>
      <c r="Z148" s="4">
        <f t="shared" si="253"/>
        <v>6.2859999999999999E-2</v>
      </c>
      <c r="AA148" s="4">
        <f t="shared" si="316"/>
        <v>6.3899999999999998E-2</v>
      </c>
      <c r="AB148" s="4"/>
      <c r="AC148">
        <v>98.541584548679552</v>
      </c>
      <c r="AD148" s="95">
        <v>98.536729565945706</v>
      </c>
      <c r="AE148" s="95">
        <v>98.541584548679552</v>
      </c>
      <c r="AF148" s="95">
        <f t="shared" si="317"/>
        <v>4.8549827338462137E-3</v>
      </c>
      <c r="AG148" s="95">
        <f t="shared" si="318"/>
        <v>0</v>
      </c>
      <c r="AH148" s="59">
        <f t="shared" si="319"/>
        <v>0.49268364783071372</v>
      </c>
      <c r="AI148" s="59">
        <f t="shared" si="320"/>
        <v>0</v>
      </c>
      <c r="AJ148" s="4"/>
      <c r="AK148">
        <v>96.980163539152983</v>
      </c>
      <c r="AL148" s="96">
        <v>96.980163539152983</v>
      </c>
      <c r="AM148" s="59">
        <v>96.970613782772716</v>
      </c>
      <c r="AN148" s="95">
        <f t="shared" si="321"/>
        <v>0</v>
      </c>
      <c r="AO148" s="95">
        <f t="shared" si="322"/>
        <v>9.5497563802666718E-3</v>
      </c>
      <c r="AP148" s="59">
        <f t="shared" si="323"/>
        <v>0</v>
      </c>
      <c r="AQ148" s="59">
        <f t="shared" si="254"/>
        <v>0.98471234031392707</v>
      </c>
      <c r="AS148" s="7">
        <f t="shared" si="255"/>
        <v>2.9562475364603866</v>
      </c>
      <c r="AT148" s="7">
        <f t="shared" si="256"/>
        <v>2.9091184134831813</v>
      </c>
      <c r="AU148" s="7">
        <f t="shared" si="257"/>
        <v>2.8493257534541843</v>
      </c>
      <c r="AV148" s="7">
        <f t="shared" si="258"/>
        <v>95.473927719388527</v>
      </c>
      <c r="AW148" s="22">
        <v>104.18911598594184</v>
      </c>
      <c r="AX148" s="22">
        <v>104.18897033645982</v>
      </c>
      <c r="AY148" s="91">
        <v>104.18861942278627</v>
      </c>
      <c r="AZ148" s="22">
        <v>104.17017222193425</v>
      </c>
      <c r="BA148" s="22">
        <v>104.18911598594184</v>
      </c>
      <c r="BB148" s="11">
        <v>104.18911598594184</v>
      </c>
      <c r="BC148" s="46">
        <f t="shared" si="324"/>
        <v>1.456494820217813E-4</v>
      </c>
      <c r="BD148" s="92">
        <f t="shared" si="325"/>
        <v>4.9656315556489972E-4</v>
      </c>
      <c r="BE148" s="92">
        <f t="shared" si="326"/>
        <v>1.8943764007588015E-2</v>
      </c>
      <c r="BF148" s="92">
        <f t="shared" si="327"/>
        <v>0</v>
      </c>
      <c r="BG148" s="11">
        <f t="shared" si="259"/>
        <v>0</v>
      </c>
      <c r="BH148" s="93">
        <f t="shared" si="328"/>
        <v>1.3979337538619069E-2</v>
      </c>
      <c r="BI148" s="93">
        <f t="shared" si="329"/>
        <v>4.7659791607397896E-2</v>
      </c>
      <c r="BJ148" s="93">
        <f t="shared" si="330"/>
        <v>1.8182094960997734</v>
      </c>
      <c r="BK148" s="93">
        <f t="shared" si="331"/>
        <v>0</v>
      </c>
      <c r="BL148" s="93">
        <f t="shared" si="332"/>
        <v>0</v>
      </c>
      <c r="BM148">
        <f t="shared" si="260"/>
        <v>2.4635396137169887</v>
      </c>
      <c r="BN148">
        <f t="shared" si="261"/>
        <v>2.4242653445693181</v>
      </c>
      <c r="BO148">
        <f t="shared" si="262"/>
        <v>2.3744381278784865</v>
      </c>
      <c r="BP148">
        <f t="shared" si="263"/>
        <v>2.3173283427036049</v>
      </c>
      <c r="BQ148">
        <f t="shared" si="264"/>
        <v>2.2597078359375806</v>
      </c>
      <c r="BR148">
        <f t="shared" si="265"/>
        <v>2.1980732233881013</v>
      </c>
      <c r="BS148">
        <f t="shared" si="266"/>
        <v>2.1328443456257307</v>
      </c>
      <c r="BT148">
        <f t="shared" si="267"/>
        <v>2.0644544231804529</v>
      </c>
      <c r="BU148">
        <f t="shared" si="268"/>
        <v>1.9933453673378776</v>
      </c>
      <c r="BV148">
        <f t="shared" si="269"/>
        <v>78.718489164300891</v>
      </c>
      <c r="BX148" s="22">
        <v>98.946899591268675</v>
      </c>
      <c r="BY148" s="22">
        <v>98.946778216700324</v>
      </c>
      <c r="BZ148" s="91">
        <v>98.946485788639038</v>
      </c>
      <c r="CA148" s="91">
        <v>98.944598948342275</v>
      </c>
      <c r="CB148" s="22">
        <v>98.906637597936054</v>
      </c>
      <c r="CC148" s="11">
        <v>98.946899591268675</v>
      </c>
      <c r="CD148" s="11">
        <f t="shared" si="333"/>
        <v>1.2137456835148441E-4</v>
      </c>
      <c r="CE148" s="90">
        <f t="shared" si="334"/>
        <v>4.1380262963741643E-4</v>
      </c>
      <c r="CF148" s="22">
        <f t="shared" si="335"/>
        <v>2.3006429264000872E-3</v>
      </c>
      <c r="CG148" s="22">
        <f t="shared" si="336"/>
        <v>4.0261993332620705E-2</v>
      </c>
      <c r="CH148" s="11">
        <f t="shared" si="270"/>
        <v>0</v>
      </c>
      <c r="CI148" s="93">
        <f t="shared" si="337"/>
        <v>1.2266636837825164E-2</v>
      </c>
      <c r="CJ148" s="93">
        <f t="shared" si="338"/>
        <v>4.1820676680801375E-2</v>
      </c>
      <c r="CK148" s="93">
        <f t="shared" si="339"/>
        <v>0.23251288680126586</v>
      </c>
      <c r="CL148" s="93">
        <f t="shared" si="340"/>
        <v>4.069050520929463</v>
      </c>
      <c r="CM148" s="93">
        <f t="shared" si="341"/>
        <v>0</v>
      </c>
      <c r="CO148">
        <f t="shared" si="271"/>
        <v>5.9124950729207733</v>
      </c>
      <c r="CP148">
        <f t="shared" si="272"/>
        <v>5.8182368269663627</v>
      </c>
      <c r="CQ148">
        <f t="shared" si="273"/>
        <v>5.6986515069083685</v>
      </c>
      <c r="CR148">
        <f t="shared" si="274"/>
        <v>5.5615880224886522</v>
      </c>
      <c r="CS148">
        <f t="shared" si="275"/>
        <v>5.4232988062501928</v>
      </c>
      <c r="CT148">
        <f t="shared" si="276"/>
        <v>93.198304671655492</v>
      </c>
      <c r="CV148" s="22">
        <v>121.61356803350097</v>
      </c>
      <c r="CW148" s="22">
        <v>121.61327673453692</v>
      </c>
      <c r="CX148" s="22">
        <v>121.61257490718984</v>
      </c>
      <c r="CY148" s="22">
        <v>121.59270751187427</v>
      </c>
      <c r="CZ148" s="22">
        <v>121.60422507585098</v>
      </c>
      <c r="DA148" s="22">
        <v>121.61356803350097</v>
      </c>
      <c r="DB148" s="22">
        <f t="shared" si="342"/>
        <v>2.9129896404356259E-4</v>
      </c>
      <c r="DC148" s="91">
        <f t="shared" si="343"/>
        <v>9.9312631112979943E-4</v>
      </c>
      <c r="DD148" s="22">
        <f t="shared" si="344"/>
        <v>2.0860521626701711E-2</v>
      </c>
      <c r="DE148" s="22">
        <f t="shared" si="345"/>
        <v>9.3429576499914901E-3</v>
      </c>
      <c r="DF148" s="22">
        <f t="shared" si="346"/>
        <v>0</v>
      </c>
      <c r="DG148" s="93">
        <f t="shared" si="347"/>
        <v>2.3952834272843494E-2</v>
      </c>
      <c r="DH148" s="93">
        <f t="shared" si="348"/>
        <v>8.166245980516107E-2</v>
      </c>
      <c r="DI148" s="93">
        <f t="shared" si="349"/>
        <v>1.7153120300652021</v>
      </c>
      <c r="DJ148" s="93">
        <f t="shared" si="350"/>
        <v>0.76824961236379308</v>
      </c>
      <c r="DK148" s="93">
        <f t="shared" si="351"/>
        <v>0</v>
      </c>
      <c r="DM148">
        <f t="shared" si="277"/>
        <v>4.9270792274339774</v>
      </c>
      <c r="DN148">
        <f t="shared" si="278"/>
        <v>4.8485306891386362</v>
      </c>
      <c r="DO148">
        <f t="shared" si="279"/>
        <v>4.748876255756973</v>
      </c>
      <c r="DP148">
        <f t="shared" si="280"/>
        <v>4.6346566854072098</v>
      </c>
      <c r="DQ148">
        <f t="shared" si="281"/>
        <v>4.5194156718751612</v>
      </c>
      <c r="DR148">
        <f t="shared" si="282"/>
        <v>4.3961464467762026</v>
      </c>
      <c r="DS148">
        <f t="shared" si="283"/>
        <v>4.2656886912514613</v>
      </c>
      <c r="DT148">
        <f t="shared" si="284"/>
        <v>4.1289088463609058</v>
      </c>
      <c r="DU148">
        <f t="shared" si="285"/>
        <v>3.9866907346757552</v>
      </c>
      <c r="DV148">
        <f t="shared" si="286"/>
        <v>3.8399263006976048</v>
      </c>
      <c r="DW148">
        <f t="shared" si="287"/>
        <v>3.7191127578865841</v>
      </c>
      <c r="DX148">
        <f t="shared" si="288"/>
        <v>3.5984655566067807</v>
      </c>
      <c r="DY148">
        <f t="shared" si="289"/>
        <v>3.4782214950564634</v>
      </c>
      <c r="DZ148">
        <f t="shared" si="290"/>
        <v>70.53077013959367</v>
      </c>
      <c r="EA148" s="22">
        <v>125.62331710377666</v>
      </c>
      <c r="EB148" s="22">
        <v>125.62307435463998</v>
      </c>
      <c r="EC148" s="22">
        <v>125.6224894985174</v>
      </c>
      <c r="ED148" s="22">
        <v>125.61871581792387</v>
      </c>
      <c r="EE148" s="22">
        <v>125.58377383531493</v>
      </c>
      <c r="EF148" s="22">
        <v>125.60284594248884</v>
      </c>
      <c r="EG148" s="22">
        <f t="shared" si="352"/>
        <v>2.4274913667454712E-4</v>
      </c>
      <c r="EH148" s="91">
        <f t="shared" si="353"/>
        <v>8.2760525926062201E-4</v>
      </c>
      <c r="EI148" s="22">
        <f t="shared" si="354"/>
        <v>4.6012858527859635E-3</v>
      </c>
      <c r="EJ148" s="22">
        <f t="shared" si="355"/>
        <v>3.9543268461727621E-2</v>
      </c>
      <c r="EK148" s="22">
        <f t="shared" si="356"/>
        <v>2.0471161287815676E-2</v>
      </c>
      <c r="EL148" s="93">
        <f t="shared" si="357"/>
        <v>1.9323573224389032E-2</v>
      </c>
      <c r="EM148" s="93">
        <f t="shared" si="358"/>
        <v>6.587990815247638E-2</v>
      </c>
      <c r="EN148" s="93">
        <f t="shared" si="359"/>
        <v>0.36627641737758521</v>
      </c>
      <c r="EO148" s="93">
        <f t="shared" si="360"/>
        <v>3.1477650306798668</v>
      </c>
      <c r="EP148" s="93">
        <f t="shared" si="361"/>
        <v>1.6295670071269153</v>
      </c>
      <c r="ER148">
        <f t="shared" si="291"/>
        <v>3.941663381947182</v>
      </c>
      <c r="ES148">
        <f t="shared" si="292"/>
        <v>3.8788245513109088</v>
      </c>
      <c r="ET148">
        <f t="shared" si="293"/>
        <v>3.7991010046055789</v>
      </c>
      <c r="EU148">
        <f t="shared" si="294"/>
        <v>3.7077253483257682</v>
      </c>
      <c r="EV148">
        <f t="shared" si="295"/>
        <v>3.6155325375001288</v>
      </c>
      <c r="EW148">
        <f t="shared" si="296"/>
        <v>3.5169171574209619</v>
      </c>
      <c r="EX148">
        <f t="shared" si="297"/>
        <v>3.4125509530011686</v>
      </c>
      <c r="EY148">
        <f t="shared" si="298"/>
        <v>3.3031270770887247</v>
      </c>
      <c r="EZ148">
        <f t="shared" si="299"/>
        <v>3.1893525877406042</v>
      </c>
      <c r="FA148">
        <f t="shared" si="300"/>
        <v>3.0719410405580838</v>
      </c>
      <c r="FB148">
        <f t="shared" si="301"/>
        <v>2.9752902063092672</v>
      </c>
      <c r="FC148">
        <f t="shared" si="302"/>
        <v>2.8787724452854242</v>
      </c>
      <c r="FD148">
        <f t="shared" si="303"/>
        <v>2.7825771960451706</v>
      </c>
      <c r="FE148">
        <f t="shared" si="304"/>
        <v>2.6868864815083304</v>
      </c>
      <c r="FF148">
        <f t="shared" si="305"/>
        <v>2.591874437572717</v>
      </c>
      <c r="FG148">
        <f t="shared" si="306"/>
        <v>2.4977068980729253</v>
      </c>
      <c r="FH148">
        <f t="shared" si="307"/>
        <v>2.404541036513216</v>
      </c>
      <c r="FI148">
        <f t="shared" si="308"/>
        <v>2.312525064593359</v>
      </c>
      <c r="FJ148">
        <f t="shared" si="309"/>
        <v>2.2217979871481925</v>
      </c>
      <c r="FK148">
        <f t="shared" si="310"/>
        <v>55.444724731297448</v>
      </c>
      <c r="FL148" s="22">
        <v>114.23409420805257</v>
      </c>
      <c r="FM148" s="22">
        <v>114.23390000874323</v>
      </c>
      <c r="FN148" s="91">
        <v>114.23343212384518</v>
      </c>
      <c r="FO148" s="22">
        <v>114.23041317937034</v>
      </c>
      <c r="FP148" s="22">
        <v>114.22146881390685</v>
      </c>
      <c r="FQ148" s="22">
        <v>114.17168786369967</v>
      </c>
      <c r="FR148" s="22">
        <f t="shared" si="362"/>
        <v>1.9419930933395335E-4</v>
      </c>
      <c r="FS148" s="91">
        <f t="shared" si="363"/>
        <v>6.6208420739144458E-4</v>
      </c>
      <c r="FT148" s="22">
        <f t="shared" si="364"/>
        <v>3.6810286822230864E-3</v>
      </c>
      <c r="FU148" s="22">
        <f t="shared" si="365"/>
        <v>1.2625394145715063E-2</v>
      </c>
      <c r="FV148" s="22">
        <f t="shared" si="366"/>
        <v>6.2406344352893939E-2</v>
      </c>
      <c r="FW148" s="93">
        <f t="shared" si="367"/>
        <v>1.7000118106618986E-2</v>
      </c>
      <c r="FX148" s="93">
        <f t="shared" si="368"/>
        <v>5.7958546612677832E-2</v>
      </c>
      <c r="FY148" s="93">
        <f t="shared" si="369"/>
        <v>0.32223555565809386</v>
      </c>
      <c r="FZ148" s="93">
        <f t="shared" si="370"/>
        <v>1.1052211892817789</v>
      </c>
      <c r="GA148" s="93">
        <f t="shared" si="371"/>
        <v>5.4630226453438979</v>
      </c>
    </row>
    <row r="149" spans="1:183" x14ac:dyDescent="0.4">
      <c r="A149" s="13">
        <v>33893</v>
      </c>
      <c r="B149" s="2">
        <v>3.1E-2</v>
      </c>
      <c r="C149" s="2">
        <v>3.2599999999999997E-2</v>
      </c>
      <c r="D149" s="2">
        <v>4.0199999999999993E-2</v>
      </c>
      <c r="E149" s="2">
        <v>5.5199999999999999E-2</v>
      </c>
      <c r="F149" s="2">
        <v>6.54E-2</v>
      </c>
      <c r="G149" s="4"/>
      <c r="H149" s="4">
        <f t="shared" si="311"/>
        <v>3.1E-2</v>
      </c>
      <c r="I149" s="4">
        <f t="shared" si="312"/>
        <v>3.27E-2</v>
      </c>
      <c r="J149" s="4">
        <f t="shared" si="313"/>
        <v>3.6449999999999996E-2</v>
      </c>
      <c r="K149" s="4">
        <f t="shared" si="314"/>
        <v>4.0199999999999993E-2</v>
      </c>
      <c r="L149" s="4">
        <f t="shared" si="251"/>
        <v>4.2699999999999995E-2</v>
      </c>
      <c r="M149" s="4">
        <f t="shared" si="251"/>
        <v>4.5199999999999997E-2</v>
      </c>
      <c r="N149" s="4">
        <f t="shared" si="251"/>
        <v>4.7699999999999992E-2</v>
      </c>
      <c r="O149" s="4">
        <f t="shared" si="251"/>
        <v>5.0199999999999995E-2</v>
      </c>
      <c r="P149" s="4">
        <f t="shared" si="251"/>
        <v>5.2699999999999997E-2</v>
      </c>
      <c r="Q149" s="4">
        <f t="shared" si="315"/>
        <v>5.5199999999999999E-2</v>
      </c>
      <c r="R149" s="4">
        <f t="shared" si="253"/>
        <v>5.6220000000000006E-2</v>
      </c>
      <c r="S149" s="4">
        <f t="shared" si="253"/>
        <v>5.7240000000000006E-2</v>
      </c>
      <c r="T149" s="4">
        <f t="shared" si="253"/>
        <v>5.8259999999999992E-2</v>
      </c>
      <c r="U149" s="4">
        <f t="shared" si="253"/>
        <v>5.9279999999999999E-2</v>
      </c>
      <c r="V149" s="4">
        <f t="shared" si="253"/>
        <v>6.0299999999999999E-2</v>
      </c>
      <c r="W149" s="4">
        <f t="shared" si="253"/>
        <v>6.132E-2</v>
      </c>
      <c r="X149" s="4">
        <f t="shared" si="253"/>
        <v>6.2339999999999993E-2</v>
      </c>
      <c r="Y149" s="4">
        <f t="shared" si="253"/>
        <v>6.336E-2</v>
      </c>
      <c r="Z149" s="4">
        <f t="shared" si="253"/>
        <v>6.4380000000000007E-2</v>
      </c>
      <c r="AA149" s="4">
        <f t="shared" si="316"/>
        <v>6.54E-2</v>
      </c>
      <c r="AB149" s="4"/>
      <c r="AC149">
        <v>98.473658296405702</v>
      </c>
      <c r="AD149" s="95">
        <v>98.468810004431106</v>
      </c>
      <c r="AE149" s="95">
        <v>98.473658296405702</v>
      </c>
      <c r="AF149" s="95">
        <f t="shared" si="317"/>
        <v>4.8482919745964637E-3</v>
      </c>
      <c r="AG149" s="95">
        <f t="shared" si="318"/>
        <v>0</v>
      </c>
      <c r="AH149" s="59">
        <f t="shared" si="319"/>
        <v>0.49234405002027087</v>
      </c>
      <c r="AI149" s="59">
        <f t="shared" si="320"/>
        <v>0</v>
      </c>
      <c r="AJ149" s="4"/>
      <c r="AK149">
        <v>96.818009319294944</v>
      </c>
      <c r="AL149" s="96">
        <v>96.818009319294944</v>
      </c>
      <c r="AM149" s="59">
        <v>96.80848350360084</v>
      </c>
      <c r="AN149" s="95">
        <f t="shared" si="321"/>
        <v>0</v>
      </c>
      <c r="AO149" s="95">
        <f t="shared" si="322"/>
        <v>9.5258156941042671E-3</v>
      </c>
      <c r="AP149" s="59">
        <f t="shared" si="323"/>
        <v>0</v>
      </c>
      <c r="AQ149" s="59">
        <f t="shared" si="254"/>
        <v>0.98388881997038313</v>
      </c>
      <c r="AS149" s="7">
        <f t="shared" si="255"/>
        <v>2.954209748892171</v>
      </c>
      <c r="AT149" s="7">
        <f t="shared" si="256"/>
        <v>2.9042545051080251</v>
      </c>
      <c r="AU149" s="7">
        <f t="shared" si="257"/>
        <v>2.8417769488137692</v>
      </c>
      <c r="AV149" s="7">
        <f t="shared" si="258"/>
        <v>95.118771915678153</v>
      </c>
      <c r="AW149" s="22">
        <v>103.8195082216845</v>
      </c>
      <c r="AX149" s="22">
        <v>103.81936277292526</v>
      </c>
      <c r="AY149" s="91">
        <v>103.81901311849212</v>
      </c>
      <c r="AZ149" s="22">
        <v>103.80065226665408</v>
      </c>
      <c r="BA149" s="22">
        <v>103.8195082216845</v>
      </c>
      <c r="BB149" s="11">
        <v>103.8195082216845</v>
      </c>
      <c r="BC149" s="46">
        <f t="shared" si="324"/>
        <v>1.4544875924116241E-4</v>
      </c>
      <c r="BD149" s="92">
        <f t="shared" si="325"/>
        <v>4.9510319237811018E-4</v>
      </c>
      <c r="BE149" s="92">
        <f t="shared" si="326"/>
        <v>1.8855955030417704E-2</v>
      </c>
      <c r="BF149" s="92">
        <f t="shared" si="327"/>
        <v>0</v>
      </c>
      <c r="BG149" s="11">
        <f t="shared" si="259"/>
        <v>0</v>
      </c>
      <c r="BH149" s="93">
        <f t="shared" si="328"/>
        <v>1.4009771548001121E-2</v>
      </c>
      <c r="BI149" s="93">
        <f t="shared" si="329"/>
        <v>4.768884007049258E-2</v>
      </c>
      <c r="BJ149" s="93">
        <f t="shared" si="330"/>
        <v>1.8162246530926363</v>
      </c>
      <c r="BK149" s="93">
        <f t="shared" si="331"/>
        <v>0</v>
      </c>
      <c r="BL149" s="93">
        <f t="shared" si="332"/>
        <v>0</v>
      </c>
      <c r="BM149">
        <f t="shared" si="260"/>
        <v>2.4618414574101428</v>
      </c>
      <c r="BN149">
        <f t="shared" si="261"/>
        <v>2.4202120875900208</v>
      </c>
      <c r="BO149">
        <f t="shared" si="262"/>
        <v>2.3681474573448074</v>
      </c>
      <c r="BP149">
        <f t="shared" si="263"/>
        <v>2.3087080562057802</v>
      </c>
      <c r="BQ149">
        <f t="shared" si="264"/>
        <v>2.2494018215910168</v>
      </c>
      <c r="BR149">
        <f t="shared" si="265"/>
        <v>2.1862774650275782</v>
      </c>
      <c r="BS149">
        <f t="shared" si="266"/>
        <v>2.1197549900778818</v>
      </c>
      <c r="BT149">
        <f t="shared" si="267"/>
        <v>2.0502656731591715</v>
      </c>
      <c r="BU149">
        <f t="shared" si="268"/>
        <v>1.9782475148003322</v>
      </c>
      <c r="BV149">
        <f t="shared" si="269"/>
        <v>78.069771716654614</v>
      </c>
      <c r="BX149" s="22">
        <v>98.213040825855003</v>
      </c>
      <c r="BY149" s="22">
        <v>98.212919618555631</v>
      </c>
      <c r="BZ149" s="91">
        <v>98.212628239861345</v>
      </c>
      <c r="CA149" s="91">
        <v>98.210753991119347</v>
      </c>
      <c r="CB149" s="22">
        <v>98.173140779309279</v>
      </c>
      <c r="CC149" s="11">
        <v>98.213040825855003</v>
      </c>
      <c r="CD149" s="11">
        <f t="shared" si="333"/>
        <v>1.2120729937237229E-4</v>
      </c>
      <c r="CE149" s="90">
        <f t="shared" si="334"/>
        <v>4.1258599365789905E-4</v>
      </c>
      <c r="CF149" s="22">
        <f t="shared" si="335"/>
        <v>2.2868347356563845E-3</v>
      </c>
      <c r="CG149" s="22">
        <f t="shared" si="336"/>
        <v>3.9900046545724877E-2</v>
      </c>
      <c r="CH149" s="11">
        <f t="shared" si="270"/>
        <v>0</v>
      </c>
      <c r="CI149" s="93">
        <f t="shared" si="337"/>
        <v>1.2341263273508579E-2</v>
      </c>
      <c r="CJ149" s="93">
        <f t="shared" si="338"/>
        <v>4.200928819518681E-2</v>
      </c>
      <c r="CK149" s="93">
        <f t="shared" si="339"/>
        <v>0.23284430625778624</v>
      </c>
      <c r="CL149" s="93">
        <f t="shared" si="340"/>
        <v>4.0626016881478151</v>
      </c>
      <c r="CM149" s="93">
        <f t="shared" si="341"/>
        <v>0</v>
      </c>
      <c r="CO149">
        <f t="shared" si="271"/>
        <v>5.9084194977843421</v>
      </c>
      <c r="CP149">
        <f t="shared" si="272"/>
        <v>5.8085090102160502</v>
      </c>
      <c r="CQ149">
        <f t="shared" si="273"/>
        <v>5.6835538976275384</v>
      </c>
      <c r="CR149">
        <f t="shared" si="274"/>
        <v>5.5408993348938731</v>
      </c>
      <c r="CS149">
        <f t="shared" si="275"/>
        <v>5.3985643718184395</v>
      </c>
      <c r="CT149">
        <f t="shared" si="276"/>
        <v>92.698164517169317</v>
      </c>
      <c r="CV149" s="22">
        <v>121.03910083589432</v>
      </c>
      <c r="CW149" s="22">
        <v>121.03880993837585</v>
      </c>
      <c r="CX149" s="22">
        <v>121.03811062950956</v>
      </c>
      <c r="CY149" s="22">
        <v>121.01836708247751</v>
      </c>
      <c r="CZ149" s="22">
        <v>121.0298161716529</v>
      </c>
      <c r="DA149" s="22">
        <v>121.03910083589432</v>
      </c>
      <c r="DB149" s="22">
        <f t="shared" si="342"/>
        <v>2.9089751846811396E-4</v>
      </c>
      <c r="DC149" s="91">
        <f t="shared" si="343"/>
        <v>9.9020638475622036E-4</v>
      </c>
      <c r="DD149" s="22">
        <f t="shared" si="344"/>
        <v>2.0733753416806167E-2</v>
      </c>
      <c r="DE149" s="22">
        <f t="shared" si="345"/>
        <v>9.2846642414201597E-3</v>
      </c>
      <c r="DF149" s="22">
        <f t="shared" si="346"/>
        <v>0</v>
      </c>
      <c r="DG149" s="93">
        <f t="shared" si="347"/>
        <v>2.4033350913810481E-2</v>
      </c>
      <c r="DH149" s="93">
        <f t="shared" si="348"/>
        <v>8.1808802107572604E-2</v>
      </c>
      <c r="DI149" s="93">
        <f t="shared" si="349"/>
        <v>1.7129797952578263</v>
      </c>
      <c r="DJ149" s="93">
        <f t="shared" si="350"/>
        <v>0.76707974343004859</v>
      </c>
      <c r="DK149" s="93">
        <f t="shared" si="351"/>
        <v>0</v>
      </c>
      <c r="DM149">
        <f t="shared" si="277"/>
        <v>4.9236829148202856</v>
      </c>
      <c r="DN149">
        <f t="shared" si="278"/>
        <v>4.8404241751800416</v>
      </c>
      <c r="DO149">
        <f t="shared" si="279"/>
        <v>4.7362949146896147</v>
      </c>
      <c r="DP149">
        <f t="shared" si="280"/>
        <v>4.6174161124115605</v>
      </c>
      <c r="DQ149">
        <f t="shared" si="281"/>
        <v>4.4988036431820335</v>
      </c>
      <c r="DR149">
        <f t="shared" si="282"/>
        <v>4.3725549300551565</v>
      </c>
      <c r="DS149">
        <f t="shared" si="283"/>
        <v>4.2395099801557636</v>
      </c>
      <c r="DT149">
        <f t="shared" si="284"/>
        <v>4.100531346318343</v>
      </c>
      <c r="DU149">
        <f t="shared" si="285"/>
        <v>3.9564950296006645</v>
      </c>
      <c r="DV149">
        <f t="shared" si="286"/>
        <v>3.8082815471538836</v>
      </c>
      <c r="DW149">
        <f t="shared" si="287"/>
        <v>3.6858239460702995</v>
      </c>
      <c r="DX149">
        <f t="shared" si="288"/>
        <v>3.5637762802640127</v>
      </c>
      <c r="DY149">
        <f t="shared" si="289"/>
        <v>3.4423648991261695</v>
      </c>
      <c r="DZ149">
        <f t="shared" si="290"/>
        <v>69.757935021620966</v>
      </c>
      <c r="EA149" s="22">
        <v>124.54471991263611</v>
      </c>
      <c r="EB149" s="22">
        <v>124.54447749803737</v>
      </c>
      <c r="EC149" s="22">
        <v>124.5438947406488</v>
      </c>
      <c r="ED149" s="22">
        <v>124.5401462431648</v>
      </c>
      <c r="EE149" s="22">
        <v>124.50561288815419</v>
      </c>
      <c r="EF149" s="22">
        <v>124.52448762936422</v>
      </c>
      <c r="EG149" s="22">
        <f t="shared" si="352"/>
        <v>2.4241459874474458E-4</v>
      </c>
      <c r="EH149" s="91">
        <f t="shared" si="353"/>
        <v>8.2517198731579811E-4</v>
      </c>
      <c r="EI149" s="22">
        <f t="shared" si="354"/>
        <v>4.573669471312769E-3</v>
      </c>
      <c r="EJ149" s="22">
        <f t="shared" si="355"/>
        <v>3.9107024481921826E-2</v>
      </c>
      <c r="EK149" s="22">
        <f t="shared" si="356"/>
        <v>2.0232283271894858E-2</v>
      </c>
      <c r="EL149" s="93">
        <f t="shared" si="357"/>
        <v>1.9464060693603888E-2</v>
      </c>
      <c r="EM149" s="93">
        <f t="shared" si="358"/>
        <v>6.6255075919286519E-2</v>
      </c>
      <c r="EN149" s="93">
        <f t="shared" si="359"/>
        <v>0.36723110176979346</v>
      </c>
      <c r="EO149" s="93">
        <f t="shared" si="360"/>
        <v>3.1399985892098901</v>
      </c>
      <c r="EP149" s="93">
        <f t="shared" si="361"/>
        <v>1.6244994798725403</v>
      </c>
      <c r="ER149">
        <f t="shared" si="291"/>
        <v>3.9389463318562283</v>
      </c>
      <c r="ES149">
        <f t="shared" si="292"/>
        <v>3.8723393401440336</v>
      </c>
      <c r="ET149">
        <f t="shared" si="293"/>
        <v>3.789035931751692</v>
      </c>
      <c r="EU149">
        <f t="shared" si="294"/>
        <v>3.6939328899292487</v>
      </c>
      <c r="EV149">
        <f t="shared" si="295"/>
        <v>3.5990429145456266</v>
      </c>
      <c r="EW149">
        <f t="shared" si="296"/>
        <v>3.4980439440441251</v>
      </c>
      <c r="EX149">
        <f t="shared" si="297"/>
        <v>3.3916079841246107</v>
      </c>
      <c r="EY149">
        <f t="shared" si="298"/>
        <v>3.2804250770546743</v>
      </c>
      <c r="EZ149">
        <f t="shared" si="299"/>
        <v>3.1651960236805317</v>
      </c>
      <c r="FA149">
        <f t="shared" si="300"/>
        <v>3.0466252377231067</v>
      </c>
      <c r="FB149">
        <f t="shared" si="301"/>
        <v>2.9486591568562397</v>
      </c>
      <c r="FC149">
        <f t="shared" si="302"/>
        <v>2.8510210242112102</v>
      </c>
      <c r="FD149">
        <f t="shared" si="303"/>
        <v>2.7538919193009357</v>
      </c>
      <c r="FE149">
        <f t="shared" si="304"/>
        <v>2.6574451436807989</v>
      </c>
      <c r="FF149">
        <f t="shared" si="305"/>
        <v>2.5618458159227595</v>
      </c>
      <c r="FG149">
        <f t="shared" si="306"/>
        <v>2.4672505214692229</v>
      </c>
      <c r="FH149">
        <f t="shared" si="307"/>
        <v>2.3738070173886259</v>
      </c>
      <c r="FI149">
        <f t="shared" si="308"/>
        <v>2.2816539916768348</v>
      </c>
      <c r="FJ149">
        <f t="shared" si="309"/>
        <v>2.1909208763887449</v>
      </c>
      <c r="FK149">
        <f t="shared" si="310"/>
        <v>54.644920552146466</v>
      </c>
      <c r="FL149" s="22">
        <v>113.00727183148555</v>
      </c>
      <c r="FM149" s="22">
        <v>113.00707789980657</v>
      </c>
      <c r="FN149" s="91">
        <v>113.00661169389571</v>
      </c>
      <c r="FO149" s="22">
        <v>113.0036128959085</v>
      </c>
      <c r="FP149" s="22">
        <v>112.99477648660366</v>
      </c>
      <c r="FQ149" s="22">
        <v>112.94579322565855</v>
      </c>
      <c r="FR149" s="22">
        <f t="shared" si="362"/>
        <v>1.9393167897874264E-4</v>
      </c>
      <c r="FS149" s="91">
        <f t="shared" si="363"/>
        <v>6.6013758984695414E-4</v>
      </c>
      <c r="FT149" s="22">
        <f t="shared" si="364"/>
        <v>3.6589355770502152E-3</v>
      </c>
      <c r="FU149" s="22">
        <f t="shared" si="365"/>
        <v>1.2495344881898518E-2</v>
      </c>
      <c r="FV149" s="22">
        <f t="shared" si="366"/>
        <v>6.1478605827005595E-2</v>
      </c>
      <c r="FW149" s="93">
        <f t="shared" si="367"/>
        <v>1.71609911323167E-2</v>
      </c>
      <c r="FX149" s="93">
        <f t="shared" si="368"/>
        <v>5.8415496555950817E-2</v>
      </c>
      <c r="FY149" s="93">
        <f t="shared" si="369"/>
        <v>0.3237787726179564</v>
      </c>
      <c r="FZ149" s="93">
        <f t="shared" si="370"/>
        <v>1.1057115776170012</v>
      </c>
      <c r="GA149" s="93">
        <f t="shared" si="371"/>
        <v>5.440234493819248</v>
      </c>
    </row>
    <row r="150" spans="1:183" x14ac:dyDescent="0.4">
      <c r="A150" s="13">
        <v>33900</v>
      </c>
      <c r="B150" s="2">
        <v>3.27E-2</v>
      </c>
      <c r="C150" s="2">
        <v>3.4799999999999998E-2</v>
      </c>
      <c r="D150" s="2">
        <v>4.2800000000000005E-2</v>
      </c>
      <c r="E150" s="2">
        <v>5.8299999999999998E-2</v>
      </c>
      <c r="F150" s="2">
        <v>6.7799999999999999E-2</v>
      </c>
      <c r="G150" s="4"/>
      <c r="H150" s="4">
        <f t="shared" si="311"/>
        <v>3.27E-2</v>
      </c>
      <c r="I150" s="4">
        <f t="shared" si="312"/>
        <v>3.49E-2</v>
      </c>
      <c r="J150" s="4">
        <f t="shared" si="313"/>
        <v>3.8850000000000003E-2</v>
      </c>
      <c r="K150" s="4">
        <f t="shared" si="314"/>
        <v>4.2800000000000005E-2</v>
      </c>
      <c r="L150" s="4">
        <f t="shared" si="251"/>
        <v>4.5383333333333338E-2</v>
      </c>
      <c r="M150" s="4">
        <f t="shared" si="251"/>
        <v>4.7966666666666671E-2</v>
      </c>
      <c r="N150" s="4">
        <f t="shared" si="251"/>
        <v>5.0549999999999998E-2</v>
      </c>
      <c r="O150" s="4">
        <f t="shared" si="251"/>
        <v>5.3133333333333331E-2</v>
      </c>
      <c r="P150" s="4">
        <f t="shared" si="251"/>
        <v>5.5716666666666664E-2</v>
      </c>
      <c r="Q150" s="4">
        <f t="shared" si="315"/>
        <v>5.8299999999999998E-2</v>
      </c>
      <c r="R150" s="4">
        <f t="shared" si="253"/>
        <v>5.9249999999999997E-2</v>
      </c>
      <c r="S150" s="4">
        <f t="shared" si="253"/>
        <v>6.0200000000000004E-2</v>
      </c>
      <c r="T150" s="4">
        <f t="shared" si="253"/>
        <v>6.1149999999999996E-2</v>
      </c>
      <c r="U150" s="4">
        <f t="shared" si="253"/>
        <v>6.2100000000000002E-2</v>
      </c>
      <c r="V150" s="4">
        <f t="shared" si="253"/>
        <v>6.3049999999999995E-2</v>
      </c>
      <c r="W150" s="4">
        <f t="shared" si="253"/>
        <v>6.4000000000000001E-2</v>
      </c>
      <c r="X150" s="4">
        <f t="shared" si="253"/>
        <v>6.4949999999999994E-2</v>
      </c>
      <c r="Y150" s="4">
        <f t="shared" si="253"/>
        <v>6.59E-2</v>
      </c>
      <c r="Z150" s="4">
        <f t="shared" si="253"/>
        <v>6.6849999999999993E-2</v>
      </c>
      <c r="AA150" s="4">
        <f t="shared" si="316"/>
        <v>6.7799999999999999E-2</v>
      </c>
      <c r="AB150" s="4"/>
      <c r="AC150">
        <v>98.391302208884724</v>
      </c>
      <c r="AD150" s="95">
        <v>98.386462022825668</v>
      </c>
      <c r="AE150" s="95">
        <v>98.391302208884724</v>
      </c>
      <c r="AF150" s="95">
        <f t="shared" si="317"/>
        <v>4.8401860590558954E-3</v>
      </c>
      <c r="AG150" s="95">
        <f t="shared" si="318"/>
        <v>0</v>
      </c>
      <c r="AH150" s="59">
        <f t="shared" si="319"/>
        <v>0.491932310112146</v>
      </c>
      <c r="AI150" s="59">
        <f t="shared" si="320"/>
        <v>0</v>
      </c>
      <c r="AJ150" s="4"/>
      <c r="AK150">
        <v>96.608765684288173</v>
      </c>
      <c r="AL150" s="96">
        <v>96.608765684288173</v>
      </c>
      <c r="AM150" s="59">
        <v>96.599270732016564</v>
      </c>
      <c r="AN150" s="95">
        <f t="shared" si="321"/>
        <v>0</v>
      </c>
      <c r="AO150" s="95">
        <f t="shared" si="322"/>
        <v>9.494952271609236E-3</v>
      </c>
      <c r="AP150" s="59">
        <f t="shared" si="323"/>
        <v>0</v>
      </c>
      <c r="AQ150" s="59">
        <f t="shared" si="254"/>
        <v>0.98282513024109919</v>
      </c>
      <c r="AS150" s="7">
        <f t="shared" si="255"/>
        <v>2.9517390662665419</v>
      </c>
      <c r="AT150" s="7">
        <f t="shared" si="256"/>
        <v>2.897978121960497</v>
      </c>
      <c r="AU150" s="7">
        <f t="shared" si="257"/>
        <v>2.831753299019939</v>
      </c>
      <c r="AV150" s="7">
        <f t="shared" si="258"/>
        <v>94.635441077078141</v>
      </c>
      <c r="AW150" s="22">
        <v>103.3174047577098</v>
      </c>
      <c r="AX150" s="22">
        <v>103.31725955212802</v>
      </c>
      <c r="AY150" s="91">
        <v>103.31691156432512</v>
      </c>
      <c r="AZ150" s="22">
        <v>103.29866814568624</v>
      </c>
      <c r="BA150" s="22">
        <v>103.3174047577098</v>
      </c>
      <c r="BB150" s="11">
        <v>103.3174047577098</v>
      </c>
      <c r="BC150" s="46">
        <f t="shared" si="324"/>
        <v>1.4520558177366638E-4</v>
      </c>
      <c r="BD150" s="92">
        <f t="shared" si="325"/>
        <v>4.9319338467057605E-4</v>
      </c>
      <c r="BE150" s="92">
        <f t="shared" si="326"/>
        <v>1.8736612023559474E-2</v>
      </c>
      <c r="BF150" s="92">
        <f t="shared" si="327"/>
        <v>0</v>
      </c>
      <c r="BG150" s="11">
        <f t="shared" si="259"/>
        <v>0</v>
      </c>
      <c r="BH150" s="93">
        <f t="shared" si="328"/>
        <v>1.4054319513172904E-2</v>
      </c>
      <c r="BI150" s="93">
        <f t="shared" si="329"/>
        <v>4.7735750411769105E-2</v>
      </c>
      <c r="BJ150" s="93">
        <f t="shared" si="330"/>
        <v>1.8135000649211819</v>
      </c>
      <c r="BK150" s="93">
        <f t="shared" si="331"/>
        <v>0</v>
      </c>
      <c r="BL150" s="93">
        <f t="shared" si="332"/>
        <v>0</v>
      </c>
      <c r="BM150">
        <f t="shared" si="260"/>
        <v>2.4597825552221182</v>
      </c>
      <c r="BN150">
        <f t="shared" si="261"/>
        <v>2.414981768300414</v>
      </c>
      <c r="BO150">
        <f t="shared" si="262"/>
        <v>2.3597944158499491</v>
      </c>
      <c r="BP150">
        <f t="shared" si="263"/>
        <v>2.2969767251717998</v>
      </c>
      <c r="BQ150">
        <f t="shared" si="264"/>
        <v>2.2346855613146976</v>
      </c>
      <c r="BR150">
        <f t="shared" si="265"/>
        <v>2.1686161152713983</v>
      </c>
      <c r="BS150">
        <f t="shared" si="266"/>
        <v>2.0992174802828001</v>
      </c>
      <c r="BT150">
        <f t="shared" si="267"/>
        <v>2.0269486295711552</v>
      </c>
      <c r="BU150">
        <f t="shared" si="268"/>
        <v>1.9522734912881567</v>
      </c>
      <c r="BV150">
        <f t="shared" si="269"/>
        <v>76.90190205567545</v>
      </c>
      <c r="BX150" s="22">
        <v>96.915589792435156</v>
      </c>
      <c r="BY150" s="22">
        <v>96.915468787783681</v>
      </c>
      <c r="BZ150" s="91">
        <v>96.915178797947931</v>
      </c>
      <c r="CA150" s="91">
        <v>96.913323801456997</v>
      </c>
      <c r="CB150" s="22">
        <v>96.876338264720488</v>
      </c>
      <c r="CC150" s="11">
        <v>96.915589792435156</v>
      </c>
      <c r="CD150" s="11">
        <f t="shared" si="333"/>
        <v>1.2100465147568684E-4</v>
      </c>
      <c r="CE150" s="90">
        <f t="shared" si="334"/>
        <v>4.1099448722548004E-4</v>
      </c>
      <c r="CF150" s="22">
        <f t="shared" si="335"/>
        <v>2.2659909781594934E-3</v>
      </c>
      <c r="CG150" s="22">
        <f t="shared" si="336"/>
        <v>3.9251527714668555E-2</v>
      </c>
      <c r="CH150" s="11">
        <f t="shared" si="270"/>
        <v>0</v>
      </c>
      <c r="CI150" s="93">
        <f t="shared" si="337"/>
        <v>1.2485571385867165E-2</v>
      </c>
      <c r="CJ150" s="93">
        <f t="shared" si="338"/>
        <v>4.2407469025954436E-2</v>
      </c>
      <c r="CK150" s="93">
        <f t="shared" si="339"/>
        <v>0.23381078142459671</v>
      </c>
      <c r="CL150" s="93">
        <f t="shared" si="340"/>
        <v>4.0500736567495332</v>
      </c>
      <c r="CM150" s="93">
        <f t="shared" si="341"/>
        <v>0</v>
      </c>
      <c r="CO150">
        <f t="shared" si="271"/>
        <v>5.9034781325330838</v>
      </c>
      <c r="CP150">
        <f t="shared" si="272"/>
        <v>5.795956243920994</v>
      </c>
      <c r="CQ150">
        <f t="shared" si="273"/>
        <v>5.663506598039878</v>
      </c>
      <c r="CR150">
        <f t="shared" si="274"/>
        <v>5.5127441404123196</v>
      </c>
      <c r="CS150">
        <f t="shared" si="275"/>
        <v>5.3632453471552743</v>
      </c>
      <c r="CT150">
        <f t="shared" si="276"/>
        <v>91.949323287507283</v>
      </c>
      <c r="CV150" s="22">
        <v>120.18924013633817</v>
      </c>
      <c r="CW150" s="22">
        <v>120.18894972517462</v>
      </c>
      <c r="CX150" s="22">
        <v>120.18825374956883</v>
      </c>
      <c r="CY150" s="22">
        <v>120.16869461419053</v>
      </c>
      <c r="CZ150" s="22">
        <v>120.18004257074752</v>
      </c>
      <c r="DA150" s="22">
        <v>120.18924013633817</v>
      </c>
      <c r="DB150" s="22">
        <f t="shared" si="342"/>
        <v>2.9041116354733276E-4</v>
      </c>
      <c r="DC150" s="91">
        <f t="shared" si="343"/>
        <v>9.863867693411521E-4</v>
      </c>
      <c r="DD150" s="22">
        <f t="shared" si="344"/>
        <v>2.0545522147642714E-2</v>
      </c>
      <c r="DE150" s="22">
        <f t="shared" si="345"/>
        <v>9.1975655906537668E-3</v>
      </c>
      <c r="DF150" s="22">
        <f t="shared" si="346"/>
        <v>0</v>
      </c>
      <c r="DG150" s="93">
        <f t="shared" si="347"/>
        <v>2.4162825492356991E-2</v>
      </c>
      <c r="DH150" s="93">
        <f t="shared" si="348"/>
        <v>8.2069473791683167E-2</v>
      </c>
      <c r="DI150" s="93">
        <f t="shared" si="349"/>
        <v>1.7094310708959173</v>
      </c>
      <c r="DJ150" s="93">
        <f t="shared" si="350"/>
        <v>0.76525698808149489</v>
      </c>
      <c r="DK150" s="93">
        <f t="shared" si="351"/>
        <v>0</v>
      </c>
      <c r="DM150">
        <f t="shared" si="277"/>
        <v>4.9195651104442364</v>
      </c>
      <c r="DN150">
        <f t="shared" si="278"/>
        <v>4.829963536600828</v>
      </c>
      <c r="DO150">
        <f t="shared" si="279"/>
        <v>4.7195888316998982</v>
      </c>
      <c r="DP150">
        <f t="shared" si="280"/>
        <v>4.5939534503435997</v>
      </c>
      <c r="DQ150">
        <f t="shared" si="281"/>
        <v>4.4693711226293953</v>
      </c>
      <c r="DR150">
        <f t="shared" si="282"/>
        <v>4.3372322305427966</v>
      </c>
      <c r="DS150">
        <f t="shared" si="283"/>
        <v>4.1984349605656002</v>
      </c>
      <c r="DT150">
        <f t="shared" si="284"/>
        <v>4.0538972591423104</v>
      </c>
      <c r="DU150">
        <f t="shared" si="285"/>
        <v>3.9045469825763135</v>
      </c>
      <c r="DV150">
        <f t="shared" si="286"/>
        <v>3.7513122953988023</v>
      </c>
      <c r="DW150">
        <f t="shared" si="287"/>
        <v>3.6266039933395087</v>
      </c>
      <c r="DX150">
        <f t="shared" si="288"/>
        <v>3.5028162701165844</v>
      </c>
      <c r="DY150">
        <f t="shared" si="289"/>
        <v>3.3801437111560348</v>
      </c>
      <c r="DZ150">
        <f t="shared" si="290"/>
        <v>68.434189323542498</v>
      </c>
      <c r="EA150" s="22">
        <v>122.72244106707285</v>
      </c>
      <c r="EB150" s="22">
        <v>122.7221990577699</v>
      </c>
      <c r="EC150" s="22">
        <v>122.7216190780984</v>
      </c>
      <c r="ED150" s="22">
        <v>122.71790908511652</v>
      </c>
      <c r="EE150" s="22">
        <v>122.68408215651823</v>
      </c>
      <c r="EF150" s="22">
        <v>122.70261799081547</v>
      </c>
      <c r="EG150" s="22">
        <f t="shared" si="352"/>
        <v>2.4200930295137368E-4</v>
      </c>
      <c r="EH150" s="91">
        <f t="shared" si="353"/>
        <v>8.2198897445096009E-4</v>
      </c>
      <c r="EI150" s="22">
        <f t="shared" si="354"/>
        <v>4.5319819563331976E-3</v>
      </c>
      <c r="EJ150" s="22">
        <f t="shared" si="355"/>
        <v>3.8358910554620707E-2</v>
      </c>
      <c r="EK150" s="22">
        <f t="shared" si="356"/>
        <v>1.9823076257381445E-2</v>
      </c>
      <c r="EL150" s="93">
        <f t="shared" si="357"/>
        <v>1.972005289718004E-2</v>
      </c>
      <c r="EM150" s="93">
        <f t="shared" si="358"/>
        <v>6.6979516321852603E-2</v>
      </c>
      <c r="EN150" s="93">
        <f t="shared" si="359"/>
        <v>0.36928714234557014</v>
      </c>
      <c r="EO150" s="93">
        <f t="shared" si="360"/>
        <v>3.1256639145285572</v>
      </c>
      <c r="EP150" s="93">
        <f t="shared" si="361"/>
        <v>1.615277212954664</v>
      </c>
      <c r="ER150">
        <f t="shared" si="291"/>
        <v>3.9356520883553889</v>
      </c>
      <c r="ES150">
        <f t="shared" si="292"/>
        <v>3.8639708292806625</v>
      </c>
      <c r="ET150">
        <f t="shared" si="293"/>
        <v>3.7756710653599188</v>
      </c>
      <c r="EU150">
        <f t="shared" si="294"/>
        <v>3.6751627602748793</v>
      </c>
      <c r="EV150">
        <f t="shared" si="295"/>
        <v>3.5754968981035162</v>
      </c>
      <c r="EW150">
        <f t="shared" si="296"/>
        <v>3.469785784434237</v>
      </c>
      <c r="EX150">
        <f t="shared" si="297"/>
        <v>3.3587479684524797</v>
      </c>
      <c r="EY150">
        <f t="shared" si="298"/>
        <v>3.2431178073138485</v>
      </c>
      <c r="EZ150">
        <f t="shared" si="299"/>
        <v>3.1236375860610508</v>
      </c>
      <c r="FA150">
        <f t="shared" si="300"/>
        <v>3.0010498363190417</v>
      </c>
      <c r="FB150">
        <f t="shared" si="301"/>
        <v>2.9012831946716071</v>
      </c>
      <c r="FC150">
        <f t="shared" si="302"/>
        <v>2.8022530160932675</v>
      </c>
      <c r="FD150">
        <f t="shared" si="303"/>
        <v>2.7041149689248276</v>
      </c>
      <c r="FE150">
        <f t="shared" si="304"/>
        <v>2.6070167361349523</v>
      </c>
      <c r="FF150">
        <f t="shared" si="305"/>
        <v>2.5110977656333855</v>
      </c>
      <c r="FG150">
        <f t="shared" si="306"/>
        <v>2.4164890674572224</v>
      </c>
      <c r="FH150">
        <f t="shared" si="307"/>
        <v>2.3233130571647282</v>
      </c>
      <c r="FI150">
        <f t="shared" si="308"/>
        <v>2.2316834445020604</v>
      </c>
      <c r="FJ150">
        <f t="shared" si="309"/>
        <v>2.1417051661564006</v>
      </c>
      <c r="FK150">
        <f t="shared" si="310"/>
        <v>53.390333390575087</v>
      </c>
      <c r="FL150" s="22">
        <v>111.0522400224481</v>
      </c>
      <c r="FM150" s="22">
        <v>111.05204641500575</v>
      </c>
      <c r="FN150" s="91">
        <v>111.05158243126856</v>
      </c>
      <c r="FO150" s="22">
        <v>111.04861443688304</v>
      </c>
      <c r="FP150" s="22">
        <v>111.0399663732932</v>
      </c>
      <c r="FQ150" s="22">
        <v>110.99222460197196</v>
      </c>
      <c r="FR150" s="22">
        <f t="shared" si="362"/>
        <v>1.9360744235541461E-4</v>
      </c>
      <c r="FS150" s="91">
        <f t="shared" si="363"/>
        <v>6.5759117954655721E-4</v>
      </c>
      <c r="FT150" s="22">
        <f t="shared" si="364"/>
        <v>3.6255855650608737E-3</v>
      </c>
      <c r="FU150" s="22">
        <f t="shared" si="365"/>
        <v>1.2273649154906252E-2</v>
      </c>
      <c r="FV150" s="22">
        <f t="shared" si="366"/>
        <v>6.0015420476148051E-2</v>
      </c>
      <c r="FW150" s="93">
        <f t="shared" si="367"/>
        <v>1.7433906989744535E-2</v>
      </c>
      <c r="FX150" s="93">
        <f t="shared" si="368"/>
        <v>5.9214580400506256E-2</v>
      </c>
      <c r="FY150" s="93">
        <f t="shared" si="369"/>
        <v>0.32647568066416288</v>
      </c>
      <c r="FZ150" s="93">
        <f t="shared" si="370"/>
        <v>1.1052140103094954</v>
      </c>
      <c r="GA150" s="93">
        <f t="shared" si="371"/>
        <v>5.4042512302333154</v>
      </c>
    </row>
    <row r="151" spans="1:183" x14ac:dyDescent="0.4">
      <c r="A151" s="13">
        <v>33907</v>
      </c>
      <c r="B151" s="2">
        <v>3.2799999999999996E-2</v>
      </c>
      <c r="C151" s="2">
        <v>3.5000000000000003E-2</v>
      </c>
      <c r="D151" s="2">
        <v>4.3499999999999997E-2</v>
      </c>
      <c r="E151" s="2">
        <v>5.8499999999999996E-2</v>
      </c>
      <c r="F151" s="2">
        <v>6.7799999999999999E-2</v>
      </c>
      <c r="G151" s="4"/>
      <c r="H151" s="4">
        <f t="shared" si="311"/>
        <v>3.2799999999999996E-2</v>
      </c>
      <c r="I151" s="4">
        <f t="shared" si="312"/>
        <v>3.5100000000000006E-2</v>
      </c>
      <c r="J151" s="4">
        <f t="shared" si="313"/>
        <v>3.9300000000000002E-2</v>
      </c>
      <c r="K151" s="4">
        <f t="shared" si="314"/>
        <v>4.3499999999999997E-2</v>
      </c>
      <c r="L151" s="4">
        <f t="shared" si="251"/>
        <v>4.5999999999999999E-2</v>
      </c>
      <c r="M151" s="4">
        <f t="shared" si="251"/>
        <v>4.8500000000000001E-2</v>
      </c>
      <c r="N151" s="4">
        <f t="shared" si="251"/>
        <v>5.0999999999999997E-2</v>
      </c>
      <c r="O151" s="4">
        <f t="shared" si="251"/>
        <v>5.3499999999999992E-2</v>
      </c>
      <c r="P151" s="4">
        <f t="shared" si="251"/>
        <v>5.6000000000000001E-2</v>
      </c>
      <c r="Q151" s="4">
        <f t="shared" si="315"/>
        <v>5.8499999999999996E-2</v>
      </c>
      <c r="R151" s="4">
        <f t="shared" si="253"/>
        <v>5.9429999999999997E-2</v>
      </c>
      <c r="S151" s="4">
        <f t="shared" si="253"/>
        <v>6.0360000000000004E-2</v>
      </c>
      <c r="T151" s="4">
        <f t="shared" si="253"/>
        <v>6.1289999999999997E-2</v>
      </c>
      <c r="U151" s="4">
        <f t="shared" si="253"/>
        <v>6.2219999999999998E-2</v>
      </c>
      <c r="V151" s="4">
        <f t="shared" si="253"/>
        <v>6.3149999999999998E-2</v>
      </c>
      <c r="W151" s="4">
        <f t="shared" si="253"/>
        <v>6.4079999999999998E-2</v>
      </c>
      <c r="X151" s="4">
        <f t="shared" si="253"/>
        <v>6.5009999999999998E-2</v>
      </c>
      <c r="Y151" s="4">
        <f t="shared" si="253"/>
        <v>6.5939999999999999E-2</v>
      </c>
      <c r="Z151" s="4">
        <f t="shared" si="253"/>
        <v>6.6869999999999999E-2</v>
      </c>
      <c r="AA151" s="4">
        <f t="shared" si="316"/>
        <v>6.7799999999999999E-2</v>
      </c>
      <c r="AB151" s="4"/>
      <c r="AC151">
        <v>98.386462022825668</v>
      </c>
      <c r="AD151" s="95">
        <v>98.381622312951933</v>
      </c>
      <c r="AE151" s="95">
        <v>98.386462022825668</v>
      </c>
      <c r="AF151" s="95">
        <f t="shared" si="317"/>
        <v>4.8397098737353872E-3</v>
      </c>
      <c r="AG151" s="95">
        <f t="shared" si="318"/>
        <v>0</v>
      </c>
      <c r="AH151" s="59">
        <f t="shared" si="319"/>
        <v>0.49190811156646475</v>
      </c>
      <c r="AI151" s="59">
        <f t="shared" si="320"/>
        <v>0</v>
      </c>
      <c r="AJ151" s="4"/>
      <c r="AK151">
        <v>96.589777179457755</v>
      </c>
      <c r="AL151" s="96">
        <v>96.589777179457755</v>
      </c>
      <c r="AM151" s="59">
        <v>96.580285026336767</v>
      </c>
      <c r="AN151" s="95">
        <f t="shared" si="321"/>
        <v>0</v>
      </c>
      <c r="AO151" s="95">
        <f t="shared" si="322"/>
        <v>9.492153120987723E-3</v>
      </c>
      <c r="AP151" s="59">
        <f t="shared" si="323"/>
        <v>0</v>
      </c>
      <c r="AQ151" s="59">
        <f t="shared" si="254"/>
        <v>0.98272854521155972</v>
      </c>
      <c r="AS151" s="7">
        <f t="shared" si="255"/>
        <v>2.95159386068477</v>
      </c>
      <c r="AT151" s="7">
        <f t="shared" si="256"/>
        <v>2.8974085507901028</v>
      </c>
      <c r="AU151" s="7">
        <f t="shared" si="257"/>
        <v>2.8298791150122944</v>
      </c>
      <c r="AV151" s="7">
        <f t="shared" si="258"/>
        <v>94.505838379094186</v>
      </c>
      <c r="AW151" s="22">
        <v>103.18521283115335</v>
      </c>
      <c r="AX151" s="22">
        <v>103.18506763985714</v>
      </c>
      <c r="AY151" s="91">
        <v>103.18471990558135</v>
      </c>
      <c r="AZ151" s="22">
        <v>103.16650811470655</v>
      </c>
      <c r="BA151" s="22">
        <v>103.18521283115335</v>
      </c>
      <c r="BB151" s="11">
        <v>103.18521283115335</v>
      </c>
      <c r="BC151" s="46">
        <f t="shared" si="324"/>
        <v>1.4519129621248794E-4</v>
      </c>
      <c r="BD151" s="92">
        <f t="shared" si="325"/>
        <v>4.929255720043102E-4</v>
      </c>
      <c r="BE151" s="92">
        <f t="shared" si="326"/>
        <v>1.8704716446805492E-2</v>
      </c>
      <c r="BF151" s="92">
        <f t="shared" si="327"/>
        <v>0</v>
      </c>
      <c r="BG151" s="11">
        <f t="shared" si="259"/>
        <v>0</v>
      </c>
      <c r="BH151" s="93">
        <f t="shared" si="328"/>
        <v>1.4070940227653652E-2</v>
      </c>
      <c r="BI151" s="93">
        <f t="shared" si="329"/>
        <v>4.7770950747652835E-2</v>
      </c>
      <c r="BJ151" s="93">
        <f t="shared" si="330"/>
        <v>1.8127322640127581</v>
      </c>
      <c r="BK151" s="93">
        <f t="shared" si="331"/>
        <v>0</v>
      </c>
      <c r="BL151" s="93">
        <f t="shared" si="332"/>
        <v>0</v>
      </c>
      <c r="BM151">
        <f t="shared" si="260"/>
        <v>2.4596615505706416</v>
      </c>
      <c r="BN151">
        <f t="shared" si="261"/>
        <v>2.4145071256584192</v>
      </c>
      <c r="BO151">
        <f t="shared" si="262"/>
        <v>2.3582325958435786</v>
      </c>
      <c r="BP151">
        <f t="shared" si="263"/>
        <v>2.2938310286187908</v>
      </c>
      <c r="BQ151">
        <f t="shared" si="264"/>
        <v>2.2313199072306076</v>
      </c>
      <c r="BR151">
        <f t="shared" si="265"/>
        <v>2.16523068383911</v>
      </c>
      <c r="BS151">
        <f t="shared" si="266"/>
        <v>2.0959955474787848</v>
      </c>
      <c r="BT151">
        <f t="shared" si="267"/>
        <v>2.0240550325242346</v>
      </c>
      <c r="BU151">
        <f t="shared" si="268"/>
        <v>1.9498534747087086</v>
      </c>
      <c r="BV151">
        <f t="shared" si="269"/>
        <v>76.827218268097425</v>
      </c>
      <c r="BX151" s="22">
        <v>96.820315985880299</v>
      </c>
      <c r="BY151" s="22">
        <v>96.820194993133455</v>
      </c>
      <c r="BZ151" s="91">
        <v>96.819905214570298</v>
      </c>
      <c r="CA151" s="91">
        <v>96.818053758815665</v>
      </c>
      <c r="CB151" s="22">
        <v>96.7811073618753</v>
      </c>
      <c r="CC151" s="11">
        <v>96.820315985880299</v>
      </c>
      <c r="CD151" s="11">
        <f t="shared" si="333"/>
        <v>1.2099274684373995E-4</v>
      </c>
      <c r="CE151" s="90">
        <f t="shared" si="334"/>
        <v>4.1077131000122336E-4</v>
      </c>
      <c r="CF151" s="22">
        <f t="shared" si="335"/>
        <v>2.2622270646337483E-3</v>
      </c>
      <c r="CG151" s="22">
        <f t="shared" si="336"/>
        <v>3.9208624004999137E-2</v>
      </c>
      <c r="CH151" s="11">
        <f t="shared" si="270"/>
        <v>0</v>
      </c>
      <c r="CI151" s="93">
        <f t="shared" si="337"/>
        <v>1.2496627966116617E-2</v>
      </c>
      <c r="CJ151" s="93">
        <f t="shared" si="338"/>
        <v>4.2426148460528453E-2</v>
      </c>
      <c r="CK151" s="93">
        <f t="shared" si="339"/>
        <v>0.23365210509782453</v>
      </c>
      <c r="CL151" s="93">
        <f t="shared" si="340"/>
        <v>4.0496277672463998</v>
      </c>
      <c r="CM151" s="93">
        <f t="shared" si="341"/>
        <v>0</v>
      </c>
      <c r="CO151">
        <f t="shared" si="271"/>
        <v>5.9031877213695401</v>
      </c>
      <c r="CP151">
        <f t="shared" si="272"/>
        <v>5.7948171015802057</v>
      </c>
      <c r="CQ151">
        <f t="shared" si="273"/>
        <v>5.6597582300245888</v>
      </c>
      <c r="CR151">
        <f t="shared" si="274"/>
        <v>5.5051944686850982</v>
      </c>
      <c r="CS151">
        <f t="shared" si="275"/>
        <v>5.3551677773534587</v>
      </c>
      <c r="CT151">
        <f t="shared" si="276"/>
        <v>91.80578099477826</v>
      </c>
      <c r="CV151" s="22">
        <v>120.02489214493514</v>
      </c>
      <c r="CW151" s="22">
        <v>120.02460176234271</v>
      </c>
      <c r="CX151" s="22">
        <v>120.02390629379116</v>
      </c>
      <c r="CY151" s="22">
        <v>120.00438351197901</v>
      </c>
      <c r="CZ151" s="22">
        <v>120.01571132536665</v>
      </c>
      <c r="DA151" s="22">
        <v>120.02489214493514</v>
      </c>
      <c r="DB151" s="22">
        <f t="shared" si="342"/>
        <v>2.9038259242497588E-4</v>
      </c>
      <c r="DC151" s="91">
        <f t="shared" si="343"/>
        <v>9.8585114398019869E-4</v>
      </c>
      <c r="DD151" s="22">
        <f t="shared" si="344"/>
        <v>2.0508632956122597E-2</v>
      </c>
      <c r="DE151" s="22">
        <f t="shared" si="345"/>
        <v>9.1808195684848215E-3</v>
      </c>
      <c r="DF151" s="22">
        <f t="shared" si="346"/>
        <v>0</v>
      </c>
      <c r="DG151" s="93">
        <f t="shared" si="347"/>
        <v>2.419353079478935E-2</v>
      </c>
      <c r="DH151" s="93">
        <f t="shared" si="348"/>
        <v>8.2137223901000603E-2</v>
      </c>
      <c r="DI151" s="93">
        <f t="shared" si="349"/>
        <v>1.7086983032950829</v>
      </c>
      <c r="DJ151" s="93">
        <f t="shared" si="350"/>
        <v>0.76490962869590351</v>
      </c>
      <c r="DK151" s="93">
        <f t="shared" si="351"/>
        <v>0</v>
      </c>
      <c r="DM151">
        <f t="shared" si="277"/>
        <v>4.9193231011412832</v>
      </c>
      <c r="DN151">
        <f t="shared" si="278"/>
        <v>4.8290142513168384</v>
      </c>
      <c r="DO151">
        <f t="shared" si="279"/>
        <v>4.7164651916871572</v>
      </c>
      <c r="DP151">
        <f t="shared" si="280"/>
        <v>4.5876620572375817</v>
      </c>
      <c r="DQ151">
        <f t="shared" si="281"/>
        <v>4.4626398144612152</v>
      </c>
      <c r="DR151">
        <f t="shared" si="282"/>
        <v>4.33046136767822</v>
      </c>
      <c r="DS151">
        <f t="shared" si="283"/>
        <v>4.1919910949575696</v>
      </c>
      <c r="DT151">
        <f t="shared" si="284"/>
        <v>4.0481100650484692</v>
      </c>
      <c r="DU151">
        <f t="shared" si="285"/>
        <v>3.8997069494174172</v>
      </c>
      <c r="DV151">
        <f t="shared" si="286"/>
        <v>3.7476691838096303</v>
      </c>
      <c r="DW151">
        <f t="shared" si="287"/>
        <v>3.6231187869121531</v>
      </c>
      <c r="DX151">
        <f t="shared" si="288"/>
        <v>3.4995534735691147</v>
      </c>
      <c r="DY151">
        <f t="shared" si="289"/>
        <v>3.3771604554169885</v>
      </c>
      <c r="DZ151">
        <f t="shared" si="290"/>
        <v>68.378460078879556</v>
      </c>
      <c r="EA151" s="22">
        <v>122.61215741415319</v>
      </c>
      <c r="EB151" s="22">
        <v>122.6119154286595</v>
      </c>
      <c r="EC151" s="22">
        <v>122.61133587153319</v>
      </c>
      <c r="ED151" s="22">
        <v>122.60763296002393</v>
      </c>
      <c r="EE151" s="22">
        <v>122.57383566760348</v>
      </c>
      <c r="EF151" s="22">
        <v>122.59235177281272</v>
      </c>
      <c r="EG151" s="22">
        <f t="shared" si="352"/>
        <v>2.419854936874799E-4</v>
      </c>
      <c r="EH151" s="91">
        <f t="shared" si="353"/>
        <v>8.2154262000244671E-4</v>
      </c>
      <c r="EI151" s="22">
        <f t="shared" si="354"/>
        <v>4.5244541292532858E-3</v>
      </c>
      <c r="EJ151" s="22">
        <f t="shared" si="355"/>
        <v>3.8321746549712543E-2</v>
      </c>
      <c r="EK151" s="22">
        <f t="shared" si="356"/>
        <v>1.9805641340468583E-2</v>
      </c>
      <c r="EL151" s="93">
        <f t="shared" si="357"/>
        <v>1.9735848287059612E-2</v>
      </c>
      <c r="EM151" s="93">
        <f t="shared" si="358"/>
        <v>6.7003357361006322E-2</v>
      </c>
      <c r="EN151" s="93">
        <f t="shared" si="359"/>
        <v>0.36900534373364069</v>
      </c>
      <c r="EO151" s="93">
        <f t="shared" si="360"/>
        <v>3.125444275502899</v>
      </c>
      <c r="EP151" s="93">
        <f t="shared" si="361"/>
        <v>1.6153081193710737</v>
      </c>
      <c r="ER151">
        <f t="shared" si="291"/>
        <v>3.9354584809130264</v>
      </c>
      <c r="ES151">
        <f t="shared" si="292"/>
        <v>3.8632114010534706</v>
      </c>
      <c r="ET151">
        <f t="shared" si="293"/>
        <v>3.773172153349726</v>
      </c>
      <c r="EU151">
        <f t="shared" si="294"/>
        <v>3.6701296457900656</v>
      </c>
      <c r="EV151">
        <f t="shared" si="295"/>
        <v>3.5701118515689725</v>
      </c>
      <c r="EW151">
        <f t="shared" si="296"/>
        <v>3.464369094142576</v>
      </c>
      <c r="EX151">
        <f t="shared" si="297"/>
        <v>3.3535928759660556</v>
      </c>
      <c r="EY151">
        <f t="shared" si="298"/>
        <v>3.2384880520387758</v>
      </c>
      <c r="EZ151">
        <f t="shared" si="299"/>
        <v>3.119765559533934</v>
      </c>
      <c r="FA151">
        <f t="shared" si="300"/>
        <v>2.9981353470477043</v>
      </c>
      <c r="FB151">
        <f t="shared" si="301"/>
        <v>2.8984950295297227</v>
      </c>
      <c r="FC151">
        <f t="shared" si="302"/>
        <v>2.7996427788552918</v>
      </c>
      <c r="FD151">
        <f t="shared" si="303"/>
        <v>2.701728364333591</v>
      </c>
      <c r="FE151">
        <f t="shared" si="304"/>
        <v>2.6048937172906501</v>
      </c>
      <c r="FF151">
        <f t="shared" si="305"/>
        <v>2.5092727073765762</v>
      </c>
      <c r="FG151">
        <f t="shared" si="306"/>
        <v>2.4149909631952342</v>
      </c>
      <c r="FH151">
        <f t="shared" si="307"/>
        <v>2.3221657365433237</v>
      </c>
      <c r="FI151">
        <f t="shared" si="308"/>
        <v>2.2309058093007197</v>
      </c>
      <c r="FJ151">
        <f t="shared" si="309"/>
        <v>2.1413114417855041</v>
      </c>
      <c r="FK151">
        <f t="shared" si="310"/>
        <v>53.390333390575087</v>
      </c>
      <c r="FL151" s="22">
        <v>111.00083163428602</v>
      </c>
      <c r="FM151" s="22">
        <v>111.00063804589107</v>
      </c>
      <c r="FN151" s="91">
        <v>111.00017440019002</v>
      </c>
      <c r="FO151" s="22">
        <v>110.99721207098261</v>
      </c>
      <c r="FP151" s="22">
        <v>110.98857087155042</v>
      </c>
      <c r="FQ151" s="22">
        <v>110.94082087169529</v>
      </c>
      <c r="FR151" s="22">
        <f t="shared" si="362"/>
        <v>1.9358839494998392E-4</v>
      </c>
      <c r="FS151" s="91">
        <f t="shared" si="363"/>
        <v>6.5723409599627303E-4</v>
      </c>
      <c r="FT151" s="22">
        <f t="shared" si="364"/>
        <v>3.6195633034026287E-3</v>
      </c>
      <c r="FU151" s="22">
        <f t="shared" si="365"/>
        <v>1.2260762735593289E-2</v>
      </c>
      <c r="FV151" s="22">
        <f t="shared" si="366"/>
        <v>6.0010762590721356E-2</v>
      </c>
      <c r="FW151" s="93">
        <f t="shared" si="367"/>
        <v>1.7440265275470979E-2</v>
      </c>
      <c r="FX151" s="93">
        <f t="shared" si="368"/>
        <v>5.9209835306609185E-2</v>
      </c>
      <c r="FY151" s="93">
        <f t="shared" si="369"/>
        <v>0.32608434100097461</v>
      </c>
      <c r="FZ151" s="93">
        <f t="shared" si="370"/>
        <v>1.104564943800491</v>
      </c>
      <c r="GA151" s="93">
        <f t="shared" si="371"/>
        <v>5.4063345028295435</v>
      </c>
    </row>
    <row r="152" spans="1:183" x14ac:dyDescent="0.4">
      <c r="A152" s="13">
        <v>33914</v>
      </c>
      <c r="B152" s="2">
        <v>3.3300000000000003E-2</v>
      </c>
      <c r="C152" s="2">
        <v>3.5799999999999998E-2</v>
      </c>
      <c r="D152" s="2">
        <v>4.4400000000000002E-2</v>
      </c>
      <c r="E152" s="2">
        <v>5.96E-2</v>
      </c>
      <c r="F152" s="2">
        <v>6.9000000000000006E-2</v>
      </c>
      <c r="G152" s="4"/>
      <c r="H152" s="4">
        <f t="shared" si="311"/>
        <v>3.3300000000000003E-2</v>
      </c>
      <c r="I152" s="4">
        <f t="shared" si="312"/>
        <v>3.5900000000000001E-2</v>
      </c>
      <c r="J152" s="4">
        <f t="shared" si="313"/>
        <v>4.0150000000000005E-2</v>
      </c>
      <c r="K152" s="4">
        <f t="shared" si="314"/>
        <v>4.4400000000000002E-2</v>
      </c>
      <c r="L152" s="4">
        <f t="shared" si="251"/>
        <v>4.6933333333333341E-2</v>
      </c>
      <c r="M152" s="4">
        <f t="shared" si="251"/>
        <v>4.9466666666666673E-2</v>
      </c>
      <c r="N152" s="4">
        <f t="shared" si="251"/>
        <v>5.2000000000000005E-2</v>
      </c>
      <c r="O152" s="4">
        <f t="shared" si="251"/>
        <v>5.4533333333333329E-2</v>
      </c>
      <c r="P152" s="4">
        <f t="shared" si="251"/>
        <v>5.7066666666666668E-2</v>
      </c>
      <c r="Q152" s="4">
        <f t="shared" si="315"/>
        <v>5.96E-2</v>
      </c>
      <c r="R152" s="4">
        <f t="shared" si="253"/>
        <v>6.0540000000000004E-2</v>
      </c>
      <c r="S152" s="4">
        <f t="shared" si="253"/>
        <v>6.148E-2</v>
      </c>
      <c r="T152" s="4">
        <f t="shared" si="253"/>
        <v>6.2420000000000003E-2</v>
      </c>
      <c r="U152" s="4">
        <f t="shared" si="253"/>
        <v>6.336E-2</v>
      </c>
      <c r="V152" s="4">
        <f t="shared" si="253"/>
        <v>6.4299999999999996E-2</v>
      </c>
      <c r="W152" s="4">
        <f t="shared" si="253"/>
        <v>6.5239999999999992E-2</v>
      </c>
      <c r="X152" s="4">
        <f t="shared" si="253"/>
        <v>6.6180000000000003E-2</v>
      </c>
      <c r="Y152" s="4">
        <f t="shared" si="253"/>
        <v>6.7119999999999999E-2</v>
      </c>
      <c r="Z152" s="4">
        <f t="shared" si="253"/>
        <v>6.8060000000000009E-2</v>
      </c>
      <c r="AA152" s="4">
        <f t="shared" si="316"/>
        <v>6.9000000000000006E-2</v>
      </c>
      <c r="AB152" s="4"/>
      <c r="AC152">
        <v>98.362268233905468</v>
      </c>
      <c r="AD152" s="95">
        <v>98.357430903904799</v>
      </c>
      <c r="AE152" s="95">
        <v>98.362268233905468</v>
      </c>
      <c r="AF152" s="95">
        <f t="shared" si="317"/>
        <v>4.8373300006687714E-3</v>
      </c>
      <c r="AG152" s="95">
        <f t="shared" si="318"/>
        <v>0</v>
      </c>
      <c r="AH152" s="59">
        <f t="shared" si="319"/>
        <v>0.49178715451799065</v>
      </c>
      <c r="AI152" s="59">
        <f t="shared" si="320"/>
        <v>0</v>
      </c>
      <c r="AJ152" s="4"/>
      <c r="AK152">
        <v>96.513879115652202</v>
      </c>
      <c r="AL152" s="96">
        <v>96.513879115652202</v>
      </c>
      <c r="AM152" s="59">
        <v>96.504398148137554</v>
      </c>
      <c r="AN152" s="95">
        <f t="shared" si="321"/>
        <v>0</v>
      </c>
      <c r="AO152" s="95">
        <f t="shared" si="322"/>
        <v>9.4809675146478867E-3</v>
      </c>
      <c r="AP152" s="59">
        <f t="shared" si="323"/>
        <v>0</v>
      </c>
      <c r="AQ152" s="59">
        <f t="shared" si="254"/>
        <v>0.98234239484736496</v>
      </c>
      <c r="AS152" s="7">
        <f t="shared" si="255"/>
        <v>2.9508680470171642</v>
      </c>
      <c r="AT152" s="7">
        <f t="shared" si="256"/>
        <v>2.8951319444441266</v>
      </c>
      <c r="AU152" s="7">
        <f t="shared" si="257"/>
        <v>2.8263434996725723</v>
      </c>
      <c r="AV152" s="7">
        <f t="shared" si="258"/>
        <v>94.339532165831287</v>
      </c>
      <c r="AW152" s="22">
        <v>103.012367900272</v>
      </c>
      <c r="AX152" s="22">
        <v>103.01222278037197</v>
      </c>
      <c r="AY152" s="91">
        <v>103.01187565696515</v>
      </c>
      <c r="AZ152" s="22">
        <v>102.9937042071098</v>
      </c>
      <c r="BA152" s="22">
        <v>103.012367900272</v>
      </c>
      <c r="BB152" s="11">
        <v>103.012367900272</v>
      </c>
      <c r="BC152" s="46">
        <f t="shared" si="324"/>
        <v>1.4511990002574748E-4</v>
      </c>
      <c r="BD152" s="92">
        <f t="shared" si="325"/>
        <v>4.9224330685149198E-4</v>
      </c>
      <c r="BE152" s="92">
        <f t="shared" si="326"/>
        <v>1.8663693162196182E-2</v>
      </c>
      <c r="BF152" s="92">
        <f t="shared" si="327"/>
        <v>0</v>
      </c>
      <c r="BG152" s="11">
        <f t="shared" si="259"/>
        <v>0</v>
      </c>
      <c r="BH152" s="93">
        <f t="shared" si="328"/>
        <v>1.4087619087277023E-2</v>
      </c>
      <c r="BI152" s="93">
        <f t="shared" si="329"/>
        <v>4.7784874465563301E-2</v>
      </c>
      <c r="BJ152" s="93">
        <f t="shared" si="330"/>
        <v>1.8117914909270716</v>
      </c>
      <c r="BK152" s="93">
        <f t="shared" si="331"/>
        <v>0</v>
      </c>
      <c r="BL152" s="93">
        <f t="shared" si="332"/>
        <v>0</v>
      </c>
      <c r="BM152">
        <f t="shared" si="260"/>
        <v>2.4590567058476367</v>
      </c>
      <c r="BN152">
        <f t="shared" si="261"/>
        <v>2.4126099537034387</v>
      </c>
      <c r="BO152">
        <f t="shared" si="262"/>
        <v>2.3552862497271438</v>
      </c>
      <c r="BP152">
        <f t="shared" si="263"/>
        <v>2.2897944700444484</v>
      </c>
      <c r="BQ152">
        <f t="shared" si="264"/>
        <v>2.2262375068465108</v>
      </c>
      <c r="BR152">
        <f t="shared" si="265"/>
        <v>2.1591102920891578</v>
      </c>
      <c r="BS152">
        <f t="shared" si="266"/>
        <v>2.0888559100522461</v>
      </c>
      <c r="BT152">
        <f t="shared" si="267"/>
        <v>2.0159253208505357</v>
      </c>
      <c r="BU152">
        <f t="shared" si="268"/>
        <v>1.9407726727047465</v>
      </c>
      <c r="BV152">
        <f t="shared" si="269"/>
        <v>76.417880922701229</v>
      </c>
      <c r="BX152" s="22">
        <v>96.365940207322794</v>
      </c>
      <c r="BY152" s="22">
        <v>96.365819274072777</v>
      </c>
      <c r="BZ152" s="91">
        <v>96.365530004567091</v>
      </c>
      <c r="CA152" s="91">
        <v>96.363685206930285</v>
      </c>
      <c r="CB152" s="22">
        <v>96.326958589141753</v>
      </c>
      <c r="CC152" s="11">
        <v>96.365940207322794</v>
      </c>
      <c r="CD152" s="11">
        <f t="shared" si="333"/>
        <v>1.2093325001671928E-4</v>
      </c>
      <c r="CE152" s="90">
        <f t="shared" si="334"/>
        <v>4.1020275570247122E-4</v>
      </c>
      <c r="CF152" s="22">
        <f t="shared" si="335"/>
        <v>2.2550003925090323E-3</v>
      </c>
      <c r="CG152" s="22">
        <f t="shared" si="336"/>
        <v>3.898161818104029E-2</v>
      </c>
      <c r="CH152" s="11">
        <f t="shared" si="270"/>
        <v>0</v>
      </c>
      <c r="CI152" s="93">
        <f t="shared" si="337"/>
        <v>1.2549376860386782E-2</v>
      </c>
      <c r="CJ152" s="93">
        <f t="shared" si="338"/>
        <v>4.2567192808990011E-2</v>
      </c>
      <c r="CK152" s="93">
        <f t="shared" si="339"/>
        <v>0.23400388017359644</v>
      </c>
      <c r="CL152" s="93">
        <f t="shared" si="340"/>
        <v>4.0451655530133142</v>
      </c>
      <c r="CM152" s="93">
        <f t="shared" si="341"/>
        <v>0</v>
      </c>
      <c r="CO152">
        <f t="shared" si="271"/>
        <v>5.9017360940343284</v>
      </c>
      <c r="CP152">
        <f t="shared" si="272"/>
        <v>5.7902638888882532</v>
      </c>
      <c r="CQ152">
        <f t="shared" si="273"/>
        <v>5.6526869993451445</v>
      </c>
      <c r="CR152">
        <f t="shared" si="274"/>
        <v>5.4955067281066761</v>
      </c>
      <c r="CS152">
        <f t="shared" si="275"/>
        <v>5.3429700164316261</v>
      </c>
      <c r="CT152">
        <f t="shared" si="276"/>
        <v>91.546276384580281</v>
      </c>
      <c r="CV152" s="22">
        <v>119.730424598</v>
      </c>
      <c r="CW152" s="22">
        <v>119.73013435819996</v>
      </c>
      <c r="CX152" s="22">
        <v>119.72944011138631</v>
      </c>
      <c r="CY152" s="22">
        <v>119.70998110357277</v>
      </c>
      <c r="CZ152" s="22">
        <v>119.7212739243018</v>
      </c>
      <c r="DA152" s="22">
        <v>119.730424598</v>
      </c>
      <c r="DB152" s="22">
        <f t="shared" si="342"/>
        <v>2.9023980003728411E-4</v>
      </c>
      <c r="DC152" s="91">
        <f t="shared" si="343"/>
        <v>9.844866136887731E-4</v>
      </c>
      <c r="DD152" s="22">
        <f t="shared" si="344"/>
        <v>2.0443494427226483E-2</v>
      </c>
      <c r="DE152" s="22">
        <f t="shared" si="345"/>
        <v>9.1506736982012171E-3</v>
      </c>
      <c r="DF152" s="22">
        <f t="shared" si="346"/>
        <v>0</v>
      </c>
      <c r="DG152" s="93">
        <f t="shared" si="347"/>
        <v>2.4241106720516246E-2</v>
      </c>
      <c r="DH152" s="93">
        <f t="shared" si="348"/>
        <v>8.2225267052566525E-2</v>
      </c>
      <c r="DI152" s="93">
        <f t="shared" si="349"/>
        <v>1.7074602796963585</v>
      </c>
      <c r="DJ152" s="93">
        <f t="shared" si="350"/>
        <v>0.76427305164288806</v>
      </c>
      <c r="DK152" s="93">
        <f t="shared" si="351"/>
        <v>0</v>
      </c>
      <c r="DM152">
        <f t="shared" si="277"/>
        <v>4.9181134116952734</v>
      </c>
      <c r="DN152">
        <f t="shared" si="278"/>
        <v>4.8252199074068773</v>
      </c>
      <c r="DO152">
        <f t="shared" si="279"/>
        <v>4.7105724994542877</v>
      </c>
      <c r="DP152">
        <f t="shared" si="280"/>
        <v>4.5795889400888967</v>
      </c>
      <c r="DQ152">
        <f t="shared" si="281"/>
        <v>4.4524750136930216</v>
      </c>
      <c r="DR152">
        <f t="shared" si="282"/>
        <v>4.3182205841783157</v>
      </c>
      <c r="DS152">
        <f t="shared" si="283"/>
        <v>4.1777118201044923</v>
      </c>
      <c r="DT152">
        <f t="shared" si="284"/>
        <v>4.0318506417010713</v>
      </c>
      <c r="DU152">
        <f t="shared" si="285"/>
        <v>3.881545345409493</v>
      </c>
      <c r="DV152">
        <f t="shared" si="286"/>
        <v>3.7277015084244502</v>
      </c>
      <c r="DW152">
        <f t="shared" si="287"/>
        <v>3.6017072548281113</v>
      </c>
      <c r="DX152">
        <f t="shared" si="288"/>
        <v>3.4768058803265713</v>
      </c>
      <c r="DY152">
        <f t="shared" si="289"/>
        <v>3.3531848710277403</v>
      </c>
      <c r="DZ152">
        <f t="shared" si="290"/>
        <v>67.851450885472275</v>
      </c>
      <c r="EA152" s="22">
        <v>121.90696896932229</v>
      </c>
      <c r="EB152" s="22">
        <v>121.90672710282226</v>
      </c>
      <c r="EC152" s="22">
        <v>121.90614856381089</v>
      </c>
      <c r="ED152" s="22">
        <v>121.90245896853727</v>
      </c>
      <c r="EE152" s="22">
        <v>121.8689386407562</v>
      </c>
      <c r="EF152" s="22">
        <v>121.88732559459957</v>
      </c>
      <c r="EG152" s="22">
        <f t="shared" si="352"/>
        <v>2.4186650003343857E-4</v>
      </c>
      <c r="EH152" s="91">
        <f t="shared" si="353"/>
        <v>8.2040551140494244E-4</v>
      </c>
      <c r="EI152" s="22">
        <f t="shared" si="354"/>
        <v>4.5100007850180646E-3</v>
      </c>
      <c r="EJ152" s="22">
        <f t="shared" si="355"/>
        <v>3.803032856609434E-2</v>
      </c>
      <c r="EK152" s="22">
        <f t="shared" si="356"/>
        <v>1.9643374722718931E-2</v>
      </c>
      <c r="EL152" s="93">
        <f t="shared" si="357"/>
        <v>1.9840252126546099E-2</v>
      </c>
      <c r="EM152" s="93">
        <f t="shared" si="358"/>
        <v>6.7297671194777739E-2</v>
      </c>
      <c r="EN152" s="93">
        <f t="shared" si="359"/>
        <v>0.36995430393753781</v>
      </c>
      <c r="EO152" s="93">
        <f t="shared" si="360"/>
        <v>3.1196189100284015</v>
      </c>
      <c r="EP152" s="93">
        <f t="shared" si="361"/>
        <v>1.6113414096664282</v>
      </c>
      <c r="ER152">
        <f t="shared" si="291"/>
        <v>3.9344907293562188</v>
      </c>
      <c r="ES152">
        <f t="shared" si="292"/>
        <v>3.860175925925502</v>
      </c>
      <c r="ET152">
        <f t="shared" si="293"/>
        <v>3.76845799956343</v>
      </c>
      <c r="EU152">
        <f t="shared" si="294"/>
        <v>3.6636711520711178</v>
      </c>
      <c r="EV152">
        <f t="shared" si="295"/>
        <v>3.5619800109544171</v>
      </c>
      <c r="EW152">
        <f t="shared" si="296"/>
        <v>3.4545764673426524</v>
      </c>
      <c r="EX152">
        <f t="shared" si="297"/>
        <v>3.3421694560835942</v>
      </c>
      <c r="EY152">
        <f t="shared" si="298"/>
        <v>3.2254805133608571</v>
      </c>
      <c r="EZ152">
        <f t="shared" si="299"/>
        <v>3.1052362763275942</v>
      </c>
      <c r="FA152">
        <f t="shared" si="300"/>
        <v>2.9821612067395602</v>
      </c>
      <c r="FB152">
        <f t="shared" si="301"/>
        <v>2.8813658038624892</v>
      </c>
      <c r="FC152">
        <f t="shared" si="302"/>
        <v>2.7814447042612569</v>
      </c>
      <c r="FD152">
        <f t="shared" si="303"/>
        <v>2.6825478968221925</v>
      </c>
      <c r="FE152">
        <f t="shared" si="304"/>
        <v>2.5848171765894201</v>
      </c>
      <c r="FF152">
        <f t="shared" si="305"/>
        <v>2.4883859342200045</v>
      </c>
      <c r="FG152">
        <f t="shared" si="306"/>
        <v>2.3933789913119501</v>
      </c>
      <c r="FH152">
        <f t="shared" si="307"/>
        <v>2.299912480735677</v>
      </c>
      <c r="FI152">
        <f t="shared" si="308"/>
        <v>2.2080937708493948</v>
      </c>
      <c r="FJ152">
        <f t="shared" si="309"/>
        <v>2.1180214322469912</v>
      </c>
      <c r="FK152">
        <f t="shared" si="310"/>
        <v>52.774416382328106</v>
      </c>
      <c r="FL152" s="22">
        <v>110.11144063536155</v>
      </c>
      <c r="FM152" s="22">
        <v>110.11124714216152</v>
      </c>
      <c r="FN152" s="91">
        <v>110.11078431095243</v>
      </c>
      <c r="FO152" s="22">
        <v>110.10783263473351</v>
      </c>
      <c r="FP152" s="22">
        <v>110.09926533467129</v>
      </c>
      <c r="FQ152" s="22">
        <v>110.05213728568313</v>
      </c>
      <c r="FR152" s="22">
        <f t="shared" si="362"/>
        <v>1.9349320002959303E-4</v>
      </c>
      <c r="FS152" s="91">
        <f t="shared" si="363"/>
        <v>6.5632440912111178E-4</v>
      </c>
      <c r="FT152" s="22">
        <f t="shared" si="364"/>
        <v>3.6080006280343468E-3</v>
      </c>
      <c r="FU152" s="22">
        <f t="shared" si="365"/>
        <v>1.2175300690259405E-2</v>
      </c>
      <c r="FV152" s="22">
        <f t="shared" si="366"/>
        <v>5.9303349678415884E-2</v>
      </c>
      <c r="FW152" s="93">
        <f t="shared" si="367"/>
        <v>1.7572488282153489E-2</v>
      </c>
      <c r="FX152" s="93">
        <f t="shared" si="368"/>
        <v>5.9605469271313632E-2</v>
      </c>
      <c r="FY152" s="93">
        <f t="shared" si="369"/>
        <v>0.32766809763050742</v>
      </c>
      <c r="FZ152" s="93">
        <f t="shared" si="370"/>
        <v>1.105725310649454</v>
      </c>
      <c r="GA152" s="93">
        <f t="shared" si="371"/>
        <v>5.3857573142468729</v>
      </c>
    </row>
    <row r="153" spans="1:183" x14ac:dyDescent="0.4">
      <c r="A153" s="13">
        <v>33921</v>
      </c>
      <c r="B153" s="2">
        <v>3.4000000000000002E-2</v>
      </c>
      <c r="C153" s="2">
        <v>3.6400000000000002E-2</v>
      </c>
      <c r="D153" s="2">
        <v>4.5100000000000001E-2</v>
      </c>
      <c r="E153" s="2">
        <v>0.06</v>
      </c>
      <c r="F153" s="2">
        <v>6.88E-2</v>
      </c>
      <c r="G153" s="4"/>
      <c r="H153" s="4">
        <f t="shared" si="311"/>
        <v>3.4000000000000002E-2</v>
      </c>
      <c r="I153" s="4">
        <f t="shared" si="312"/>
        <v>3.6500000000000005E-2</v>
      </c>
      <c r="J153" s="4">
        <f t="shared" si="313"/>
        <v>4.0800000000000003E-2</v>
      </c>
      <c r="K153" s="4">
        <f t="shared" si="314"/>
        <v>4.5100000000000001E-2</v>
      </c>
      <c r="L153" s="4">
        <f t="shared" si="251"/>
        <v>4.7583333333333339E-2</v>
      </c>
      <c r="M153" s="4">
        <f t="shared" si="251"/>
        <v>5.0066666666666669E-2</v>
      </c>
      <c r="N153" s="4">
        <f t="shared" si="251"/>
        <v>5.2549999999999999E-2</v>
      </c>
      <c r="O153" s="4">
        <f t="shared" si="251"/>
        <v>5.503333333333333E-2</v>
      </c>
      <c r="P153" s="4">
        <f t="shared" si="251"/>
        <v>5.7516666666666667E-2</v>
      </c>
      <c r="Q153" s="4">
        <f t="shared" si="315"/>
        <v>0.06</v>
      </c>
      <c r="R153" s="4">
        <f t="shared" si="253"/>
        <v>6.0880000000000004E-2</v>
      </c>
      <c r="S153" s="4">
        <f t="shared" si="253"/>
        <v>6.1760000000000002E-2</v>
      </c>
      <c r="T153" s="4">
        <f t="shared" si="253"/>
        <v>6.2640000000000001E-2</v>
      </c>
      <c r="U153" s="4">
        <f t="shared" si="253"/>
        <v>6.3519999999999993E-2</v>
      </c>
      <c r="V153" s="4">
        <f t="shared" si="253"/>
        <v>6.4399999999999999E-2</v>
      </c>
      <c r="W153" s="4">
        <f t="shared" si="253"/>
        <v>6.5280000000000005E-2</v>
      </c>
      <c r="X153" s="4">
        <f t="shared" si="253"/>
        <v>6.6159999999999997E-2</v>
      </c>
      <c r="Y153" s="4">
        <f t="shared" si="253"/>
        <v>6.7040000000000002E-2</v>
      </c>
      <c r="Z153" s="4">
        <f t="shared" si="253"/>
        <v>6.7920000000000008E-2</v>
      </c>
      <c r="AA153" s="4">
        <f t="shared" si="316"/>
        <v>6.88E-2</v>
      </c>
      <c r="AB153" s="4"/>
      <c r="AC153">
        <v>98.328416912487725</v>
      </c>
      <c r="AD153" s="95">
        <v>98.323582911361285</v>
      </c>
      <c r="AE153" s="95">
        <v>98.328416912487725</v>
      </c>
      <c r="AF153" s="95">
        <f t="shared" si="317"/>
        <v>4.8340011264400573E-3</v>
      </c>
      <c r="AG153" s="95">
        <f t="shared" si="318"/>
        <v>0</v>
      </c>
      <c r="AH153" s="59">
        <f t="shared" si="319"/>
        <v>0.49161791455895376</v>
      </c>
      <c r="AI153" s="59">
        <f t="shared" si="320"/>
        <v>0</v>
      </c>
      <c r="AJ153" s="4"/>
      <c r="AK153">
        <v>96.457014259549084</v>
      </c>
      <c r="AL153" s="96">
        <v>96.457014259549084</v>
      </c>
      <c r="AM153" s="59">
        <v>96.447541669708258</v>
      </c>
      <c r="AN153" s="95">
        <f t="shared" si="321"/>
        <v>0</v>
      </c>
      <c r="AO153" s="95">
        <f t="shared" si="322"/>
        <v>9.4725898408256626E-3</v>
      </c>
      <c r="AP153" s="59">
        <f t="shared" si="323"/>
        <v>0</v>
      </c>
      <c r="AQ153" s="59">
        <f t="shared" si="254"/>
        <v>0.98205298116905915</v>
      </c>
      <c r="AS153" s="7">
        <f t="shared" si="255"/>
        <v>2.9498525073746316</v>
      </c>
      <c r="AT153" s="7">
        <f t="shared" si="256"/>
        <v>2.893426250091248</v>
      </c>
      <c r="AU153" s="7">
        <f t="shared" si="257"/>
        <v>2.8236437669082677</v>
      </c>
      <c r="AV153" s="7">
        <f t="shared" si="258"/>
        <v>94.210435740156782</v>
      </c>
      <c r="AW153" s="22">
        <v>102.87784999187326</v>
      </c>
      <c r="AX153" s="22">
        <v>102.87770497183948</v>
      </c>
      <c r="AY153" s="91">
        <v>102.87735826453093</v>
      </c>
      <c r="AZ153" s="22">
        <v>102.85921812649369</v>
      </c>
      <c r="BA153" s="22">
        <v>102.87784999187326</v>
      </c>
      <c r="BB153" s="11">
        <v>102.87784999187326</v>
      </c>
      <c r="BC153" s="46">
        <f t="shared" si="324"/>
        <v>1.4502003378424888E-4</v>
      </c>
      <c r="BD153" s="92">
        <f t="shared" si="325"/>
        <v>4.9172734233593474E-4</v>
      </c>
      <c r="BE153" s="92">
        <f t="shared" si="326"/>
        <v>1.8631865379575174E-2</v>
      </c>
      <c r="BF153" s="92">
        <f t="shared" si="327"/>
        <v>0</v>
      </c>
      <c r="BG153" s="11">
        <f t="shared" si="259"/>
        <v>0</v>
      </c>
      <c r="BH153" s="93">
        <f t="shared" si="328"/>
        <v>1.4096332086615787E-2</v>
      </c>
      <c r="BI153" s="93">
        <f t="shared" si="329"/>
        <v>4.7797202446860844E-2</v>
      </c>
      <c r="BJ153" s="93">
        <f t="shared" si="330"/>
        <v>1.8110667535380047</v>
      </c>
      <c r="BK153" s="93">
        <f t="shared" si="331"/>
        <v>0</v>
      </c>
      <c r="BL153" s="93">
        <f t="shared" si="332"/>
        <v>0</v>
      </c>
      <c r="BM153">
        <f t="shared" si="260"/>
        <v>2.458210422812193</v>
      </c>
      <c r="BN153">
        <f t="shared" si="261"/>
        <v>2.4111885417427068</v>
      </c>
      <c r="BO153">
        <f t="shared" si="262"/>
        <v>2.3530364724235562</v>
      </c>
      <c r="BP153">
        <f t="shared" si="263"/>
        <v>2.2866610616542906</v>
      </c>
      <c r="BQ153">
        <f t="shared" si="264"/>
        <v>2.2227061830654073</v>
      </c>
      <c r="BR153">
        <f t="shared" si="265"/>
        <v>2.155321580156452</v>
      </c>
      <c r="BS153">
        <f t="shared" si="266"/>
        <v>2.0849409587595344</v>
      </c>
      <c r="BT153">
        <f t="shared" si="267"/>
        <v>2.0120047820905924</v>
      </c>
      <c r="BU153">
        <f t="shared" si="268"/>
        <v>1.9369558110500746</v>
      </c>
      <c r="BV153">
        <f t="shared" si="269"/>
        <v>76.269626276914337</v>
      </c>
      <c r="BX153" s="22">
        <v>96.191061863454422</v>
      </c>
      <c r="BY153" s="22">
        <v>96.190941013426269</v>
      </c>
      <c r="BZ153" s="91">
        <v>96.190652090669147</v>
      </c>
      <c r="CA153" s="91">
        <v>96.188811218990722</v>
      </c>
      <c r="CB153" s="22">
        <v>96.152163452056456</v>
      </c>
      <c r="CC153" s="11">
        <v>96.191061863454422</v>
      </c>
      <c r="CD153" s="11">
        <f t="shared" si="333"/>
        <v>1.2085002815354073E-4</v>
      </c>
      <c r="CE153" s="90">
        <f t="shared" si="334"/>
        <v>4.0977278527520866E-4</v>
      </c>
      <c r="CF153" s="22">
        <f t="shared" si="335"/>
        <v>2.2506444637002687E-3</v>
      </c>
      <c r="CG153" s="22">
        <f t="shared" si="336"/>
        <v>3.8898411397966015E-2</v>
      </c>
      <c r="CH153" s="11">
        <f t="shared" si="270"/>
        <v>0</v>
      </c>
      <c r="CI153" s="93">
        <f t="shared" si="337"/>
        <v>1.2563540292869449E-2</v>
      </c>
      <c r="CJ153" s="93">
        <f t="shared" si="338"/>
        <v>4.2599881666437071E-2</v>
      </c>
      <c r="CK153" s="93">
        <f t="shared" si="339"/>
        <v>0.2339764651829204</v>
      </c>
      <c r="CL153" s="93">
        <f t="shared" si="340"/>
        <v>4.0438696324179544</v>
      </c>
      <c r="CM153" s="93">
        <f t="shared" si="341"/>
        <v>0</v>
      </c>
      <c r="CO153">
        <f t="shared" si="271"/>
        <v>5.8997050147492631</v>
      </c>
      <c r="CP153">
        <f t="shared" si="272"/>
        <v>5.786852500182496</v>
      </c>
      <c r="CQ153">
        <f t="shared" si="273"/>
        <v>5.6472875338165354</v>
      </c>
      <c r="CR153">
        <f t="shared" si="274"/>
        <v>5.4879865479702978</v>
      </c>
      <c r="CS153">
        <f t="shared" si="275"/>
        <v>5.334494839356978</v>
      </c>
      <c r="CT153">
        <f t="shared" si="276"/>
        <v>91.385634998633563</v>
      </c>
      <c r="CV153" s="22">
        <v>119.54294488939381</v>
      </c>
      <c r="CW153" s="22">
        <v>119.54265484932623</v>
      </c>
      <c r="CX153" s="22">
        <v>119.54196143470914</v>
      </c>
      <c r="CY153" s="22">
        <v>119.52254240063317</v>
      </c>
      <c r="CZ153" s="22">
        <v>119.53381291493915</v>
      </c>
      <c r="DA153" s="22">
        <v>119.54294488939381</v>
      </c>
      <c r="DB153" s="22">
        <f t="shared" si="342"/>
        <v>2.9004006758270862E-4</v>
      </c>
      <c r="DC153" s="91">
        <f t="shared" si="343"/>
        <v>9.8345468467186947E-4</v>
      </c>
      <c r="DD153" s="22">
        <f t="shared" si="344"/>
        <v>2.0402488760637993E-2</v>
      </c>
      <c r="DE153" s="22">
        <f t="shared" si="345"/>
        <v>9.1319744546609627E-3</v>
      </c>
      <c r="DF153" s="22">
        <f t="shared" si="346"/>
        <v>0</v>
      </c>
      <c r="DG153" s="93">
        <f t="shared" si="347"/>
        <v>2.4262416142672907E-2</v>
      </c>
      <c r="DH153" s="93">
        <f t="shared" si="348"/>
        <v>8.2267898417744637E-2</v>
      </c>
      <c r="DI153" s="93">
        <f t="shared" si="349"/>
        <v>1.7067078930935855</v>
      </c>
      <c r="DJ153" s="93">
        <f t="shared" si="350"/>
        <v>0.76390743620296897</v>
      </c>
      <c r="DK153" s="93">
        <f t="shared" si="351"/>
        <v>0</v>
      </c>
      <c r="DM153">
        <f t="shared" si="277"/>
        <v>4.9164208456243861</v>
      </c>
      <c r="DN153">
        <f t="shared" si="278"/>
        <v>4.8223770834854136</v>
      </c>
      <c r="DO153">
        <f t="shared" si="279"/>
        <v>4.7060729448471124</v>
      </c>
      <c r="DP153">
        <f t="shared" si="280"/>
        <v>4.5733221233085812</v>
      </c>
      <c r="DQ153">
        <f t="shared" si="281"/>
        <v>4.4454123661308147</v>
      </c>
      <c r="DR153">
        <f t="shared" si="282"/>
        <v>4.3106431603129041</v>
      </c>
      <c r="DS153">
        <f t="shared" si="283"/>
        <v>4.1698819175190689</v>
      </c>
      <c r="DT153">
        <f t="shared" si="284"/>
        <v>4.0240095641811848</v>
      </c>
      <c r="DU153">
        <f t="shared" si="285"/>
        <v>3.8739116221001493</v>
      </c>
      <c r="DV153">
        <f t="shared" si="286"/>
        <v>3.720469574483626</v>
      </c>
      <c r="DW153">
        <f t="shared" si="287"/>
        <v>3.5951764140997802</v>
      </c>
      <c r="DX153">
        <f t="shared" si="288"/>
        <v>3.4711440448241637</v>
      </c>
      <c r="DY153">
        <f t="shared" si="289"/>
        <v>3.3485384112103747</v>
      </c>
      <c r="DZ153">
        <f t="shared" si="290"/>
        <v>67.77783363281695</v>
      </c>
      <c r="EA153" s="22">
        <v>121.75603325051509</v>
      </c>
      <c r="EB153" s="22">
        <v>121.75579155045875</v>
      </c>
      <c r="EC153" s="22">
        <v>121.75521370494451</v>
      </c>
      <c r="ED153" s="22">
        <v>121.75153196158767</v>
      </c>
      <c r="EE153" s="22">
        <v>121.71805548314335</v>
      </c>
      <c r="EF153" s="22">
        <v>121.73641331900154</v>
      </c>
      <c r="EG153" s="22">
        <f t="shared" si="352"/>
        <v>2.4170005633550318E-4</v>
      </c>
      <c r="EH153" s="91">
        <f t="shared" si="353"/>
        <v>8.1954557057883903E-4</v>
      </c>
      <c r="EI153" s="22">
        <f t="shared" si="354"/>
        <v>4.5012889274147483E-3</v>
      </c>
      <c r="EJ153" s="22">
        <f t="shared" si="355"/>
        <v>3.7977767371742743E-2</v>
      </c>
      <c r="EK153" s="22">
        <f t="shared" si="356"/>
        <v>1.9619931513545907E-2</v>
      </c>
      <c r="EL153" s="93">
        <f t="shared" si="357"/>
        <v>1.9851176971099352E-2</v>
      </c>
      <c r="EM153" s="93">
        <f t="shared" si="358"/>
        <v>6.7310469033810452E-2</v>
      </c>
      <c r="EN153" s="93">
        <f t="shared" si="359"/>
        <v>0.36969740285093478</v>
      </c>
      <c r="EO153" s="93">
        <f t="shared" si="360"/>
        <v>3.1191692401478659</v>
      </c>
      <c r="EP153" s="93">
        <f t="shared" si="361"/>
        <v>1.6114134954756261</v>
      </c>
      <c r="ER153">
        <f t="shared" si="291"/>
        <v>3.9331366764995086</v>
      </c>
      <c r="ES153">
        <f t="shared" si="292"/>
        <v>3.8579016667883304</v>
      </c>
      <c r="ET153">
        <f t="shared" si="293"/>
        <v>3.7648583558776898</v>
      </c>
      <c r="EU153">
        <f t="shared" si="294"/>
        <v>3.6586576986468651</v>
      </c>
      <c r="EV153">
        <f t="shared" si="295"/>
        <v>3.5563298929046518</v>
      </c>
      <c r="EW153">
        <f t="shared" si="296"/>
        <v>3.4485145282503229</v>
      </c>
      <c r="EX153">
        <f t="shared" si="297"/>
        <v>3.335905534015255</v>
      </c>
      <c r="EY153">
        <f t="shared" si="298"/>
        <v>3.2192076513449477</v>
      </c>
      <c r="EZ153">
        <f t="shared" si="299"/>
        <v>3.0991292976801192</v>
      </c>
      <c r="FA153">
        <f t="shared" si="300"/>
        <v>2.9763756595869006</v>
      </c>
      <c r="FB153">
        <f t="shared" si="301"/>
        <v>2.876141131279824</v>
      </c>
      <c r="FC153">
        <f t="shared" si="302"/>
        <v>2.776915235859331</v>
      </c>
      <c r="FD153">
        <f t="shared" si="303"/>
        <v>2.6788307289682995</v>
      </c>
      <c r="FE153">
        <f t="shared" si="304"/>
        <v>2.5820127098215981</v>
      </c>
      <c r="FF153">
        <f t="shared" si="305"/>
        <v>2.4865784775651689</v>
      </c>
      <c r="FG153">
        <f t="shared" si="306"/>
        <v>2.3926374259684491</v>
      </c>
      <c r="FH153">
        <f t="shared" si="307"/>
        <v>2.3002909755283651</v>
      </c>
      <c r="FI153">
        <f t="shared" si="308"/>
        <v>2.2096325418775713</v>
      </c>
      <c r="FJ153">
        <f t="shared" si="309"/>
        <v>2.1207475392189448</v>
      </c>
      <c r="FK153">
        <f t="shared" si="310"/>
        <v>52.876548851181553</v>
      </c>
      <c r="FL153" s="22">
        <v>110.15100821532013</v>
      </c>
      <c r="FM153" s="22">
        <v>110.15081485527509</v>
      </c>
      <c r="FN153" s="91">
        <v>110.1503525788637</v>
      </c>
      <c r="FO153" s="22">
        <v>110.14740718417823</v>
      </c>
      <c r="FP153" s="22">
        <v>110.13885080410958</v>
      </c>
      <c r="FQ153" s="22">
        <v>110.09160103351843</v>
      </c>
      <c r="FR153" s="22">
        <f t="shared" si="362"/>
        <v>1.9336004504566517E-4</v>
      </c>
      <c r="FS153" s="91">
        <f t="shared" si="363"/>
        <v>6.5563645642896518E-4</v>
      </c>
      <c r="FT153" s="22">
        <f t="shared" si="364"/>
        <v>3.6010311418976926E-3</v>
      </c>
      <c r="FU153" s="22">
        <f t="shared" si="365"/>
        <v>1.2157411210552027E-2</v>
      </c>
      <c r="FV153" s="22">
        <f t="shared" si="366"/>
        <v>5.9407181801702791E-2</v>
      </c>
      <c r="FW153" s="93">
        <f t="shared" si="367"/>
        <v>1.7554087627386063E-2</v>
      </c>
      <c r="FX153" s="93">
        <f t="shared" si="368"/>
        <v>5.9521602847914495E-2</v>
      </c>
      <c r="FY153" s="93">
        <f t="shared" si="369"/>
        <v>0.32691767422214574</v>
      </c>
      <c r="FZ153" s="93">
        <f t="shared" si="370"/>
        <v>1.103704033901084</v>
      </c>
      <c r="GA153" s="93">
        <f t="shared" si="371"/>
        <v>5.3932490282408754</v>
      </c>
    </row>
    <row r="154" spans="1:183" x14ac:dyDescent="0.4">
      <c r="A154" s="13">
        <v>33928</v>
      </c>
      <c r="B154" s="2">
        <v>3.4700000000000002E-2</v>
      </c>
      <c r="C154" s="2">
        <v>3.73E-2</v>
      </c>
      <c r="D154" s="2">
        <v>4.6399999999999997E-2</v>
      </c>
      <c r="E154" s="2">
        <v>6.0499999999999998E-2</v>
      </c>
      <c r="F154" s="2">
        <v>6.8400000000000002E-2</v>
      </c>
      <c r="G154" s="4"/>
      <c r="H154" s="4">
        <f t="shared" si="311"/>
        <v>3.4700000000000002E-2</v>
      </c>
      <c r="I154" s="4">
        <f t="shared" si="312"/>
        <v>3.7400000000000003E-2</v>
      </c>
      <c r="J154" s="4">
        <f t="shared" si="313"/>
        <v>4.19E-2</v>
      </c>
      <c r="K154" s="4">
        <f t="shared" si="314"/>
        <v>4.6399999999999997E-2</v>
      </c>
      <c r="L154" s="4">
        <f t="shared" si="251"/>
        <v>4.8750000000000002E-2</v>
      </c>
      <c r="M154" s="4">
        <f t="shared" si="251"/>
        <v>5.11E-2</v>
      </c>
      <c r="N154" s="4">
        <f t="shared" si="251"/>
        <v>5.3449999999999998E-2</v>
      </c>
      <c r="O154" s="4">
        <f t="shared" si="251"/>
        <v>5.5800000000000002E-2</v>
      </c>
      <c r="P154" s="4">
        <f t="shared" si="251"/>
        <v>5.8149999999999993E-2</v>
      </c>
      <c r="Q154" s="4">
        <f t="shared" si="315"/>
        <v>6.0499999999999998E-2</v>
      </c>
      <c r="R154" s="4">
        <f t="shared" si="253"/>
        <v>6.1289999999999997E-2</v>
      </c>
      <c r="S154" s="4">
        <f t="shared" si="253"/>
        <v>6.2079999999999996E-2</v>
      </c>
      <c r="T154" s="4">
        <f t="shared" si="253"/>
        <v>6.2869999999999995E-2</v>
      </c>
      <c r="U154" s="4">
        <f t="shared" si="253"/>
        <v>6.3659999999999994E-2</v>
      </c>
      <c r="V154" s="4">
        <f t="shared" si="253"/>
        <v>6.4450000000000007E-2</v>
      </c>
      <c r="W154" s="4">
        <f t="shared" si="253"/>
        <v>6.5239999999999992E-2</v>
      </c>
      <c r="X154" s="4">
        <f t="shared" si="253"/>
        <v>6.6030000000000005E-2</v>
      </c>
      <c r="Y154" s="4">
        <f t="shared" si="253"/>
        <v>6.6820000000000004E-2</v>
      </c>
      <c r="Z154" s="4">
        <f t="shared" si="253"/>
        <v>6.7610000000000003E-2</v>
      </c>
      <c r="AA154" s="4">
        <f t="shared" si="316"/>
        <v>6.8400000000000002E-2</v>
      </c>
      <c r="AB154" s="4"/>
      <c r="AC154">
        <v>98.294588882881996</v>
      </c>
      <c r="AD154" s="95">
        <v>98.289758207194808</v>
      </c>
      <c r="AE154" s="95">
        <v>98.294588882881996</v>
      </c>
      <c r="AF154" s="95">
        <f t="shared" si="317"/>
        <v>4.8306756871880907E-3</v>
      </c>
      <c r="AG154" s="95">
        <f t="shared" si="318"/>
        <v>0</v>
      </c>
      <c r="AH154" s="59">
        <f t="shared" si="319"/>
        <v>0.49144879103608041</v>
      </c>
      <c r="AI154" s="59">
        <f t="shared" si="320"/>
        <v>0</v>
      </c>
      <c r="AJ154" s="4"/>
      <c r="AK154">
        <v>96.37181115946494</v>
      </c>
      <c r="AL154" s="96">
        <v>96.37181115946494</v>
      </c>
      <c r="AM154" s="59">
        <v>96.362351117638028</v>
      </c>
      <c r="AN154" s="95">
        <f t="shared" si="321"/>
        <v>0</v>
      </c>
      <c r="AO154" s="95">
        <f t="shared" si="322"/>
        <v>9.460041826912402E-3</v>
      </c>
      <c r="AP154" s="59">
        <f t="shared" si="323"/>
        <v>0</v>
      </c>
      <c r="AQ154" s="59">
        <f t="shared" si="254"/>
        <v>0.98161918024545758</v>
      </c>
      <c r="AS154" s="7">
        <f t="shared" si="255"/>
        <v>2.94883766648646</v>
      </c>
      <c r="AT154" s="7">
        <f t="shared" si="256"/>
        <v>2.8908705335291409</v>
      </c>
      <c r="AU154" s="7">
        <f t="shared" si="257"/>
        <v>2.8190828160377452</v>
      </c>
      <c r="AV154" s="7">
        <f t="shared" si="258"/>
        <v>93.971270549207944</v>
      </c>
      <c r="AW154" s="22">
        <v>102.63055246927946</v>
      </c>
      <c r="AX154" s="22">
        <v>102.63040754900885</v>
      </c>
      <c r="AY154" s="91">
        <v>102.63006156526129</v>
      </c>
      <c r="AZ154" s="22">
        <v>102.61197949638326</v>
      </c>
      <c r="BA154" s="22">
        <v>102.63055246927946</v>
      </c>
      <c r="BB154" s="11">
        <v>102.63055246927946</v>
      </c>
      <c r="BC154" s="46">
        <f t="shared" si="324"/>
        <v>1.4492027061407953E-4</v>
      </c>
      <c r="BD154" s="92">
        <f t="shared" si="325"/>
        <v>4.9090401817863949E-4</v>
      </c>
      <c r="BE154" s="92">
        <f t="shared" si="326"/>
        <v>1.8572972896208739E-2</v>
      </c>
      <c r="BF154" s="92">
        <f t="shared" si="327"/>
        <v>0</v>
      </c>
      <c r="BG154" s="11">
        <f t="shared" si="259"/>
        <v>0</v>
      </c>
      <c r="BH154" s="93">
        <f t="shared" si="328"/>
        <v>1.4120577852044467E-2</v>
      </c>
      <c r="BI154" s="93">
        <f t="shared" si="329"/>
        <v>4.7832151963284268E-2</v>
      </c>
      <c r="BJ154" s="93">
        <f t="shared" si="330"/>
        <v>1.8096923819803281</v>
      </c>
      <c r="BK154" s="93">
        <f t="shared" si="331"/>
        <v>0</v>
      </c>
      <c r="BL154" s="93">
        <f t="shared" si="332"/>
        <v>0</v>
      </c>
      <c r="BM154">
        <f t="shared" si="260"/>
        <v>2.4573647220720498</v>
      </c>
      <c r="BN154">
        <f t="shared" si="261"/>
        <v>2.4090587779409507</v>
      </c>
      <c r="BO154">
        <f t="shared" si="262"/>
        <v>2.3492356800314544</v>
      </c>
      <c r="BP154">
        <f t="shared" si="263"/>
        <v>2.2808560812914549</v>
      </c>
      <c r="BQ154">
        <f t="shared" si="264"/>
        <v>2.2163847540647685</v>
      </c>
      <c r="BR154">
        <f t="shared" si="265"/>
        <v>2.1488147425648281</v>
      </c>
      <c r="BS154">
        <f t="shared" si="266"/>
        <v>2.0785527487756101</v>
      </c>
      <c r="BT154">
        <f t="shared" si="267"/>
        <v>2.0060099378298539</v>
      </c>
      <c r="BU154">
        <f t="shared" si="268"/>
        <v>1.9315980537555921</v>
      </c>
      <c r="BV154">
        <f t="shared" si="269"/>
        <v>76.084752711863146</v>
      </c>
      <c r="BX154" s="22">
        <v>95.963037296871519</v>
      </c>
      <c r="BY154" s="22">
        <v>95.962916529979339</v>
      </c>
      <c r="BZ154" s="91">
        <v>95.962628210189706</v>
      </c>
      <c r="CA154" s="91">
        <v>95.960794020330141</v>
      </c>
      <c r="CB154" s="22">
        <v>95.924243776020973</v>
      </c>
      <c r="CC154" s="11">
        <v>95.963037296871519</v>
      </c>
      <c r="CD154" s="11">
        <f t="shared" si="333"/>
        <v>1.2076689218076808E-4</v>
      </c>
      <c r="CE154" s="90">
        <f t="shared" si="334"/>
        <v>4.0908668181316443E-4</v>
      </c>
      <c r="CF154" s="22">
        <f t="shared" si="335"/>
        <v>2.2432765413782363E-3</v>
      </c>
      <c r="CG154" s="22">
        <f t="shared" si="336"/>
        <v>3.879352085054677E-2</v>
      </c>
      <c r="CH154" s="11">
        <f t="shared" si="270"/>
        <v>0</v>
      </c>
      <c r="CI154" s="93">
        <f t="shared" si="337"/>
        <v>1.2584730077598867E-2</v>
      </c>
      <c r="CJ154" s="93">
        <f t="shared" si="338"/>
        <v>4.262960962225619E-2</v>
      </c>
      <c r="CK154" s="93">
        <f t="shared" si="339"/>
        <v>0.23376464569774191</v>
      </c>
      <c r="CL154" s="93">
        <f t="shared" si="340"/>
        <v>4.0425482501700136</v>
      </c>
      <c r="CM154" s="93">
        <f t="shared" si="341"/>
        <v>0</v>
      </c>
      <c r="CO154">
        <f t="shared" si="271"/>
        <v>5.8976753329729199</v>
      </c>
      <c r="CP154">
        <f t="shared" si="272"/>
        <v>5.7817410670582818</v>
      </c>
      <c r="CQ154">
        <f t="shared" si="273"/>
        <v>5.6381656320754905</v>
      </c>
      <c r="CR154">
        <f t="shared" si="274"/>
        <v>5.4740545950994921</v>
      </c>
      <c r="CS154">
        <f t="shared" si="275"/>
        <v>5.3193234097554436</v>
      </c>
      <c r="CT154">
        <f t="shared" si="276"/>
        <v>91.10974508474871</v>
      </c>
      <c r="CV154" s="22">
        <v>119.22168692974668</v>
      </c>
      <c r="CW154" s="22">
        <v>119.22139708920545</v>
      </c>
      <c r="CX154" s="22">
        <v>119.22070512171034</v>
      </c>
      <c r="CY154" s="22">
        <v>119.20135522067432</v>
      </c>
      <c r="CZ154" s="22">
        <v>119.21258708713846</v>
      </c>
      <c r="DA154" s="22">
        <v>119.22168692974668</v>
      </c>
      <c r="DB154" s="22">
        <f t="shared" si="342"/>
        <v>2.8984054122815905E-4</v>
      </c>
      <c r="DC154" s="91">
        <f t="shared" si="343"/>
        <v>9.8180803634306812E-4</v>
      </c>
      <c r="DD154" s="22">
        <f t="shared" si="344"/>
        <v>2.0331709072365811E-2</v>
      </c>
      <c r="DE154" s="22">
        <f t="shared" si="345"/>
        <v>9.099842608222275E-3</v>
      </c>
      <c r="DF154" s="22">
        <f t="shared" si="346"/>
        <v>0</v>
      </c>
      <c r="DG154" s="93">
        <f t="shared" si="347"/>
        <v>2.4311058557572023E-2</v>
      </c>
      <c r="DH154" s="93">
        <f t="shared" si="348"/>
        <v>8.2351463196592284E-2</v>
      </c>
      <c r="DI154" s="93">
        <f t="shared" si="349"/>
        <v>1.7053700208374505</v>
      </c>
      <c r="DJ154" s="93">
        <f t="shared" si="350"/>
        <v>0.76327074734184108</v>
      </c>
      <c r="DK154" s="93">
        <f t="shared" si="351"/>
        <v>0</v>
      </c>
      <c r="DM154">
        <f t="shared" si="277"/>
        <v>4.9147294441440996</v>
      </c>
      <c r="DN154">
        <f t="shared" si="278"/>
        <v>4.8181175558819014</v>
      </c>
      <c r="DO154">
        <f t="shared" si="279"/>
        <v>4.6984713600629089</v>
      </c>
      <c r="DP154">
        <f t="shared" si="280"/>
        <v>4.5617121625829098</v>
      </c>
      <c r="DQ154">
        <f t="shared" si="281"/>
        <v>4.4327695081295371</v>
      </c>
      <c r="DR154">
        <f t="shared" si="282"/>
        <v>4.2976294851296561</v>
      </c>
      <c r="DS154">
        <f t="shared" si="283"/>
        <v>4.1571054975512203</v>
      </c>
      <c r="DT154">
        <f t="shared" si="284"/>
        <v>4.0120198756597079</v>
      </c>
      <c r="DU154">
        <f t="shared" si="285"/>
        <v>3.8631961075111843</v>
      </c>
      <c r="DV154">
        <f t="shared" si="286"/>
        <v>3.7114513517982024</v>
      </c>
      <c r="DW154">
        <f t="shared" si="287"/>
        <v>3.5873181652321753</v>
      </c>
      <c r="DX154">
        <f t="shared" si="288"/>
        <v>3.4646856036126641</v>
      </c>
      <c r="DY154">
        <f t="shared" si="289"/>
        <v>3.3436881614304919</v>
      </c>
      <c r="DZ154">
        <f t="shared" si="290"/>
        <v>67.713488735821898</v>
      </c>
      <c r="EA154" s="22">
        <v>121.57720118791218</v>
      </c>
      <c r="EB154" s="22">
        <v>121.57695965412782</v>
      </c>
      <c r="EC154" s="22">
        <v>121.57638301454855</v>
      </c>
      <c r="ED154" s="22">
        <v>121.57271463482942</v>
      </c>
      <c r="EE154" s="22">
        <v>121.53927839216504</v>
      </c>
      <c r="EF154" s="22">
        <v>121.55760222141905</v>
      </c>
      <c r="EG154" s="22">
        <f t="shared" si="352"/>
        <v>2.4153378436153616E-4</v>
      </c>
      <c r="EH154" s="91">
        <f t="shared" si="353"/>
        <v>8.1817336362632886E-4</v>
      </c>
      <c r="EI154" s="22">
        <f t="shared" si="354"/>
        <v>4.4865530827564726E-3</v>
      </c>
      <c r="EJ154" s="22">
        <f t="shared" si="355"/>
        <v>3.7922795747135751E-2</v>
      </c>
      <c r="EK154" s="22">
        <f t="shared" si="356"/>
        <v>1.959896649313464E-2</v>
      </c>
      <c r="EL154" s="93">
        <f t="shared" si="357"/>
        <v>1.9866700499891969E-2</v>
      </c>
      <c r="EM154" s="93">
        <f t="shared" si="358"/>
        <v>6.7296611176444462E-2</v>
      </c>
      <c r="EN154" s="93">
        <f t="shared" si="359"/>
        <v>0.36902914682350396</v>
      </c>
      <c r="EO154" s="93">
        <f t="shared" si="360"/>
        <v>3.1192357922865415</v>
      </c>
      <c r="EP154" s="93">
        <f t="shared" si="361"/>
        <v>1.6120593583037071</v>
      </c>
      <c r="ER154">
        <f t="shared" si="291"/>
        <v>3.9317835553152798</v>
      </c>
      <c r="ES154">
        <f t="shared" si="292"/>
        <v>3.8544940447055209</v>
      </c>
      <c r="ET154">
        <f t="shared" si="293"/>
        <v>3.7587770880503268</v>
      </c>
      <c r="EU154">
        <f t="shared" si="294"/>
        <v>3.6493697300663279</v>
      </c>
      <c r="EV154">
        <f t="shared" si="295"/>
        <v>3.5462156065036292</v>
      </c>
      <c r="EW154">
        <f t="shared" si="296"/>
        <v>3.4381035881037247</v>
      </c>
      <c r="EX154">
        <f t="shared" si="297"/>
        <v>3.3256843980409765</v>
      </c>
      <c r="EY154">
        <f t="shared" si="298"/>
        <v>3.2096159005277665</v>
      </c>
      <c r="EZ154">
        <f t="shared" si="299"/>
        <v>3.0905568860089474</v>
      </c>
      <c r="FA154">
        <f t="shared" si="300"/>
        <v>2.9691610814385618</v>
      </c>
      <c r="FB154">
        <f t="shared" si="301"/>
        <v>2.86985453218574</v>
      </c>
      <c r="FC154">
        <f t="shared" si="302"/>
        <v>2.7717484828901315</v>
      </c>
      <c r="FD154">
        <f t="shared" si="303"/>
        <v>2.6749505291443936</v>
      </c>
      <c r="FE154">
        <f t="shared" si="304"/>
        <v>2.5795614756503578</v>
      </c>
      <c r="FF154">
        <f t="shared" si="305"/>
        <v>2.4856752744279382</v>
      </c>
      <c r="FG154">
        <f t="shared" si="306"/>
        <v>2.3933789913119501</v>
      </c>
      <c r="FH154">
        <f t="shared" si="307"/>
        <v>2.3027527998338759</v>
      </c>
      <c r="FI154">
        <f t="shared" si="308"/>
        <v>2.2138700014746635</v>
      </c>
      <c r="FJ154">
        <f t="shared" si="309"/>
        <v>2.1267970711739723</v>
      </c>
      <c r="FK154">
        <f t="shared" si="310"/>
        <v>53.081436899171841</v>
      </c>
      <c r="FL154" s="22">
        <v>110.27444247471684</v>
      </c>
      <c r="FM154" s="22">
        <v>110.27424924768934</v>
      </c>
      <c r="FN154" s="91">
        <v>110.27378793602594</v>
      </c>
      <c r="FO154" s="22">
        <v>110.27085323225063</v>
      </c>
      <c r="FP154" s="22">
        <v>110.26230576289186</v>
      </c>
      <c r="FQ154" s="22">
        <v>110.21482002959226</v>
      </c>
      <c r="FR154" s="22">
        <f t="shared" si="362"/>
        <v>1.9322702749491327E-4</v>
      </c>
      <c r="FS154" s="91">
        <f t="shared" si="363"/>
        <v>6.5453869089537875E-4</v>
      </c>
      <c r="FT154" s="22">
        <f t="shared" si="364"/>
        <v>3.5892424662051781E-3</v>
      </c>
      <c r="FU154" s="22">
        <f t="shared" si="365"/>
        <v>1.2136711824979329E-2</v>
      </c>
      <c r="FV154" s="22">
        <f t="shared" si="366"/>
        <v>5.9622445124574597E-2</v>
      </c>
      <c r="FW154" s="93">
        <f t="shared" si="367"/>
        <v>1.752237627854844E-2</v>
      </c>
      <c r="FX154" s="93">
        <f t="shared" si="368"/>
        <v>5.935542961783262E-2</v>
      </c>
      <c r="FY154" s="93">
        <f t="shared" si="369"/>
        <v>0.32548271255400824</v>
      </c>
      <c r="FZ154" s="93">
        <f t="shared" si="370"/>
        <v>1.1005915380403735</v>
      </c>
      <c r="GA154" s="93">
        <f t="shared" si="371"/>
        <v>5.4067328554614571</v>
      </c>
    </row>
    <row r="155" spans="1:183" x14ac:dyDescent="0.4">
      <c r="A155" s="13">
        <v>33935</v>
      </c>
      <c r="B155" s="2">
        <v>3.5400000000000001E-2</v>
      </c>
      <c r="C155" s="2">
        <v>3.7599999999999995E-2</v>
      </c>
      <c r="D155" s="2">
        <v>4.6900000000000004E-2</v>
      </c>
      <c r="E155" s="2">
        <v>6.1200000000000004E-2</v>
      </c>
      <c r="F155" s="2">
        <v>6.8600000000000008E-2</v>
      </c>
      <c r="G155" s="4"/>
      <c r="H155" s="4">
        <f t="shared" si="311"/>
        <v>3.5400000000000001E-2</v>
      </c>
      <c r="I155" s="4">
        <f t="shared" si="312"/>
        <v>3.7699999999999997E-2</v>
      </c>
      <c r="J155" s="4">
        <f t="shared" si="313"/>
        <v>4.2300000000000004E-2</v>
      </c>
      <c r="K155" s="4">
        <f t="shared" si="314"/>
        <v>4.6900000000000004E-2</v>
      </c>
      <c r="L155" s="4">
        <f t="shared" si="251"/>
        <v>4.9283333333333339E-2</v>
      </c>
      <c r="M155" s="4">
        <f t="shared" si="251"/>
        <v>5.1666666666666673E-2</v>
      </c>
      <c r="N155" s="4">
        <f t="shared" si="251"/>
        <v>5.4050000000000001E-2</v>
      </c>
      <c r="O155" s="4">
        <f t="shared" si="251"/>
        <v>5.6433333333333335E-2</v>
      </c>
      <c r="P155" s="4">
        <f t="shared" si="251"/>
        <v>5.881666666666667E-2</v>
      </c>
      <c r="Q155" s="4">
        <f t="shared" si="315"/>
        <v>6.1200000000000004E-2</v>
      </c>
      <c r="R155" s="4">
        <f t="shared" si="253"/>
        <v>6.1940000000000009E-2</v>
      </c>
      <c r="S155" s="4">
        <f t="shared" si="253"/>
        <v>6.2680000000000013E-2</v>
      </c>
      <c r="T155" s="4">
        <f t="shared" si="253"/>
        <v>6.3420000000000004E-2</v>
      </c>
      <c r="U155" s="4">
        <f t="shared" si="253"/>
        <v>6.4160000000000009E-2</v>
      </c>
      <c r="V155" s="4">
        <f t="shared" si="253"/>
        <v>6.4900000000000013E-2</v>
      </c>
      <c r="W155" s="4">
        <f t="shared" si="253"/>
        <v>6.5640000000000004E-2</v>
      </c>
      <c r="X155" s="4">
        <f t="shared" si="253"/>
        <v>6.6380000000000008E-2</v>
      </c>
      <c r="Y155" s="4">
        <f t="shared" si="253"/>
        <v>6.7120000000000013E-2</v>
      </c>
      <c r="Z155" s="4">
        <f t="shared" si="253"/>
        <v>6.7860000000000004E-2</v>
      </c>
      <c r="AA155" s="4">
        <f t="shared" si="316"/>
        <v>6.8600000000000008E-2</v>
      </c>
      <c r="AB155" s="4"/>
      <c r="AC155">
        <v>98.260784121057284</v>
      </c>
      <c r="AD155" s="95">
        <v>98.255956767379033</v>
      </c>
      <c r="AE155" s="95">
        <v>98.260784121057284</v>
      </c>
      <c r="AF155" s="95">
        <f t="shared" si="317"/>
        <v>4.8273536782517112E-3</v>
      </c>
      <c r="AG155" s="95">
        <f t="shared" si="318"/>
        <v>0</v>
      </c>
      <c r="AH155" s="59">
        <f t="shared" si="319"/>
        <v>0.49127978383567661</v>
      </c>
      <c r="AI155" s="59">
        <f t="shared" si="320"/>
        <v>0</v>
      </c>
      <c r="AJ155" s="4"/>
      <c r="AK155">
        <v>96.343435212276972</v>
      </c>
      <c r="AL155" s="96">
        <v>96.343435212276972</v>
      </c>
      <c r="AM155" s="59">
        <v>96.333979348196067</v>
      </c>
      <c r="AN155" s="95">
        <f t="shared" si="321"/>
        <v>0</v>
      </c>
      <c r="AO155" s="95">
        <f t="shared" si="322"/>
        <v>9.455864080905485E-3</v>
      </c>
      <c r="AP155" s="59">
        <f t="shared" si="323"/>
        <v>0</v>
      </c>
      <c r="AQ155" s="59">
        <f t="shared" si="254"/>
        <v>0.9814746650948285</v>
      </c>
      <c r="AS155" s="7">
        <f t="shared" si="255"/>
        <v>2.9478235236317185</v>
      </c>
      <c r="AT155" s="7">
        <f t="shared" si="256"/>
        <v>2.890019380445882</v>
      </c>
      <c r="AU155" s="7">
        <f t="shared" si="257"/>
        <v>2.817426723957293</v>
      </c>
      <c r="AV155" s="7">
        <f t="shared" si="258"/>
        <v>93.879486051328016</v>
      </c>
      <c r="AW155" s="22">
        <v>102.53524629584376</v>
      </c>
      <c r="AX155" s="22">
        <v>102.53510147523342</v>
      </c>
      <c r="AY155" s="91">
        <v>102.53475567936292</v>
      </c>
      <c r="AZ155" s="22">
        <v>102.51669590497217</v>
      </c>
      <c r="BA155" s="22">
        <v>102.53524629584376</v>
      </c>
      <c r="BB155" s="11">
        <v>102.53524629584376</v>
      </c>
      <c r="BC155" s="46">
        <f t="shared" si="324"/>
        <v>1.4482061034470917E-4</v>
      </c>
      <c r="BD155" s="92">
        <f t="shared" si="325"/>
        <v>4.9061648084602894E-4</v>
      </c>
      <c r="BE155" s="92">
        <f t="shared" si="326"/>
        <v>1.8550390871595823E-2</v>
      </c>
      <c r="BF155" s="92">
        <f t="shared" si="327"/>
        <v>0</v>
      </c>
      <c r="BG155" s="11">
        <f t="shared" si="259"/>
        <v>0</v>
      </c>
      <c r="BH155" s="93">
        <f t="shared" si="328"/>
        <v>1.4123983271748325E-2</v>
      </c>
      <c r="BI155" s="93">
        <f t="shared" si="329"/>
        <v>4.7848569011133872E-2</v>
      </c>
      <c r="BJ155" s="93">
        <f t="shared" si="330"/>
        <v>1.8091721180512499</v>
      </c>
      <c r="BK155" s="93">
        <f t="shared" si="331"/>
        <v>0</v>
      </c>
      <c r="BL155" s="93">
        <f t="shared" si="332"/>
        <v>0</v>
      </c>
      <c r="BM155">
        <f t="shared" si="260"/>
        <v>2.456519603026432</v>
      </c>
      <c r="BN155">
        <f t="shared" si="261"/>
        <v>2.4083494837049013</v>
      </c>
      <c r="BO155">
        <f t="shared" si="262"/>
        <v>2.3478556032977442</v>
      </c>
      <c r="BP155">
        <f t="shared" si="263"/>
        <v>2.2786283022166991</v>
      </c>
      <c r="BQ155">
        <f t="shared" si="264"/>
        <v>2.2135021444889187</v>
      </c>
      <c r="BR155">
        <f t="shared" si="265"/>
        <v>2.1452562077594313</v>
      </c>
      <c r="BS155">
        <f t="shared" si="266"/>
        <v>2.0743063696295203</v>
      </c>
      <c r="BT155">
        <f t="shared" si="267"/>
        <v>2.0010728292254174</v>
      </c>
      <c r="BU155">
        <f t="shared" si="268"/>
        <v>1.9259760921113094</v>
      </c>
      <c r="BV155">
        <f t="shared" si="269"/>
        <v>75.826757331764284</v>
      </c>
      <c r="BX155" s="22">
        <v>95.67863281429203</v>
      </c>
      <c r="BY155" s="22">
        <v>95.678512130450088</v>
      </c>
      <c r="BZ155" s="91">
        <v>95.678223967224653</v>
      </c>
      <c r="CA155" s="91">
        <v>95.676393732246709</v>
      </c>
      <c r="CB155" s="22">
        <v>95.639982049350209</v>
      </c>
      <c r="CC155" s="11">
        <v>95.67863281429203</v>
      </c>
      <c r="CD155" s="11">
        <f t="shared" si="333"/>
        <v>1.2068384194208193E-4</v>
      </c>
      <c r="CE155" s="90">
        <f t="shared" si="334"/>
        <v>4.0884706737642773E-4</v>
      </c>
      <c r="CF155" s="22">
        <f t="shared" si="335"/>
        <v>2.2390820453210836E-3</v>
      </c>
      <c r="CG155" s="22">
        <f t="shared" si="336"/>
        <v>3.8650764941820626E-2</v>
      </c>
      <c r="CH155" s="11">
        <f t="shared" si="270"/>
        <v>0</v>
      </c>
      <c r="CI155" s="93">
        <f t="shared" si="337"/>
        <v>1.2613458030522226E-2</v>
      </c>
      <c r="CJ155" s="93">
        <f t="shared" si="338"/>
        <v>4.2731282351199738E-2</v>
      </c>
      <c r="CK155" s="93">
        <f t="shared" si="339"/>
        <v>0.23402111625769592</v>
      </c>
      <c r="CL155" s="93">
        <f t="shared" si="340"/>
        <v>4.0396443599732494</v>
      </c>
      <c r="CM155" s="93">
        <f t="shared" si="341"/>
        <v>0</v>
      </c>
      <c r="CO155">
        <f t="shared" si="271"/>
        <v>5.895647047263437</v>
      </c>
      <c r="CP155">
        <f t="shared" si="272"/>
        <v>5.780038760891764</v>
      </c>
      <c r="CQ155">
        <f t="shared" si="273"/>
        <v>5.634853447914586</v>
      </c>
      <c r="CR155">
        <f t="shared" si="274"/>
        <v>5.4687079253200785</v>
      </c>
      <c r="CS155">
        <f t="shared" si="275"/>
        <v>5.312405146773405</v>
      </c>
      <c r="CT155">
        <f t="shared" si="276"/>
        <v>90.958863208999887</v>
      </c>
      <c r="CV155" s="22">
        <v>119.05149677012487</v>
      </c>
      <c r="CW155" s="22">
        <v>119.05120712890417</v>
      </c>
      <c r="CX155" s="22">
        <v>119.05051553716316</v>
      </c>
      <c r="CY155" s="22">
        <v>119.03120269889433</v>
      </c>
      <c r="CZ155" s="22">
        <v>119.04241442599677</v>
      </c>
      <c r="DA155" s="22">
        <v>119.05149677012487</v>
      </c>
      <c r="DB155" s="22">
        <f t="shared" si="342"/>
        <v>2.8964122070362919E-4</v>
      </c>
      <c r="DC155" s="91">
        <f t="shared" si="343"/>
        <v>9.8123296170626872E-4</v>
      </c>
      <c r="DD155" s="22">
        <f t="shared" si="344"/>
        <v>2.0294071230537725E-2</v>
      </c>
      <c r="DE155" s="22">
        <f t="shared" si="345"/>
        <v>9.0823441281031592E-3</v>
      </c>
      <c r="DF155" s="22">
        <f t="shared" si="346"/>
        <v>0</v>
      </c>
      <c r="DG155" s="93">
        <f t="shared" si="347"/>
        <v>2.4329070071491331E-2</v>
      </c>
      <c r="DH155" s="93">
        <f t="shared" si="348"/>
        <v>8.2420884098661926E-2</v>
      </c>
      <c r="DI155" s="93">
        <f t="shared" si="349"/>
        <v>1.7046464581393133</v>
      </c>
      <c r="DJ155" s="93">
        <f t="shared" si="350"/>
        <v>0.76289205717758846</v>
      </c>
      <c r="DK155" s="93">
        <f t="shared" si="351"/>
        <v>0</v>
      </c>
      <c r="DM155">
        <f t="shared" si="277"/>
        <v>4.913039206052864</v>
      </c>
      <c r="DN155">
        <f t="shared" si="278"/>
        <v>4.8166989674098026</v>
      </c>
      <c r="DO155">
        <f t="shared" si="279"/>
        <v>4.6957112065954885</v>
      </c>
      <c r="DP155">
        <f t="shared" si="280"/>
        <v>4.5572566044333982</v>
      </c>
      <c r="DQ155">
        <f t="shared" si="281"/>
        <v>4.4270042889778374</v>
      </c>
      <c r="DR155">
        <f t="shared" si="282"/>
        <v>4.2905124155188625</v>
      </c>
      <c r="DS155">
        <f t="shared" si="283"/>
        <v>4.1486127392590406</v>
      </c>
      <c r="DT155">
        <f t="shared" si="284"/>
        <v>4.0021456584508348</v>
      </c>
      <c r="DU155">
        <f t="shared" si="285"/>
        <v>3.8519521842226188</v>
      </c>
      <c r="DV155">
        <f t="shared" si="286"/>
        <v>3.6988662113055746</v>
      </c>
      <c r="DW155">
        <f t="shared" si="287"/>
        <v>3.5748983397300855</v>
      </c>
      <c r="DX155">
        <f t="shared" si="288"/>
        <v>3.4526110863232611</v>
      </c>
      <c r="DY155">
        <f t="shared" si="289"/>
        <v>3.3321203890137432</v>
      </c>
      <c r="DZ155">
        <f t="shared" si="290"/>
        <v>67.484219277964897</v>
      </c>
      <c r="EA155" s="22">
        <v>121.24646626939307</v>
      </c>
      <c r="EB155" s="22">
        <v>121.24622490170916</v>
      </c>
      <c r="EC155" s="22">
        <v>121.24564857525831</v>
      </c>
      <c r="ED155" s="22">
        <v>121.2419881053024</v>
      </c>
      <c r="EE155" s="22">
        <v>121.2086784038903</v>
      </c>
      <c r="EF155" s="22">
        <v>121.22693854320474</v>
      </c>
      <c r="EG155" s="22">
        <f t="shared" si="352"/>
        <v>2.4136768391258556E-4</v>
      </c>
      <c r="EH155" s="91">
        <f t="shared" si="353"/>
        <v>8.1769413475285546E-4</v>
      </c>
      <c r="EI155" s="22">
        <f t="shared" si="354"/>
        <v>4.4781640906705888E-3</v>
      </c>
      <c r="EJ155" s="22">
        <f t="shared" si="355"/>
        <v>3.7787865502764362E-2</v>
      </c>
      <c r="EK155" s="22">
        <f t="shared" si="356"/>
        <v>1.9527726188329098E-2</v>
      </c>
      <c r="EL155" s="93">
        <f t="shared" si="357"/>
        <v>1.9907193284817028E-2</v>
      </c>
      <c r="EM155" s="93">
        <f t="shared" si="358"/>
        <v>6.744065702797894E-2</v>
      </c>
      <c r="EN155" s="93">
        <f t="shared" si="359"/>
        <v>0.36934388510100746</v>
      </c>
      <c r="EO155" s="93">
        <f t="shared" si="360"/>
        <v>3.1166158210998822</v>
      </c>
      <c r="EP155" s="93">
        <f t="shared" si="361"/>
        <v>1.6105810576731499</v>
      </c>
      <c r="ER155">
        <f t="shared" si="291"/>
        <v>3.9304313648422911</v>
      </c>
      <c r="ES155">
        <f t="shared" si="292"/>
        <v>3.8533591739278426</v>
      </c>
      <c r="ET155">
        <f t="shared" si="293"/>
        <v>3.7565689652763905</v>
      </c>
      <c r="EU155">
        <f t="shared" si="294"/>
        <v>3.6458052835467187</v>
      </c>
      <c r="EV155">
        <f t="shared" si="295"/>
        <v>3.5416034311822702</v>
      </c>
      <c r="EW155">
        <f t="shared" si="296"/>
        <v>3.4324099324150898</v>
      </c>
      <c r="EX155">
        <f t="shared" si="297"/>
        <v>3.3188901914072328</v>
      </c>
      <c r="EY155">
        <f t="shared" si="298"/>
        <v>3.2017165267606678</v>
      </c>
      <c r="EZ155">
        <f t="shared" si="299"/>
        <v>3.0815617473780952</v>
      </c>
      <c r="FA155">
        <f t="shared" si="300"/>
        <v>2.9590929690444594</v>
      </c>
      <c r="FB155">
        <f t="shared" si="301"/>
        <v>2.8599186717840683</v>
      </c>
      <c r="FC155">
        <f t="shared" si="302"/>
        <v>2.762088869058609</v>
      </c>
      <c r="FD155">
        <f t="shared" si="303"/>
        <v>2.6656963112109948</v>
      </c>
      <c r="FE155">
        <f t="shared" si="304"/>
        <v>2.5708274010653298</v>
      </c>
      <c r="FF155">
        <f t="shared" si="305"/>
        <v>2.4775621759782087</v>
      </c>
      <c r="FG155">
        <f t="shared" si="306"/>
        <v>2.385974313187543</v>
      </c>
      <c r="FH155">
        <f t="shared" si="307"/>
        <v>2.2961311575711956</v>
      </c>
      <c r="FI155">
        <f t="shared" si="308"/>
        <v>2.2080937708493948</v>
      </c>
      <c r="FJ155">
        <f t="shared" si="309"/>
        <v>2.1219170011956243</v>
      </c>
      <c r="FK155">
        <f t="shared" si="310"/>
        <v>52.978888876153029</v>
      </c>
      <c r="FL155" s="22">
        <v>110.04919228914287</v>
      </c>
      <c r="FM155" s="22">
        <v>110.04899919499573</v>
      </c>
      <c r="FN155" s="91">
        <v>110.04853813383505</v>
      </c>
      <c r="FO155" s="22">
        <v>110.04560975787032</v>
      </c>
      <c r="FP155" s="22">
        <v>110.03709621111886</v>
      </c>
      <c r="FQ155" s="22">
        <v>109.98969944443095</v>
      </c>
      <c r="FR155" s="22">
        <f t="shared" si="362"/>
        <v>1.9309414713575279E-4</v>
      </c>
      <c r="FS155" s="91">
        <f t="shared" si="363"/>
        <v>6.5415530781365305E-4</v>
      </c>
      <c r="FT155" s="22">
        <f t="shared" si="364"/>
        <v>3.5825312725421554E-3</v>
      </c>
      <c r="FU155" s="22">
        <f t="shared" si="365"/>
        <v>1.2096078024001145E-2</v>
      </c>
      <c r="FV155" s="22">
        <f t="shared" si="366"/>
        <v>5.949284471191163E-2</v>
      </c>
      <c r="FW155" s="93">
        <f t="shared" si="367"/>
        <v>1.7546166684115037E-2</v>
      </c>
      <c r="FX155" s="93">
        <f t="shared" si="368"/>
        <v>5.9442081691515519E-2</v>
      </c>
      <c r="FY155" s="93">
        <f t="shared" si="369"/>
        <v>0.3255390792082713</v>
      </c>
      <c r="FZ155" s="93">
        <f t="shared" si="370"/>
        <v>1.0991519131026379</v>
      </c>
      <c r="GA155" s="93">
        <f t="shared" si="371"/>
        <v>5.4060228407311097</v>
      </c>
    </row>
    <row r="156" spans="1:183" x14ac:dyDescent="0.4">
      <c r="A156" s="13">
        <v>33942</v>
      </c>
      <c r="B156" s="2">
        <v>3.56E-2</v>
      </c>
      <c r="C156" s="2">
        <v>3.8199999999999998E-2</v>
      </c>
      <c r="D156" s="2">
        <v>4.7800000000000002E-2</v>
      </c>
      <c r="E156" s="2">
        <v>6.2E-2</v>
      </c>
      <c r="F156" s="2">
        <v>6.9099999999999995E-2</v>
      </c>
      <c r="G156" s="4"/>
      <c r="H156" s="4">
        <f t="shared" si="311"/>
        <v>3.56E-2</v>
      </c>
      <c r="I156" s="4">
        <f t="shared" si="312"/>
        <v>3.8300000000000001E-2</v>
      </c>
      <c r="J156" s="4">
        <f t="shared" si="313"/>
        <v>4.3050000000000005E-2</v>
      </c>
      <c r="K156" s="4">
        <f t="shared" si="314"/>
        <v>4.7800000000000002E-2</v>
      </c>
      <c r="L156" s="4">
        <f t="shared" si="251"/>
        <v>5.0166666666666672E-2</v>
      </c>
      <c r="M156" s="4">
        <f t="shared" si="251"/>
        <v>5.2533333333333342E-2</v>
      </c>
      <c r="N156" s="4">
        <f t="shared" si="251"/>
        <v>5.4900000000000004E-2</v>
      </c>
      <c r="O156" s="4">
        <f t="shared" si="251"/>
        <v>5.7266666666666674E-2</v>
      </c>
      <c r="P156" s="4">
        <f t="shared" si="251"/>
        <v>5.963333333333333E-2</v>
      </c>
      <c r="Q156" s="4">
        <f t="shared" si="315"/>
        <v>6.2E-2</v>
      </c>
      <c r="R156" s="4">
        <f t="shared" si="253"/>
        <v>6.2710000000000002E-2</v>
      </c>
      <c r="S156" s="4">
        <f t="shared" si="253"/>
        <v>6.3420000000000004E-2</v>
      </c>
      <c r="T156" s="4">
        <f t="shared" si="253"/>
        <v>6.4129999999999993E-2</v>
      </c>
      <c r="U156" s="4">
        <f t="shared" si="253"/>
        <v>6.4839999999999995E-2</v>
      </c>
      <c r="V156" s="4">
        <f t="shared" si="253"/>
        <v>6.5549999999999997E-2</v>
      </c>
      <c r="W156" s="4">
        <f t="shared" si="253"/>
        <v>6.6259999999999999E-2</v>
      </c>
      <c r="X156" s="4">
        <f t="shared" si="253"/>
        <v>6.6970000000000002E-2</v>
      </c>
      <c r="Y156" s="4">
        <f t="shared" si="253"/>
        <v>6.767999999999999E-2</v>
      </c>
      <c r="Z156" s="4">
        <f t="shared" si="253"/>
        <v>6.8389999999999992E-2</v>
      </c>
      <c r="AA156" s="4">
        <f t="shared" si="316"/>
        <v>6.9099999999999995E-2</v>
      </c>
      <c r="AB156" s="4"/>
      <c r="AC156">
        <v>98.251129887993713</v>
      </c>
      <c r="AD156" s="95">
        <v>98.246303482831465</v>
      </c>
      <c r="AE156" s="95">
        <v>98.251129887993713</v>
      </c>
      <c r="AF156" s="95">
        <f t="shared" si="317"/>
        <v>4.8264051622481929E-3</v>
      </c>
      <c r="AG156" s="95">
        <f t="shared" si="318"/>
        <v>0</v>
      </c>
      <c r="AH156" s="59">
        <f t="shared" si="319"/>
        <v>0.49123151741362109</v>
      </c>
      <c r="AI156" s="59">
        <f t="shared" si="320"/>
        <v>0</v>
      </c>
      <c r="AJ156" s="4"/>
      <c r="AK156">
        <v>96.286720902858264</v>
      </c>
      <c r="AL156" s="96">
        <v>96.286720902858264</v>
      </c>
      <c r="AM156" s="59">
        <v>96.277273386892404</v>
      </c>
      <c r="AN156" s="95">
        <f t="shared" si="321"/>
        <v>0</v>
      </c>
      <c r="AO156" s="95">
        <f t="shared" si="322"/>
        <v>9.4475159658600205E-3</v>
      </c>
      <c r="AP156" s="59">
        <f t="shared" si="323"/>
        <v>0</v>
      </c>
      <c r="AQ156" s="59">
        <f t="shared" si="254"/>
        <v>0.98118576240553768</v>
      </c>
      <c r="AS156" s="7">
        <f t="shared" si="255"/>
        <v>2.9475338966398112</v>
      </c>
      <c r="AT156" s="7">
        <f t="shared" si="256"/>
        <v>2.8883182016067721</v>
      </c>
      <c r="AU156" s="7">
        <f t="shared" si="257"/>
        <v>2.8143250459264242</v>
      </c>
      <c r="AV156" s="7">
        <f t="shared" si="258"/>
        <v>93.714556169074342</v>
      </c>
      <c r="AW156" s="22">
        <v>102.3652233755783</v>
      </c>
      <c r="AX156" s="22">
        <v>102.36507858342343</v>
      </c>
      <c r="AY156" s="91">
        <v>102.36473331324734</v>
      </c>
      <c r="AZ156" s="22">
        <v>102.34671356138404</v>
      </c>
      <c r="BA156" s="22">
        <v>102.3652233755783</v>
      </c>
      <c r="BB156" s="11">
        <v>102.3652233755783</v>
      </c>
      <c r="BC156" s="46">
        <f t="shared" si="324"/>
        <v>1.4479215487028796E-4</v>
      </c>
      <c r="BD156" s="92">
        <f t="shared" si="325"/>
        <v>4.9006233095383323E-4</v>
      </c>
      <c r="BE156" s="92">
        <f t="shared" si="326"/>
        <v>1.8509814194260343E-2</v>
      </c>
      <c r="BF156" s="92">
        <f t="shared" si="327"/>
        <v>0</v>
      </c>
      <c r="BG156" s="11">
        <f t="shared" si="259"/>
        <v>0</v>
      </c>
      <c r="BH156" s="93">
        <f t="shared" si="328"/>
        <v>1.4144662620335924E-2</v>
      </c>
      <c r="BI156" s="93">
        <f t="shared" si="329"/>
        <v>4.7873908227190905E-2</v>
      </c>
      <c r="BJ156" s="93">
        <f t="shared" si="330"/>
        <v>1.8082131395686778</v>
      </c>
      <c r="BK156" s="93">
        <f t="shared" si="331"/>
        <v>0</v>
      </c>
      <c r="BL156" s="93">
        <f t="shared" si="332"/>
        <v>0</v>
      </c>
      <c r="BM156">
        <f t="shared" si="260"/>
        <v>2.4562782471998426</v>
      </c>
      <c r="BN156">
        <f t="shared" si="261"/>
        <v>2.4069318346723101</v>
      </c>
      <c r="BO156">
        <f t="shared" si="262"/>
        <v>2.3452708716053534</v>
      </c>
      <c r="BP156">
        <f t="shared" si="263"/>
        <v>2.2746251497348142</v>
      </c>
      <c r="BQ156">
        <f t="shared" si="264"/>
        <v>2.2087377121596852</v>
      </c>
      <c r="BR156">
        <f t="shared" si="265"/>
        <v>2.1398270324616382</v>
      </c>
      <c r="BS156">
        <f t="shared" si="266"/>
        <v>2.0683076263011526</v>
      </c>
      <c r="BT156">
        <f t="shared" si="267"/>
        <v>1.9945974472365946</v>
      </c>
      <c r="BU156">
        <f t="shared" si="268"/>
        <v>1.9191139516972171</v>
      </c>
      <c r="BV156">
        <f t="shared" si="269"/>
        <v>75.533083190342794</v>
      </c>
      <c r="BX156" s="22">
        <v>95.347181448687181</v>
      </c>
      <c r="BY156" s="22">
        <v>95.347060788558125</v>
      </c>
      <c r="BZ156" s="91">
        <v>95.346773063411405</v>
      </c>
      <c r="CA156" s="91">
        <v>95.344948661329482</v>
      </c>
      <c r="CB156" s="22">
        <v>95.308694015277027</v>
      </c>
      <c r="CC156" s="11">
        <v>95.347181448687181</v>
      </c>
      <c r="CD156" s="11">
        <f t="shared" si="333"/>
        <v>1.2066012905620482E-4</v>
      </c>
      <c r="CE156" s="90">
        <f t="shared" si="334"/>
        <v>4.0838527577591321E-4</v>
      </c>
      <c r="CF156" s="22">
        <f t="shared" si="335"/>
        <v>2.2327873576983848E-3</v>
      </c>
      <c r="CG156" s="22">
        <f t="shared" si="336"/>
        <v>3.8487433410153926E-2</v>
      </c>
      <c r="CH156" s="11">
        <f t="shared" si="270"/>
        <v>0</v>
      </c>
      <c r="CI156" s="93">
        <f t="shared" si="337"/>
        <v>1.265481865566632E-2</v>
      </c>
      <c r="CJ156" s="93">
        <f t="shared" si="338"/>
        <v>4.2831394653830769E-2</v>
      </c>
      <c r="CK156" s="93">
        <f t="shared" si="339"/>
        <v>0.23417444792534323</v>
      </c>
      <c r="CL156" s="93">
        <f t="shared" si="340"/>
        <v>4.0365570146262417</v>
      </c>
      <c r="CM156" s="93">
        <f t="shared" si="341"/>
        <v>0</v>
      </c>
      <c r="CO156">
        <f t="shared" si="271"/>
        <v>5.8950677932796225</v>
      </c>
      <c r="CP156">
        <f t="shared" si="272"/>
        <v>5.7766364032135442</v>
      </c>
      <c r="CQ156">
        <f t="shared" si="273"/>
        <v>5.6286500918528484</v>
      </c>
      <c r="CR156">
        <f t="shared" si="274"/>
        <v>5.4591003593635543</v>
      </c>
      <c r="CS156">
        <f t="shared" si="275"/>
        <v>5.3009705091832444</v>
      </c>
      <c r="CT156">
        <f t="shared" si="276"/>
        <v>90.728666176373466</v>
      </c>
      <c r="CV156" s="22">
        <v>118.79007145792815</v>
      </c>
      <c r="CW156" s="22">
        <v>118.78978187361842</v>
      </c>
      <c r="CX156" s="22">
        <v>118.78909133326627</v>
      </c>
      <c r="CY156" s="22">
        <v>118.76983547117744</v>
      </c>
      <c r="CZ156" s="22">
        <v>118.78101584442412</v>
      </c>
      <c r="DA156" s="22">
        <v>118.79007145792815</v>
      </c>
      <c r="DB156" s="22">
        <f t="shared" si="342"/>
        <v>2.8958430972636506E-4</v>
      </c>
      <c r="DC156" s="91">
        <f t="shared" si="343"/>
        <v>9.8012466187924474E-4</v>
      </c>
      <c r="DD156" s="22">
        <f t="shared" si="344"/>
        <v>2.0235986750705592E-2</v>
      </c>
      <c r="DE156" s="22">
        <f t="shared" si="345"/>
        <v>9.0556135040316121E-3</v>
      </c>
      <c r="DF156" s="22">
        <f t="shared" si="346"/>
        <v>0</v>
      </c>
      <c r="DG156" s="93">
        <f t="shared" si="347"/>
        <v>2.4377820988930637E-2</v>
      </c>
      <c r="DH156" s="93">
        <f t="shared" si="348"/>
        <v>8.2508971486423874E-2</v>
      </c>
      <c r="DI156" s="93">
        <f t="shared" si="349"/>
        <v>1.7035082564010888</v>
      </c>
      <c r="DJ156" s="93">
        <f t="shared" si="350"/>
        <v>0.76232073883706997</v>
      </c>
      <c r="DK156" s="93">
        <f t="shared" si="351"/>
        <v>0</v>
      </c>
      <c r="DM156">
        <f t="shared" si="277"/>
        <v>4.9125564943996851</v>
      </c>
      <c r="DN156">
        <f t="shared" si="278"/>
        <v>4.8138636693446202</v>
      </c>
      <c r="DO156">
        <f t="shared" si="279"/>
        <v>4.6905417432107068</v>
      </c>
      <c r="DP156">
        <f t="shared" si="280"/>
        <v>4.5492502994696284</v>
      </c>
      <c r="DQ156">
        <f t="shared" si="281"/>
        <v>4.4174754243193703</v>
      </c>
      <c r="DR156">
        <f t="shared" si="282"/>
        <v>4.2796540649232764</v>
      </c>
      <c r="DS156">
        <f t="shared" si="283"/>
        <v>4.1366152526023052</v>
      </c>
      <c r="DT156">
        <f t="shared" si="284"/>
        <v>3.9891948944731892</v>
      </c>
      <c r="DU156">
        <f t="shared" si="285"/>
        <v>3.8382279033944342</v>
      </c>
      <c r="DV156">
        <f t="shared" si="286"/>
        <v>3.6845406434313555</v>
      </c>
      <c r="DW156">
        <f t="shared" si="287"/>
        <v>3.5602462866495124</v>
      </c>
      <c r="DX156">
        <f t="shared" si="288"/>
        <v>3.4377819265493685</v>
      </c>
      <c r="DY156">
        <f t="shared" si="289"/>
        <v>3.3172511330499797</v>
      </c>
      <c r="DZ156">
        <f t="shared" si="290"/>
        <v>67.173746627102787</v>
      </c>
      <c r="EA156" s="22">
        <v>120.80176313347178</v>
      </c>
      <c r="EB156" s="22">
        <v>120.80152181321367</v>
      </c>
      <c r="EC156" s="22">
        <v>120.8009463629202</v>
      </c>
      <c r="ED156" s="22">
        <v>120.79729755875636</v>
      </c>
      <c r="EE156" s="22">
        <v>120.7641537939885</v>
      </c>
      <c r="EF156" s="22">
        <v>120.78233137212861</v>
      </c>
      <c r="EG156" s="22">
        <f t="shared" si="352"/>
        <v>2.4132025811240965E-4</v>
      </c>
      <c r="EH156" s="91">
        <f t="shared" si="353"/>
        <v>8.1677055158024814E-4</v>
      </c>
      <c r="EI156" s="22">
        <f t="shared" si="354"/>
        <v>4.4655747154251912E-3</v>
      </c>
      <c r="EJ156" s="22">
        <f t="shared" si="355"/>
        <v>3.7609339483282156E-2</v>
      </c>
      <c r="EK156" s="22">
        <f t="shared" si="356"/>
        <v>1.9431761343170706E-2</v>
      </c>
      <c r="EL156" s="93">
        <f t="shared" si="357"/>
        <v>1.9976550991708544E-2</v>
      </c>
      <c r="EM156" s="93">
        <f t="shared" si="358"/>
        <v>6.7612469420484572E-2</v>
      </c>
      <c r="EN156" s="93">
        <f t="shared" si="359"/>
        <v>0.36966138569445006</v>
      </c>
      <c r="EO156" s="93">
        <f t="shared" si="360"/>
        <v>3.1133104772426412</v>
      </c>
      <c r="EP156" s="93">
        <f t="shared" si="361"/>
        <v>1.6085660373765311</v>
      </c>
      <c r="ER156">
        <f t="shared" si="291"/>
        <v>3.9300451955197482</v>
      </c>
      <c r="ES156">
        <f t="shared" si="292"/>
        <v>3.8510909354756961</v>
      </c>
      <c r="ET156">
        <f t="shared" si="293"/>
        <v>3.7524333945685657</v>
      </c>
      <c r="EU156">
        <f t="shared" si="294"/>
        <v>3.639400239575703</v>
      </c>
      <c r="EV156">
        <f t="shared" si="295"/>
        <v>3.5339803394554967</v>
      </c>
      <c r="EW156">
        <f t="shared" si="296"/>
        <v>3.4237232519386214</v>
      </c>
      <c r="EX156">
        <f t="shared" si="297"/>
        <v>3.3092922020818443</v>
      </c>
      <c r="EY156">
        <f t="shared" si="298"/>
        <v>3.1913559155785514</v>
      </c>
      <c r="EZ156">
        <f t="shared" si="299"/>
        <v>3.0705823227155475</v>
      </c>
      <c r="FA156">
        <f t="shared" si="300"/>
        <v>2.9476325147450844</v>
      </c>
      <c r="FB156">
        <f t="shared" si="301"/>
        <v>2.8481970293196097</v>
      </c>
      <c r="FC156">
        <f t="shared" si="302"/>
        <v>2.7502255412394949</v>
      </c>
      <c r="FD156">
        <f t="shared" si="303"/>
        <v>2.6538009064399839</v>
      </c>
      <c r="FE156">
        <f t="shared" si="304"/>
        <v>2.5589998715086772</v>
      </c>
      <c r="FF156">
        <f t="shared" si="305"/>
        <v>2.4658930843140605</v>
      </c>
      <c r="FG156">
        <f t="shared" si="306"/>
        <v>2.3745451250541612</v>
      </c>
      <c r="FH156">
        <f t="shared" si="307"/>
        <v>2.2850145568383082</v>
      </c>
      <c r="FI156">
        <f t="shared" si="308"/>
        <v>2.1973539948557148</v>
      </c>
      <c r="FJ156">
        <f t="shared" si="309"/>
        <v>2.1116101931321616</v>
      </c>
      <c r="FK156">
        <f t="shared" si="310"/>
        <v>52.723427843611233</v>
      </c>
      <c r="FL156" s="22">
        <v>109.61925787440951</v>
      </c>
      <c r="FM156" s="22">
        <v>109.61906481820303</v>
      </c>
      <c r="FN156" s="91">
        <v>109.61860445796826</v>
      </c>
      <c r="FO156" s="22">
        <v>109.61568541463718</v>
      </c>
      <c r="FP156" s="22">
        <v>109.60721567436158</v>
      </c>
      <c r="FQ156" s="22">
        <v>109.56006602931095</v>
      </c>
      <c r="FR156" s="22">
        <f t="shared" si="362"/>
        <v>1.9305620648424338E-4</v>
      </c>
      <c r="FS156" s="91">
        <f t="shared" si="363"/>
        <v>6.5341644125282983E-4</v>
      </c>
      <c r="FT156" s="22">
        <f t="shared" si="364"/>
        <v>3.5724597723287843E-3</v>
      </c>
      <c r="FU156" s="22">
        <f t="shared" si="365"/>
        <v>1.2042200047929441E-2</v>
      </c>
      <c r="FV156" s="22">
        <f t="shared" si="366"/>
        <v>5.9191845098567342E-2</v>
      </c>
      <c r="FW156" s="93">
        <f t="shared" si="367"/>
        <v>1.7611522849883487E-2</v>
      </c>
      <c r="FX156" s="93">
        <f t="shared" si="368"/>
        <v>5.9607814714586677E-2</v>
      </c>
      <c r="FY156" s="93">
        <f t="shared" si="369"/>
        <v>0.32589709523683713</v>
      </c>
      <c r="FZ156" s="93">
        <f t="shared" si="370"/>
        <v>1.0985478538566789</v>
      </c>
      <c r="GA156" s="93">
        <f t="shared" si="371"/>
        <v>5.3997669977280163</v>
      </c>
    </row>
    <row r="157" spans="1:183" x14ac:dyDescent="0.4">
      <c r="A157" s="13">
        <v>33949</v>
      </c>
      <c r="B157" s="2">
        <v>3.4700000000000002E-2</v>
      </c>
      <c r="C157" s="2">
        <v>3.7200000000000004E-2</v>
      </c>
      <c r="D157" s="2">
        <v>4.6500000000000007E-2</v>
      </c>
      <c r="E157" s="2">
        <v>6.0400000000000002E-2</v>
      </c>
      <c r="F157" s="2">
        <v>6.7699999999999996E-2</v>
      </c>
      <c r="G157" s="4"/>
      <c r="H157" s="4">
        <f t="shared" si="311"/>
        <v>3.4700000000000002E-2</v>
      </c>
      <c r="I157" s="4">
        <f t="shared" si="312"/>
        <v>3.7300000000000007E-2</v>
      </c>
      <c r="J157" s="4">
        <f t="shared" si="313"/>
        <v>4.1900000000000007E-2</v>
      </c>
      <c r="K157" s="4">
        <f t="shared" si="314"/>
        <v>4.6500000000000007E-2</v>
      </c>
      <c r="L157" s="4">
        <f t="shared" si="251"/>
        <v>4.8816666666666675E-2</v>
      </c>
      <c r="M157" s="4">
        <f t="shared" si="251"/>
        <v>5.1133333333333336E-2</v>
      </c>
      <c r="N157" s="4">
        <f t="shared" si="251"/>
        <v>5.3450000000000004E-2</v>
      </c>
      <c r="O157" s="4">
        <f t="shared" si="251"/>
        <v>5.5766666666666673E-2</v>
      </c>
      <c r="P157" s="4">
        <f t="shared" si="251"/>
        <v>5.8083333333333334E-2</v>
      </c>
      <c r="Q157" s="4">
        <f t="shared" si="315"/>
        <v>6.0400000000000002E-2</v>
      </c>
      <c r="R157" s="4">
        <f t="shared" si="253"/>
        <v>6.1130000000000004E-2</v>
      </c>
      <c r="S157" s="4">
        <f t="shared" si="253"/>
        <v>6.1859999999999998E-2</v>
      </c>
      <c r="T157" s="4">
        <f t="shared" si="253"/>
        <v>6.2589999999999993E-2</v>
      </c>
      <c r="U157" s="4">
        <f t="shared" si="253"/>
        <v>6.3320000000000001E-2</v>
      </c>
      <c r="V157" s="4">
        <f t="shared" si="253"/>
        <v>6.4049999999999996E-2</v>
      </c>
      <c r="W157" s="4">
        <f t="shared" si="253"/>
        <v>6.4780000000000004E-2</v>
      </c>
      <c r="X157" s="4">
        <f t="shared" si="253"/>
        <v>6.5509999999999999E-2</v>
      </c>
      <c r="Y157" s="4">
        <f t="shared" si="253"/>
        <v>6.6239999999999993E-2</v>
      </c>
      <c r="Z157" s="4">
        <f t="shared" si="253"/>
        <v>6.6970000000000002E-2</v>
      </c>
      <c r="AA157" s="4">
        <f t="shared" si="316"/>
        <v>6.7699999999999996E-2</v>
      </c>
      <c r="AB157" s="4"/>
      <c r="AC157">
        <v>98.294588882881996</v>
      </c>
      <c r="AD157" s="95">
        <v>98.289758207194808</v>
      </c>
      <c r="AE157" s="95">
        <v>98.294588882881996</v>
      </c>
      <c r="AF157" s="95">
        <f t="shared" si="317"/>
        <v>4.8306756871880907E-3</v>
      </c>
      <c r="AG157" s="95">
        <f t="shared" si="318"/>
        <v>0</v>
      </c>
      <c r="AH157" s="59">
        <f t="shared" si="319"/>
        <v>0.49144879103608041</v>
      </c>
      <c r="AI157" s="59">
        <f t="shared" si="320"/>
        <v>0</v>
      </c>
      <c r="AJ157" s="4"/>
      <c r="AK157">
        <v>96.381272594420793</v>
      </c>
      <c r="AL157" s="96">
        <v>96.381272594420793</v>
      </c>
      <c r="AM157" s="59">
        <v>96.37181115946494</v>
      </c>
      <c r="AN157" s="95">
        <f t="shared" si="321"/>
        <v>0</v>
      </c>
      <c r="AO157" s="95">
        <f t="shared" si="322"/>
        <v>9.4614349558526101E-3</v>
      </c>
      <c r="AP157" s="59">
        <f t="shared" si="323"/>
        <v>0</v>
      </c>
      <c r="AQ157" s="59">
        <f t="shared" si="254"/>
        <v>0.98166736142476529</v>
      </c>
      <c r="AS157" s="7">
        <f t="shared" si="255"/>
        <v>2.94883766648646</v>
      </c>
      <c r="AT157" s="7">
        <f t="shared" si="256"/>
        <v>2.8911543347839479</v>
      </c>
      <c r="AU157" s="7">
        <f t="shared" si="257"/>
        <v>2.8190828160377452</v>
      </c>
      <c r="AV157" s="7">
        <f t="shared" si="258"/>
        <v>93.952904679075104</v>
      </c>
      <c r="AW157" s="22">
        <v>102.6124704421953</v>
      </c>
      <c r="AX157" s="22">
        <v>102.61232552192467</v>
      </c>
      <c r="AY157" s="91">
        <v>102.61197949638326</v>
      </c>
      <c r="AZ157" s="22">
        <v>102.59390195589239</v>
      </c>
      <c r="BA157" s="22">
        <v>102.6124704421953</v>
      </c>
      <c r="BB157" s="11">
        <v>102.6124704421953</v>
      </c>
      <c r="BC157" s="46">
        <f t="shared" si="324"/>
        <v>1.4492027062829038E-4</v>
      </c>
      <c r="BD157" s="92">
        <f t="shared" si="325"/>
        <v>4.9094581204656151E-4</v>
      </c>
      <c r="BE157" s="92">
        <f t="shared" si="326"/>
        <v>1.8568486302910969E-2</v>
      </c>
      <c r="BF157" s="92">
        <f t="shared" si="327"/>
        <v>0</v>
      </c>
      <c r="BG157" s="11">
        <f t="shared" si="259"/>
        <v>0</v>
      </c>
      <c r="BH157" s="93">
        <f t="shared" si="328"/>
        <v>1.4123066134532677E-2</v>
      </c>
      <c r="BI157" s="93">
        <f t="shared" si="329"/>
        <v>4.7844653766827117E-2</v>
      </c>
      <c r="BJ157" s="93">
        <f t="shared" si="330"/>
        <v>1.8095740432807488</v>
      </c>
      <c r="BK157" s="93">
        <f t="shared" si="331"/>
        <v>0</v>
      </c>
      <c r="BL157" s="93">
        <f t="shared" si="332"/>
        <v>0</v>
      </c>
      <c r="BM157">
        <f t="shared" si="260"/>
        <v>2.4573647220720498</v>
      </c>
      <c r="BN157">
        <f t="shared" si="261"/>
        <v>2.4092952789866233</v>
      </c>
      <c r="BO157">
        <f t="shared" si="262"/>
        <v>2.3492356800314544</v>
      </c>
      <c r="BP157">
        <f t="shared" si="263"/>
        <v>2.2804103077445417</v>
      </c>
      <c r="BQ157">
        <f t="shared" si="264"/>
        <v>2.2160241816171946</v>
      </c>
      <c r="BR157">
        <f t="shared" si="265"/>
        <v>2.1486052264492628</v>
      </c>
      <c r="BS157">
        <f t="shared" si="266"/>
        <v>2.078552748775607</v>
      </c>
      <c r="BT157">
        <f t="shared" si="267"/>
        <v>2.0062701650001822</v>
      </c>
      <c r="BU157">
        <f t="shared" si="268"/>
        <v>1.9321612520438172</v>
      </c>
      <c r="BV157">
        <f t="shared" si="269"/>
        <v>76.121687953608415</v>
      </c>
      <c r="BX157" s="22">
        <v>96.000016637839181</v>
      </c>
      <c r="BY157" s="22">
        <v>95.999895870947</v>
      </c>
      <c r="BZ157" s="91">
        <v>95.999607516329149</v>
      </c>
      <c r="CA157" s="91">
        <v>95.997773522264779</v>
      </c>
      <c r="CB157" s="22">
        <v>95.961203141840173</v>
      </c>
      <c r="CC157" s="11">
        <v>96.000016637839181</v>
      </c>
      <c r="CD157" s="11">
        <f t="shared" si="333"/>
        <v>1.2076689218076808E-4</v>
      </c>
      <c r="CE157" s="90">
        <f t="shared" si="334"/>
        <v>4.0912151003169583E-4</v>
      </c>
      <c r="CF157" s="22">
        <f t="shared" si="335"/>
        <v>2.2431155744015996E-3</v>
      </c>
      <c r="CG157" s="22">
        <f t="shared" si="336"/>
        <v>3.8813495999008296E-2</v>
      </c>
      <c r="CH157" s="11">
        <f t="shared" si="270"/>
        <v>0</v>
      </c>
      <c r="CI157" s="93">
        <f t="shared" si="337"/>
        <v>1.2579882421933542E-2</v>
      </c>
      <c r="CJ157" s="93">
        <f t="shared" si="338"/>
        <v>4.2616816575679346E-2</v>
      </c>
      <c r="CK157" s="93">
        <f t="shared" si="339"/>
        <v>0.2336578318380684</v>
      </c>
      <c r="CL157" s="93">
        <f t="shared" si="340"/>
        <v>4.0430717991885894</v>
      </c>
      <c r="CM157" s="93">
        <f t="shared" si="341"/>
        <v>0</v>
      </c>
      <c r="CO157">
        <f t="shared" si="271"/>
        <v>5.8976753329729199</v>
      </c>
      <c r="CP157">
        <f t="shared" si="272"/>
        <v>5.7823086695678958</v>
      </c>
      <c r="CQ157">
        <f t="shared" si="273"/>
        <v>5.6381656320754905</v>
      </c>
      <c r="CR157">
        <f t="shared" si="274"/>
        <v>5.4729847385868995</v>
      </c>
      <c r="CS157">
        <f t="shared" si="275"/>
        <v>5.3184580358812674</v>
      </c>
      <c r="CT157">
        <f t="shared" si="276"/>
        <v>91.100861601448742</v>
      </c>
      <c r="CV157" s="22">
        <v>119.21143590215729</v>
      </c>
      <c r="CW157" s="22">
        <v>119.21114606161606</v>
      </c>
      <c r="CX157" s="22">
        <v>119.21045401053321</v>
      </c>
      <c r="CY157" s="22">
        <v>119.19110668649455</v>
      </c>
      <c r="CZ157" s="22">
        <v>119.20233711229841</v>
      </c>
      <c r="DA157" s="22">
        <v>119.21143590215729</v>
      </c>
      <c r="DB157" s="22">
        <f t="shared" si="342"/>
        <v>2.8984054122815905E-4</v>
      </c>
      <c r="DC157" s="91">
        <f t="shared" si="343"/>
        <v>9.8189162407891217E-4</v>
      </c>
      <c r="DD157" s="22">
        <f t="shared" si="344"/>
        <v>2.0329215662741262E-2</v>
      </c>
      <c r="DE157" s="22">
        <f t="shared" si="345"/>
        <v>9.0987898588821281E-3</v>
      </c>
      <c r="DF157" s="22">
        <f t="shared" si="346"/>
        <v>0</v>
      </c>
      <c r="DG157" s="93">
        <f t="shared" si="347"/>
        <v>2.4313149072883032E-2</v>
      </c>
      <c r="DH157" s="93">
        <f t="shared" si="348"/>
        <v>8.2365556345181445E-2</v>
      </c>
      <c r="DI157" s="93">
        <f t="shared" si="349"/>
        <v>1.7053075075302719</v>
      </c>
      <c r="DJ157" s="93">
        <f t="shared" si="350"/>
        <v>0.76324807179991982</v>
      </c>
      <c r="DK157" s="93">
        <f t="shared" si="351"/>
        <v>0</v>
      </c>
      <c r="DM157">
        <f t="shared" si="277"/>
        <v>4.9147294441440996</v>
      </c>
      <c r="DN157">
        <f t="shared" si="278"/>
        <v>4.8185905579732466</v>
      </c>
      <c r="DO157">
        <f t="shared" si="279"/>
        <v>4.6984713600629089</v>
      </c>
      <c r="DP157">
        <f t="shared" si="280"/>
        <v>4.5608206154890834</v>
      </c>
      <c r="DQ157">
        <f t="shared" si="281"/>
        <v>4.4320483632343892</v>
      </c>
      <c r="DR157">
        <f t="shared" si="282"/>
        <v>4.2972104528985255</v>
      </c>
      <c r="DS157">
        <f t="shared" si="283"/>
        <v>4.1571054975512141</v>
      </c>
      <c r="DT157">
        <f t="shared" si="284"/>
        <v>4.0125403300003644</v>
      </c>
      <c r="DU157">
        <f t="shared" si="285"/>
        <v>3.8643225040876343</v>
      </c>
      <c r="DV157">
        <f t="shared" si="286"/>
        <v>3.7132530709077276</v>
      </c>
      <c r="DW157">
        <f t="shared" si="287"/>
        <v>3.5903825673377732</v>
      </c>
      <c r="DX157">
        <f t="shared" si="288"/>
        <v>3.4691243820330375</v>
      </c>
      <c r="DY157">
        <f t="shared" si="289"/>
        <v>3.3495938156148841</v>
      </c>
      <c r="DZ157">
        <f t="shared" si="290"/>
        <v>67.8698685816438</v>
      </c>
      <c r="EA157" s="22">
        <v>121.74887978599875</v>
      </c>
      <c r="EB157" s="22">
        <v>121.74863825221439</v>
      </c>
      <c r="EC157" s="22">
        <v>121.74806154297869</v>
      </c>
      <c r="ED157" s="22">
        <v>121.74439355484995</v>
      </c>
      <c r="EE157" s="22">
        <v>121.71088066536832</v>
      </c>
      <c r="EF157" s="22">
        <v>121.72923341566153</v>
      </c>
      <c r="EG157" s="22">
        <f t="shared" si="352"/>
        <v>2.4153378436153616E-4</v>
      </c>
      <c r="EH157" s="91">
        <f t="shared" si="353"/>
        <v>8.1824302006339167E-4</v>
      </c>
      <c r="EI157" s="22">
        <f t="shared" si="354"/>
        <v>4.4862311488031992E-3</v>
      </c>
      <c r="EJ157" s="22">
        <f t="shared" si="355"/>
        <v>3.7999120630431094E-2</v>
      </c>
      <c r="EK157" s="22">
        <f t="shared" si="356"/>
        <v>1.9646370337227381E-2</v>
      </c>
      <c r="EL157" s="93">
        <f t="shared" si="357"/>
        <v>1.9838686383487597E-2</v>
      </c>
      <c r="EM157" s="93">
        <f t="shared" si="358"/>
        <v>6.7207437267730027E-2</v>
      </c>
      <c r="EN157" s="93">
        <f t="shared" si="359"/>
        <v>0.36848233484273263</v>
      </c>
      <c r="EO157" s="93">
        <f t="shared" si="360"/>
        <v>3.1211063869518272</v>
      </c>
      <c r="EP157" s="93">
        <f t="shared" si="361"/>
        <v>1.6136797621267915</v>
      </c>
      <c r="ER157">
        <f t="shared" si="291"/>
        <v>3.9317835553152798</v>
      </c>
      <c r="ES157">
        <f t="shared" si="292"/>
        <v>3.8548724463785975</v>
      </c>
      <c r="ET157">
        <f t="shared" si="293"/>
        <v>3.7587770880503268</v>
      </c>
      <c r="EU157">
        <f t="shared" si="294"/>
        <v>3.6486564923912663</v>
      </c>
      <c r="EV157">
        <f t="shared" si="295"/>
        <v>3.5456386905875115</v>
      </c>
      <c r="EW157">
        <f t="shared" si="296"/>
        <v>3.4377683623188204</v>
      </c>
      <c r="EX157">
        <f t="shared" si="297"/>
        <v>3.3256843980409712</v>
      </c>
      <c r="EY157">
        <f t="shared" si="298"/>
        <v>3.2100322640002914</v>
      </c>
      <c r="EZ157">
        <f t="shared" si="299"/>
        <v>3.0914580032701071</v>
      </c>
      <c r="FA157">
        <f t="shared" si="300"/>
        <v>2.9706024567261822</v>
      </c>
      <c r="FB157">
        <f t="shared" si="301"/>
        <v>2.8723060538702185</v>
      </c>
      <c r="FC157">
        <f t="shared" si="302"/>
        <v>2.77529950562643</v>
      </c>
      <c r="FD157">
        <f t="shared" si="303"/>
        <v>2.6796750524919073</v>
      </c>
      <c r="FE157">
        <f t="shared" si="304"/>
        <v>2.5855188031102401</v>
      </c>
      <c r="FF157">
        <f t="shared" si="305"/>
        <v>2.4929107098083918</v>
      </c>
      <c r="FG157">
        <f t="shared" si="306"/>
        <v>2.4019245666290141</v>
      </c>
      <c r="FH157">
        <f t="shared" si="307"/>
        <v>2.3126280290417132</v>
      </c>
      <c r="FI157">
        <f t="shared" si="308"/>
        <v>2.2250826544408473</v>
      </c>
      <c r="FJ157">
        <f t="shared" si="309"/>
        <v>2.1393439624691948</v>
      </c>
      <c r="FK157">
        <f t="shared" si="310"/>
        <v>53.441999367821076</v>
      </c>
      <c r="FL157" s="22">
        <v>110.70261705680444</v>
      </c>
      <c r="FM157" s="22">
        <v>110.70242382977696</v>
      </c>
      <c r="FN157" s="91">
        <v>110.70196246238839</v>
      </c>
      <c r="FO157" s="22">
        <v>110.69902807188539</v>
      </c>
      <c r="FP157" s="22">
        <v>110.69045976574307</v>
      </c>
      <c r="FQ157" s="22">
        <v>110.64259318053476</v>
      </c>
      <c r="FR157" s="22">
        <f t="shared" si="362"/>
        <v>1.9322702748070242E-4</v>
      </c>
      <c r="FS157" s="91">
        <f t="shared" si="363"/>
        <v>6.5459441604787116E-4</v>
      </c>
      <c r="FT157" s="22">
        <f t="shared" si="364"/>
        <v>3.5889849190482437E-3</v>
      </c>
      <c r="FU157" s="22">
        <f t="shared" si="365"/>
        <v>1.2157291061370756E-2</v>
      </c>
      <c r="FV157" s="22">
        <f t="shared" si="366"/>
        <v>6.0023876269681864E-2</v>
      </c>
      <c r="FW157" s="93">
        <f t="shared" si="367"/>
        <v>1.745460338860395E-2</v>
      </c>
      <c r="FX157" s="93">
        <f t="shared" si="368"/>
        <v>5.9130888993525907E-2</v>
      </c>
      <c r="FY157" s="93">
        <f t="shared" si="369"/>
        <v>0.32420054868320242</v>
      </c>
      <c r="FZ157" s="93">
        <f t="shared" si="370"/>
        <v>1.0981936456960659</v>
      </c>
      <c r="GA157" s="93">
        <f t="shared" si="371"/>
        <v>5.4220828617702885</v>
      </c>
    </row>
    <row r="158" spans="1:183" x14ac:dyDescent="0.4">
      <c r="A158" s="13">
        <v>33956</v>
      </c>
      <c r="B158" s="2">
        <v>3.4799999999999998E-2</v>
      </c>
      <c r="C158" s="2">
        <v>3.7599999999999995E-2</v>
      </c>
      <c r="D158" s="2">
        <v>4.7199999999999999E-2</v>
      </c>
      <c r="E158" s="2">
        <v>6.0999999999999999E-2</v>
      </c>
      <c r="F158" s="2">
        <v>6.7900000000000002E-2</v>
      </c>
      <c r="G158" s="4"/>
      <c r="H158" s="4">
        <f t="shared" si="311"/>
        <v>3.4799999999999998E-2</v>
      </c>
      <c r="I158" s="4">
        <f t="shared" si="312"/>
        <v>3.7699999999999997E-2</v>
      </c>
      <c r="J158" s="4">
        <f t="shared" si="313"/>
        <v>4.2450000000000002E-2</v>
      </c>
      <c r="K158" s="4">
        <f t="shared" si="314"/>
        <v>4.7199999999999999E-2</v>
      </c>
      <c r="L158" s="4">
        <f t="shared" si="251"/>
        <v>4.9499999999999995E-2</v>
      </c>
      <c r="M158" s="4">
        <f t="shared" si="251"/>
        <v>5.1799999999999999E-2</v>
      </c>
      <c r="N158" s="4">
        <f t="shared" si="251"/>
        <v>5.4099999999999995E-2</v>
      </c>
      <c r="O158" s="4">
        <f t="shared" si="251"/>
        <v>5.6399999999999999E-2</v>
      </c>
      <c r="P158" s="4">
        <f t="shared" si="251"/>
        <v>5.8700000000000002E-2</v>
      </c>
      <c r="Q158" s="4">
        <f t="shared" si="315"/>
        <v>6.0999999999999999E-2</v>
      </c>
      <c r="R158" s="4">
        <f t="shared" si="253"/>
        <v>6.1689999999999995E-2</v>
      </c>
      <c r="S158" s="4">
        <f t="shared" si="253"/>
        <v>6.2380000000000005E-2</v>
      </c>
      <c r="T158" s="4">
        <f t="shared" si="253"/>
        <v>6.3069999999999987E-2</v>
      </c>
      <c r="U158" s="4">
        <f t="shared" si="253"/>
        <v>6.3760000000000011E-2</v>
      </c>
      <c r="V158" s="4">
        <f t="shared" si="253"/>
        <v>6.4450000000000007E-2</v>
      </c>
      <c r="W158" s="4">
        <f t="shared" si="253"/>
        <v>6.5140000000000003E-2</v>
      </c>
      <c r="X158" s="4">
        <f t="shared" si="253"/>
        <v>6.583E-2</v>
      </c>
      <c r="Y158" s="4">
        <f t="shared" si="253"/>
        <v>6.652000000000001E-2</v>
      </c>
      <c r="Z158" s="4">
        <f t="shared" si="253"/>
        <v>6.7210000000000006E-2</v>
      </c>
      <c r="AA158" s="4">
        <f t="shared" si="316"/>
        <v>6.7900000000000002E-2</v>
      </c>
      <c r="AB158" s="4"/>
      <c r="AC158">
        <v>98.289758207194808</v>
      </c>
      <c r="AD158" s="95">
        <v>98.284928006290244</v>
      </c>
      <c r="AE158" s="95">
        <v>98.289758207194808</v>
      </c>
      <c r="AF158" s="95">
        <f t="shared" si="317"/>
        <v>4.830200904564208E-3</v>
      </c>
      <c r="AG158" s="95">
        <f t="shared" si="318"/>
        <v>0</v>
      </c>
      <c r="AH158" s="59">
        <f t="shared" si="319"/>
        <v>0.49142464003036257</v>
      </c>
      <c r="AI158" s="59">
        <f t="shared" si="320"/>
        <v>0</v>
      </c>
      <c r="AJ158" s="4"/>
      <c r="AK158">
        <v>96.343435212276972</v>
      </c>
      <c r="AL158" s="96">
        <v>96.343435212276972</v>
      </c>
      <c r="AM158" s="59">
        <v>96.333979348196067</v>
      </c>
      <c r="AN158" s="95">
        <f t="shared" si="321"/>
        <v>0</v>
      </c>
      <c r="AO158" s="95">
        <f t="shared" si="322"/>
        <v>9.455864080905485E-3</v>
      </c>
      <c r="AP158" s="59">
        <f t="shared" si="323"/>
        <v>0</v>
      </c>
      <c r="AQ158" s="59">
        <f t="shared" si="254"/>
        <v>0.9814746650948285</v>
      </c>
      <c r="AS158" s="7">
        <f t="shared" si="255"/>
        <v>2.9486927462158441</v>
      </c>
      <c r="AT158" s="7">
        <f t="shared" si="256"/>
        <v>2.890019380445882</v>
      </c>
      <c r="AU158" s="7">
        <f t="shared" si="257"/>
        <v>2.8168060238587795</v>
      </c>
      <c r="AV158" s="7">
        <f t="shared" si="258"/>
        <v>93.824469139141812</v>
      </c>
      <c r="AW158" s="22">
        <v>102.48047784535727</v>
      </c>
      <c r="AX158" s="22">
        <v>102.48033293933013</v>
      </c>
      <c r="AY158" s="91">
        <v>102.47998728966232</v>
      </c>
      <c r="AZ158" s="22">
        <v>102.46194095139944</v>
      </c>
      <c r="BA158" s="22">
        <v>102.48047784535727</v>
      </c>
      <c r="BB158" s="11">
        <v>102.48047784535727</v>
      </c>
      <c r="BC158" s="46">
        <f t="shared" si="324"/>
        <v>1.4490602714545275E-4</v>
      </c>
      <c r="BD158" s="92">
        <f t="shared" si="325"/>
        <v>4.9055569495237705E-4</v>
      </c>
      <c r="BE158" s="92">
        <f t="shared" si="326"/>
        <v>1.8536893957829648E-2</v>
      </c>
      <c r="BF158" s="92">
        <f t="shared" si="327"/>
        <v>0</v>
      </c>
      <c r="BG158" s="11">
        <f t="shared" si="259"/>
        <v>0</v>
      </c>
      <c r="BH158" s="93">
        <f t="shared" si="328"/>
        <v>1.4139866459650539E-2</v>
      </c>
      <c r="BI158" s="93">
        <f t="shared" si="329"/>
        <v>4.7868209171762856E-2</v>
      </c>
      <c r="BJ158" s="93">
        <f t="shared" si="330"/>
        <v>1.8088219676143358</v>
      </c>
      <c r="BK158" s="93">
        <f t="shared" si="331"/>
        <v>0</v>
      </c>
      <c r="BL158" s="93">
        <f t="shared" si="332"/>
        <v>0</v>
      </c>
      <c r="BM158">
        <f t="shared" si="260"/>
        <v>2.4572439551798699</v>
      </c>
      <c r="BN158">
        <f t="shared" si="261"/>
        <v>2.4083494837049013</v>
      </c>
      <c r="BO158">
        <f t="shared" si="262"/>
        <v>2.3473383532156498</v>
      </c>
      <c r="BP158">
        <f t="shared" si="263"/>
        <v>2.2772929402704323</v>
      </c>
      <c r="BQ158">
        <f t="shared" si="264"/>
        <v>2.2123323695679753</v>
      </c>
      <c r="BR158">
        <f t="shared" si="265"/>
        <v>2.1444199049143902</v>
      </c>
      <c r="BS158">
        <f t="shared" si="266"/>
        <v>2.0739529524565148</v>
      </c>
      <c r="BT158">
        <f t="shared" si="267"/>
        <v>2.0013323359829474</v>
      </c>
      <c r="BU158">
        <f t="shared" si="268"/>
        <v>1.9269586215556904</v>
      </c>
      <c r="BV158">
        <f t="shared" si="269"/>
        <v>75.90037196351868</v>
      </c>
      <c r="BX158" s="22">
        <v>95.750001676779505</v>
      </c>
      <c r="BY158" s="22">
        <v>95.749880921756898</v>
      </c>
      <c r="BZ158" s="91">
        <v>95.749592880367047</v>
      </c>
      <c r="CA158" s="91">
        <v>95.747763398479066</v>
      </c>
      <c r="CB158" s="22">
        <v>95.711311383143226</v>
      </c>
      <c r="CC158" s="11">
        <v>95.750001676779505</v>
      </c>
      <c r="CD158" s="11">
        <f t="shared" si="333"/>
        <v>1.2075502260699977E-4</v>
      </c>
      <c r="CE158" s="90">
        <f t="shared" si="334"/>
        <v>4.0879641245794573E-4</v>
      </c>
      <c r="CF158" s="22">
        <f t="shared" si="335"/>
        <v>2.2382783004388784E-3</v>
      </c>
      <c r="CG158" s="22">
        <f t="shared" si="336"/>
        <v>3.8690293636278739E-2</v>
      </c>
      <c r="CH158" s="11">
        <f t="shared" si="270"/>
        <v>0</v>
      </c>
      <c r="CI158" s="93">
        <f t="shared" si="337"/>
        <v>1.2611490390843961E-2</v>
      </c>
      <c r="CJ158" s="93">
        <f t="shared" si="338"/>
        <v>4.2694141545595775E-2</v>
      </c>
      <c r="CK158" s="93">
        <f t="shared" si="339"/>
        <v>0.2337627426884617</v>
      </c>
      <c r="CL158" s="93">
        <f t="shared" si="340"/>
        <v>4.0407616667083142</v>
      </c>
      <c r="CM158" s="93">
        <f t="shared" si="341"/>
        <v>0</v>
      </c>
      <c r="CO158">
        <f t="shared" si="271"/>
        <v>5.8973854924316882</v>
      </c>
      <c r="CP158">
        <f t="shared" si="272"/>
        <v>5.780038760891764</v>
      </c>
      <c r="CQ158">
        <f t="shared" si="273"/>
        <v>5.6336120477175591</v>
      </c>
      <c r="CR158">
        <f t="shared" si="274"/>
        <v>5.4655030566490375</v>
      </c>
      <c r="CS158">
        <f t="shared" si="275"/>
        <v>5.3095976869631407</v>
      </c>
      <c r="CT158">
        <f t="shared" si="276"/>
        <v>90.923403968370138</v>
      </c>
      <c r="CV158" s="22">
        <v>119.01052212441323</v>
      </c>
      <c r="CW158" s="22">
        <v>119.01023231235895</v>
      </c>
      <c r="CX158" s="22">
        <v>119.00954101302332</v>
      </c>
      <c r="CY158" s="22">
        <v>118.99023770644834</v>
      </c>
      <c r="CZ158" s="22">
        <v>119.00144394961052</v>
      </c>
      <c r="DA158" s="22">
        <v>119.01052212441323</v>
      </c>
      <c r="DB158" s="22">
        <f t="shared" si="342"/>
        <v>2.8981205427669465E-4</v>
      </c>
      <c r="DC158" s="91">
        <f t="shared" si="343"/>
        <v>9.8111138990475411E-4</v>
      </c>
      <c r="DD158" s="22">
        <f t="shared" si="344"/>
        <v>2.028441796488778E-2</v>
      </c>
      <c r="DE158" s="22">
        <f t="shared" si="345"/>
        <v>9.0781748027097819E-3</v>
      </c>
      <c r="DF158" s="22">
        <f t="shared" si="346"/>
        <v>0</v>
      </c>
      <c r="DG158" s="93">
        <f t="shared" si="347"/>
        <v>2.4351800925108621E-2</v>
      </c>
      <c r="DH158" s="93">
        <f t="shared" si="348"/>
        <v>8.2439045925628604E-2</v>
      </c>
      <c r="DI158" s="93">
        <f t="shared" si="349"/>
        <v>1.7044222311437736</v>
      </c>
      <c r="DJ158" s="93">
        <f t="shared" si="350"/>
        <v>0.76280438407114004</v>
      </c>
      <c r="DK158" s="93">
        <f t="shared" si="351"/>
        <v>0</v>
      </c>
      <c r="DM158">
        <f t="shared" si="277"/>
        <v>4.9144879103597399</v>
      </c>
      <c r="DN158">
        <f t="shared" si="278"/>
        <v>4.8166989674098026</v>
      </c>
      <c r="DO158">
        <f t="shared" si="279"/>
        <v>4.6946767064312995</v>
      </c>
      <c r="DP158">
        <f t="shared" si="280"/>
        <v>4.5545858805408646</v>
      </c>
      <c r="DQ158">
        <f t="shared" si="281"/>
        <v>4.4246647391359506</v>
      </c>
      <c r="DR158">
        <f t="shared" si="282"/>
        <v>4.2888398098287803</v>
      </c>
      <c r="DS158">
        <f t="shared" si="283"/>
        <v>4.1479059049130296</v>
      </c>
      <c r="DT158">
        <f t="shared" si="284"/>
        <v>4.0026646719658947</v>
      </c>
      <c r="DU158">
        <f t="shared" si="285"/>
        <v>3.8539172431113808</v>
      </c>
      <c r="DV158">
        <f t="shared" si="286"/>
        <v>3.7024571689521304</v>
      </c>
      <c r="DW158">
        <f t="shared" si="287"/>
        <v>3.5796696356610167</v>
      </c>
      <c r="DX158">
        <f t="shared" si="288"/>
        <v>3.4586426366837615</v>
      </c>
      <c r="DY158">
        <f t="shared" si="289"/>
        <v>3.3394767026210839</v>
      </c>
      <c r="DZ158">
        <f t="shared" si="290"/>
        <v>67.667568167420228</v>
      </c>
      <c r="EA158" s="22">
        <v>121.44707373785988</v>
      </c>
      <c r="EB158" s="22">
        <v>121.44683222781467</v>
      </c>
      <c r="EC158" s="22">
        <v>121.44625614503497</v>
      </c>
      <c r="ED158" s="22">
        <v>121.44259718125898</v>
      </c>
      <c r="EE158" s="22">
        <v>121.40919448793095</v>
      </c>
      <c r="EF158" s="22">
        <v>121.42749018452956</v>
      </c>
      <c r="EG158" s="22">
        <f t="shared" si="352"/>
        <v>2.4151004521399955E-4</v>
      </c>
      <c r="EH158" s="91">
        <f t="shared" si="353"/>
        <v>8.1759282491589147E-4</v>
      </c>
      <c r="EI158" s="22">
        <f t="shared" si="354"/>
        <v>4.4765566009061786E-3</v>
      </c>
      <c r="EJ158" s="22">
        <f t="shared" si="355"/>
        <v>3.7879249928934655E-2</v>
      </c>
      <c r="EK158" s="22">
        <f t="shared" si="356"/>
        <v>1.9583553330321024E-2</v>
      </c>
      <c r="EL158" s="93">
        <f t="shared" si="357"/>
        <v>1.9886032473313622E-2</v>
      </c>
      <c r="EM158" s="93">
        <f t="shared" si="358"/>
        <v>6.7320915996761085E-2</v>
      </c>
      <c r="EN158" s="93">
        <f t="shared" si="359"/>
        <v>0.36860143790444067</v>
      </c>
      <c r="EO158" s="93">
        <f t="shared" si="360"/>
        <v>3.118992394225649</v>
      </c>
      <c r="EP158" s="93">
        <f t="shared" si="361"/>
        <v>1.6125175129860747</v>
      </c>
      <c r="ER158">
        <f t="shared" si="291"/>
        <v>3.931590328287792</v>
      </c>
      <c r="ES158">
        <f t="shared" si="292"/>
        <v>3.8533591739278426</v>
      </c>
      <c r="ET158">
        <f t="shared" si="293"/>
        <v>3.7557413651450395</v>
      </c>
      <c r="EU158">
        <f t="shared" si="294"/>
        <v>3.6436687044326916</v>
      </c>
      <c r="EV158">
        <f t="shared" si="295"/>
        <v>3.5397317913087605</v>
      </c>
      <c r="EW158">
        <f t="shared" si="296"/>
        <v>3.431071847863024</v>
      </c>
      <c r="EX158">
        <f t="shared" si="297"/>
        <v>3.3183247239304232</v>
      </c>
      <c r="EY158">
        <f t="shared" si="298"/>
        <v>3.2021317375727159</v>
      </c>
      <c r="EZ158">
        <f t="shared" si="299"/>
        <v>3.0831337944891049</v>
      </c>
      <c r="FA158">
        <f t="shared" si="300"/>
        <v>2.9619657351617046</v>
      </c>
      <c r="FB158">
        <f t="shared" si="301"/>
        <v>2.8637357085288131</v>
      </c>
      <c r="FC158">
        <f t="shared" si="302"/>
        <v>2.7669141093470091</v>
      </c>
      <c r="FD158">
        <f t="shared" si="303"/>
        <v>2.6715813620968674</v>
      </c>
      <c r="FE158">
        <f t="shared" si="304"/>
        <v>2.5778121206636277</v>
      </c>
      <c r="FF158">
        <f t="shared" si="305"/>
        <v>2.4856752744279382</v>
      </c>
      <c r="FG158">
        <f t="shared" si="306"/>
        <v>2.3952339732655701</v>
      </c>
      <c r="FH158">
        <f t="shared" si="307"/>
        <v>2.3065456706655927</v>
      </c>
      <c r="FI158">
        <f t="shared" si="308"/>
        <v>2.2196621841219382</v>
      </c>
      <c r="FJ158">
        <f t="shared" si="309"/>
        <v>2.134629771904915</v>
      </c>
      <c r="FK158">
        <f t="shared" si="310"/>
        <v>53.338719857219942</v>
      </c>
      <c r="FL158" s="22">
        <v>110.48188330862124</v>
      </c>
      <c r="FM158" s="22">
        <v>110.48169010058506</v>
      </c>
      <c r="FN158" s="91">
        <v>110.48122923436131</v>
      </c>
      <c r="FO158" s="22">
        <v>110.47830206334052</v>
      </c>
      <c r="FP158" s="22">
        <v>110.46976275431491</v>
      </c>
      <c r="FQ158" s="22">
        <v>110.42198761389159</v>
      </c>
      <c r="FR158" s="22">
        <f t="shared" si="362"/>
        <v>1.9320803617972615E-4</v>
      </c>
      <c r="FS158" s="91">
        <f t="shared" si="363"/>
        <v>6.5407425992702883E-4</v>
      </c>
      <c r="FT158" s="22">
        <f t="shared" si="364"/>
        <v>3.5812452807135742E-3</v>
      </c>
      <c r="FU158" s="22">
        <f t="shared" si="365"/>
        <v>1.2120554306321196E-2</v>
      </c>
      <c r="FV158" s="22">
        <f t="shared" si="366"/>
        <v>5.9895694729647175E-2</v>
      </c>
      <c r="FW158" s="93">
        <f t="shared" si="367"/>
        <v>1.7487757304065574E-2</v>
      </c>
      <c r="FX158" s="93">
        <f t="shared" si="368"/>
        <v>5.9201946992515603E-2</v>
      </c>
      <c r="FY158" s="93">
        <f t="shared" si="369"/>
        <v>0.32414774019643444</v>
      </c>
      <c r="FZ158" s="93">
        <f t="shared" si="370"/>
        <v>1.0970626082163637</v>
      </c>
      <c r="GA158" s="93">
        <f t="shared" si="371"/>
        <v>5.4213136974081007</v>
      </c>
    </row>
    <row r="159" spans="1:183" x14ac:dyDescent="0.4">
      <c r="A159" s="13">
        <v>33963</v>
      </c>
      <c r="B159" s="2">
        <v>3.4200000000000001E-2</v>
      </c>
      <c r="C159" s="2">
        <v>3.6400000000000002E-2</v>
      </c>
      <c r="D159" s="2">
        <v>4.6300000000000001E-2</v>
      </c>
      <c r="E159" s="2">
        <v>6.0299999999999999E-2</v>
      </c>
      <c r="F159" s="2">
        <v>6.6799999999999998E-2</v>
      </c>
      <c r="G159" s="4"/>
      <c r="H159" s="4">
        <f t="shared" si="311"/>
        <v>3.4200000000000001E-2</v>
      </c>
      <c r="I159" s="4">
        <f t="shared" si="312"/>
        <v>3.6500000000000005E-2</v>
      </c>
      <c r="J159" s="4">
        <f t="shared" si="313"/>
        <v>4.1400000000000006E-2</v>
      </c>
      <c r="K159" s="4">
        <f t="shared" si="314"/>
        <v>4.6300000000000001E-2</v>
      </c>
      <c r="L159" s="4">
        <f t="shared" si="251"/>
        <v>4.8633333333333334E-2</v>
      </c>
      <c r="M159" s="4">
        <f t="shared" si="251"/>
        <v>5.0966666666666674E-2</v>
      </c>
      <c r="N159" s="4">
        <f t="shared" si="251"/>
        <v>5.33E-2</v>
      </c>
      <c r="O159" s="4">
        <f t="shared" si="251"/>
        <v>5.5633333333333333E-2</v>
      </c>
      <c r="P159" s="4">
        <f t="shared" si="251"/>
        <v>5.7966666666666666E-2</v>
      </c>
      <c r="Q159" s="4">
        <f t="shared" si="315"/>
        <v>6.0299999999999999E-2</v>
      </c>
      <c r="R159" s="4">
        <f t="shared" si="253"/>
        <v>6.0949999999999997E-2</v>
      </c>
      <c r="S159" s="4">
        <f t="shared" si="253"/>
        <v>6.1600000000000002E-2</v>
      </c>
      <c r="T159" s="4">
        <f t="shared" si="253"/>
        <v>6.225E-2</v>
      </c>
      <c r="U159" s="4">
        <f t="shared" si="253"/>
        <v>6.2899999999999998E-2</v>
      </c>
      <c r="V159" s="4">
        <f t="shared" si="253"/>
        <v>6.3549999999999995E-2</v>
      </c>
      <c r="W159" s="4">
        <f t="shared" si="253"/>
        <v>6.4200000000000007E-2</v>
      </c>
      <c r="X159" s="4">
        <f t="shared" si="253"/>
        <v>6.4849999999999991E-2</v>
      </c>
      <c r="Y159" s="4">
        <f t="shared" si="253"/>
        <v>6.5500000000000003E-2</v>
      </c>
      <c r="Z159" s="4">
        <f t="shared" si="253"/>
        <v>6.615E-2</v>
      </c>
      <c r="AA159" s="4">
        <f t="shared" si="316"/>
        <v>6.6799999999999998E-2</v>
      </c>
      <c r="AB159" s="4"/>
      <c r="AC159">
        <v>98.318749385507829</v>
      </c>
      <c r="AD159" s="95">
        <v>98.313916334857197</v>
      </c>
      <c r="AE159" s="95">
        <v>98.318749385507829</v>
      </c>
      <c r="AF159" s="95">
        <f t="shared" si="317"/>
        <v>4.8330506506317761E-3</v>
      </c>
      <c r="AG159" s="95">
        <f t="shared" si="318"/>
        <v>0</v>
      </c>
      <c r="AH159" s="59">
        <f t="shared" si="319"/>
        <v>0.49156958167575787</v>
      </c>
      <c r="AI159" s="59">
        <f t="shared" si="320"/>
        <v>0</v>
      </c>
      <c r="AJ159" s="4"/>
      <c r="AK159">
        <v>96.457014259549084</v>
      </c>
      <c r="AL159" s="96">
        <v>96.457014259549084</v>
      </c>
      <c r="AM159" s="59">
        <v>96.447541669708258</v>
      </c>
      <c r="AN159" s="95">
        <f t="shared" si="321"/>
        <v>0</v>
      </c>
      <c r="AO159" s="95">
        <f t="shared" si="322"/>
        <v>9.4725898408256626E-3</v>
      </c>
      <c r="AP159" s="59">
        <f t="shared" si="323"/>
        <v>0</v>
      </c>
      <c r="AQ159" s="59">
        <f t="shared" si="254"/>
        <v>0.98205298116905915</v>
      </c>
      <c r="AS159" s="7">
        <f t="shared" si="255"/>
        <v>2.9495624815652346</v>
      </c>
      <c r="AT159" s="7">
        <f t="shared" si="256"/>
        <v>2.893426250091248</v>
      </c>
      <c r="AU159" s="7">
        <f t="shared" si="257"/>
        <v>2.8211547568750808</v>
      </c>
      <c r="AV159" s="7">
        <f t="shared" si="258"/>
        <v>93.989640907249921</v>
      </c>
      <c r="AW159" s="22">
        <v>102.6542758792198</v>
      </c>
      <c r="AX159" s="22">
        <v>102.65413088770028</v>
      </c>
      <c r="AY159" s="91">
        <v>102.65378439578149</v>
      </c>
      <c r="AZ159" s="22">
        <v>102.63569821543473</v>
      </c>
      <c r="BA159" s="22">
        <v>102.6542758792198</v>
      </c>
      <c r="BB159" s="11">
        <v>102.6542758792198</v>
      </c>
      <c r="BC159" s="46">
        <f t="shared" si="324"/>
        <v>1.4499151951952172E-4</v>
      </c>
      <c r="BD159" s="92">
        <f t="shared" si="325"/>
        <v>4.9148343831006969E-4</v>
      </c>
      <c r="BE159" s="92">
        <f t="shared" si="326"/>
        <v>1.8577663785066534E-2</v>
      </c>
      <c r="BF159" s="92">
        <f t="shared" si="327"/>
        <v>0</v>
      </c>
      <c r="BG159" s="11">
        <f t="shared" si="259"/>
        <v>0</v>
      </c>
      <c r="BH159" s="93">
        <f t="shared" si="328"/>
        <v>1.4124255251687203E-2</v>
      </c>
      <c r="BI159" s="93">
        <f t="shared" si="329"/>
        <v>4.7877541787770789E-2</v>
      </c>
      <c r="BJ159" s="93">
        <f t="shared" si="330"/>
        <v>1.8097311218603795</v>
      </c>
      <c r="BK159" s="93">
        <f t="shared" si="331"/>
        <v>0</v>
      </c>
      <c r="BL159" s="93">
        <f t="shared" si="332"/>
        <v>0</v>
      </c>
      <c r="BM159">
        <f t="shared" si="260"/>
        <v>2.4579687346376957</v>
      </c>
      <c r="BN159">
        <f t="shared" si="261"/>
        <v>2.4111885417427068</v>
      </c>
      <c r="BO159">
        <f t="shared" si="262"/>
        <v>2.3509622973959008</v>
      </c>
      <c r="BP159">
        <f t="shared" si="263"/>
        <v>2.2813019637682022</v>
      </c>
      <c r="BQ159">
        <f t="shared" si="264"/>
        <v>2.2170159252706614</v>
      </c>
      <c r="BR159">
        <f t="shared" si="265"/>
        <v>2.149653045417375</v>
      </c>
      <c r="BS159">
        <f t="shared" si="266"/>
        <v>2.0796158952985464</v>
      </c>
      <c r="BT159">
        <f t="shared" si="267"/>
        <v>2.0073114535227941</v>
      </c>
      <c r="BU159">
        <f t="shared" si="268"/>
        <v>1.9331472881415894</v>
      </c>
      <c r="BV159">
        <f t="shared" si="269"/>
        <v>76.158642919491413</v>
      </c>
      <c r="BX159" s="22">
        <v>96.047217634218811</v>
      </c>
      <c r="BY159" s="22">
        <v>96.047096807952556</v>
      </c>
      <c r="BZ159" s="91">
        <v>96.046808064686886</v>
      </c>
      <c r="CA159" s="91">
        <v>96.044973212409545</v>
      </c>
      <c r="CB159" s="22">
        <v>96.00838333635204</v>
      </c>
      <c r="CC159" s="11">
        <v>96.047217634218811</v>
      </c>
      <c r="CD159" s="11">
        <f t="shared" si="333"/>
        <v>1.2082626625442572E-4</v>
      </c>
      <c r="CE159" s="90">
        <f t="shared" si="334"/>
        <v>4.0956953192505807E-4</v>
      </c>
      <c r="CF159" s="22">
        <f t="shared" si="335"/>
        <v>2.244421809265873E-3</v>
      </c>
      <c r="CG159" s="22">
        <f t="shared" si="336"/>
        <v>3.8834297866770839E-2</v>
      </c>
      <c r="CH159" s="11">
        <f t="shared" si="270"/>
        <v>0</v>
      </c>
      <c r="CI159" s="93">
        <f t="shared" si="337"/>
        <v>1.2579881982065753E-2</v>
      </c>
      <c r="CJ159" s="93">
        <f t="shared" si="338"/>
        <v>4.2642519170606401E-2</v>
      </c>
      <c r="CK159" s="93">
        <f t="shared" si="339"/>
        <v>0.23367900336409655</v>
      </c>
      <c r="CL159" s="93">
        <f t="shared" si="340"/>
        <v>4.0432506868304445</v>
      </c>
      <c r="CM159" s="93">
        <f t="shared" si="341"/>
        <v>0</v>
      </c>
      <c r="CO159">
        <f t="shared" si="271"/>
        <v>5.8991249631304692</v>
      </c>
      <c r="CP159">
        <f t="shared" si="272"/>
        <v>5.786852500182496</v>
      </c>
      <c r="CQ159">
        <f t="shared" si="273"/>
        <v>5.6423095137501615</v>
      </c>
      <c r="CR159">
        <f t="shared" si="274"/>
        <v>5.4751247130436846</v>
      </c>
      <c r="CS159">
        <f t="shared" si="275"/>
        <v>5.3208382206495877</v>
      </c>
      <c r="CT159">
        <f t="shared" si="276"/>
        <v>91.145289125696706</v>
      </c>
      <c r="CV159" s="22">
        <v>119.27052200332973</v>
      </c>
      <c r="CW159" s="22">
        <v>119.27023202029069</v>
      </c>
      <c r="CX159" s="22">
        <v>119.26953903645311</v>
      </c>
      <c r="CY159" s="22">
        <v>119.25018117101828</v>
      </c>
      <c r="CZ159" s="22">
        <v>119.26141804342103</v>
      </c>
      <c r="DA159" s="22">
        <v>119.27052200332973</v>
      </c>
      <c r="DB159" s="22">
        <f t="shared" si="342"/>
        <v>2.8998303903904343E-4</v>
      </c>
      <c r="DC159" s="91">
        <f t="shared" si="343"/>
        <v>9.8296687662013937E-4</v>
      </c>
      <c r="DD159" s="22">
        <f t="shared" si="344"/>
        <v>2.0340832311447343E-2</v>
      </c>
      <c r="DE159" s="22">
        <f t="shared" si="345"/>
        <v>9.1039599086997214E-3</v>
      </c>
      <c r="DF159" s="22">
        <f t="shared" si="346"/>
        <v>0</v>
      </c>
      <c r="DG159" s="93">
        <f t="shared" si="347"/>
        <v>2.4313051889799545E-2</v>
      </c>
      <c r="DH159" s="93">
        <f t="shared" si="348"/>
        <v>8.2414905217963033E-2</v>
      </c>
      <c r="DI159" s="93">
        <f t="shared" si="349"/>
        <v>1.7054366803961398</v>
      </c>
      <c r="DJ159" s="93">
        <f t="shared" si="350"/>
        <v>0.76330343456076777</v>
      </c>
      <c r="DK159" s="93">
        <f t="shared" si="351"/>
        <v>0</v>
      </c>
      <c r="DM159">
        <f t="shared" si="277"/>
        <v>4.9159374692753914</v>
      </c>
      <c r="DN159">
        <f t="shared" si="278"/>
        <v>4.8223770834854136</v>
      </c>
      <c r="DO159">
        <f t="shared" si="279"/>
        <v>4.7019245947918016</v>
      </c>
      <c r="DP159">
        <f t="shared" si="280"/>
        <v>4.5626039275364043</v>
      </c>
      <c r="DQ159">
        <f t="shared" si="281"/>
        <v>4.4340318505413228</v>
      </c>
      <c r="DR159">
        <f t="shared" si="282"/>
        <v>4.29930609083475</v>
      </c>
      <c r="DS159">
        <f t="shared" si="283"/>
        <v>4.1592317905970928</v>
      </c>
      <c r="DT159">
        <f t="shared" si="284"/>
        <v>4.0146229070455881</v>
      </c>
      <c r="DU159">
        <f t="shared" si="285"/>
        <v>3.8662945762831789</v>
      </c>
      <c r="DV159">
        <f t="shared" si="286"/>
        <v>3.7150557521703127</v>
      </c>
      <c r="DW159">
        <f t="shared" si="287"/>
        <v>3.5938334335501665</v>
      </c>
      <c r="DX159">
        <f t="shared" si="288"/>
        <v>3.474378155274644</v>
      </c>
      <c r="DY159">
        <f t="shared" si="289"/>
        <v>3.3567800728536601</v>
      </c>
      <c r="DZ159">
        <f t="shared" si="290"/>
        <v>68.063578109555962</v>
      </c>
      <c r="EA159" s="22">
        <v>121.98077495285955</v>
      </c>
      <c r="EB159" s="22">
        <v>121.98053330032701</v>
      </c>
      <c r="EC159" s="22">
        <v>121.9799558137957</v>
      </c>
      <c r="ED159" s="22">
        <v>121.97628610924102</v>
      </c>
      <c r="EE159" s="22">
        <v>121.9426803604311</v>
      </c>
      <c r="EF159" s="22">
        <v>121.96106992936464</v>
      </c>
      <c r="EG159" s="22">
        <f t="shared" si="352"/>
        <v>2.4165253253727315E-4</v>
      </c>
      <c r="EH159" s="91">
        <f t="shared" si="353"/>
        <v>8.1913906385011614E-4</v>
      </c>
      <c r="EI159" s="22">
        <f t="shared" si="354"/>
        <v>4.488843618531746E-3</v>
      </c>
      <c r="EJ159" s="22">
        <f t="shared" si="355"/>
        <v>3.8094592428450369E-2</v>
      </c>
      <c r="EK159" s="22">
        <f t="shared" si="356"/>
        <v>1.9705023494907437E-2</v>
      </c>
      <c r="EL159" s="93">
        <f t="shared" si="357"/>
        <v>1.9810706451952098E-2</v>
      </c>
      <c r="EM159" s="93">
        <f t="shared" si="358"/>
        <v>6.7153128365242717E-2</v>
      </c>
      <c r="EN159" s="93">
        <f t="shared" si="359"/>
        <v>0.36799599119340698</v>
      </c>
      <c r="EO159" s="93">
        <f t="shared" si="360"/>
        <v>3.1229997057464449</v>
      </c>
      <c r="EP159" s="93">
        <f t="shared" si="361"/>
        <v>1.615420421990482</v>
      </c>
      <c r="ER159">
        <f t="shared" si="291"/>
        <v>3.9327499754203132</v>
      </c>
      <c r="ES159">
        <f t="shared" si="292"/>
        <v>3.8579016667883304</v>
      </c>
      <c r="ET159">
        <f t="shared" si="293"/>
        <v>3.7615396758334412</v>
      </c>
      <c r="EU159">
        <f t="shared" si="294"/>
        <v>3.6500831420291231</v>
      </c>
      <c r="EV159">
        <f t="shared" si="295"/>
        <v>3.5472254804330583</v>
      </c>
      <c r="EW159">
        <f t="shared" si="296"/>
        <v>3.4394448726678002</v>
      </c>
      <c r="EX159">
        <f t="shared" si="297"/>
        <v>3.3273854324776746</v>
      </c>
      <c r="EY159">
        <f t="shared" si="298"/>
        <v>3.2116983256364704</v>
      </c>
      <c r="EZ159">
        <f t="shared" si="299"/>
        <v>3.0930356610265433</v>
      </c>
      <c r="FA159">
        <f t="shared" si="300"/>
        <v>2.9720446017362505</v>
      </c>
      <c r="FB159">
        <f t="shared" si="301"/>
        <v>2.8750667468401332</v>
      </c>
      <c r="FC159">
        <f t="shared" si="302"/>
        <v>2.7795025242197151</v>
      </c>
      <c r="FD159">
        <f t="shared" si="303"/>
        <v>2.6854240582829281</v>
      </c>
      <c r="FE159">
        <f t="shared" si="304"/>
        <v>2.5928982136973704</v>
      </c>
      <c r="FF159">
        <f t="shared" si="305"/>
        <v>2.5019866107822133</v>
      </c>
      <c r="FG159">
        <f t="shared" si="306"/>
        <v>2.4127456567614178</v>
      </c>
      <c r="FH159">
        <f t="shared" si="307"/>
        <v>2.325226592192839</v>
      </c>
      <c r="FI159">
        <f t="shared" si="308"/>
        <v>2.2394755518465472</v>
      </c>
      <c r="FJ159">
        <f t="shared" si="309"/>
        <v>2.1555336392692137</v>
      </c>
      <c r="FK159">
        <f t="shared" si="310"/>
        <v>53.909362370245518</v>
      </c>
      <c r="FL159" s="22">
        <v>111.27098610943798</v>
      </c>
      <c r="FM159" s="22">
        <v>111.27079278741195</v>
      </c>
      <c r="FN159" s="91">
        <v>111.2703307981869</v>
      </c>
      <c r="FO159" s="22">
        <v>111.26739503454314</v>
      </c>
      <c r="FP159" s="22">
        <v>111.2588022202797</v>
      </c>
      <c r="FQ159" s="22">
        <v>111.21044248411764</v>
      </c>
      <c r="FR159" s="22">
        <f t="shared" si="362"/>
        <v>1.9332202603550286E-4</v>
      </c>
      <c r="FS159" s="91">
        <f t="shared" si="363"/>
        <v>6.5531125108009292E-4</v>
      </c>
      <c r="FT159" s="22">
        <f t="shared" si="364"/>
        <v>3.5910748948424498E-3</v>
      </c>
      <c r="FU159" s="22">
        <f t="shared" si="365"/>
        <v>1.2183889158279726E-2</v>
      </c>
      <c r="FV159" s="22">
        <f t="shared" si="366"/>
        <v>6.0543625320349292E-2</v>
      </c>
      <c r="FW159" s="93">
        <f t="shared" si="367"/>
        <v>1.7373983353159598E-2</v>
      </c>
      <c r="FX159" s="93">
        <f t="shared" si="368"/>
        <v>5.8893272540568371E-2</v>
      </c>
      <c r="FY159" s="93">
        <f t="shared" si="369"/>
        <v>0.32273236900323071</v>
      </c>
      <c r="FZ159" s="93">
        <f t="shared" si="370"/>
        <v>1.094974492838281</v>
      </c>
      <c r="GA159" s="93">
        <f t="shared" si="371"/>
        <v>5.4410972201507253</v>
      </c>
    </row>
    <row r="160" spans="1:183" x14ac:dyDescent="0.4">
      <c r="A160" s="13">
        <v>33970</v>
      </c>
      <c r="B160" s="2">
        <v>3.4300000000000004E-2</v>
      </c>
      <c r="C160" s="2">
        <v>3.6200000000000003E-2</v>
      </c>
      <c r="D160" s="2">
        <v>4.5899999999999996E-2</v>
      </c>
      <c r="E160" s="2">
        <v>6.0299999999999999E-2</v>
      </c>
      <c r="F160" s="2">
        <v>6.7000000000000004E-2</v>
      </c>
      <c r="G160" s="4"/>
      <c r="H160" s="4">
        <f t="shared" si="311"/>
        <v>3.4300000000000004E-2</v>
      </c>
      <c r="I160" s="4">
        <f t="shared" si="312"/>
        <v>3.6300000000000006E-2</v>
      </c>
      <c r="J160" s="4">
        <f t="shared" si="313"/>
        <v>4.1099999999999998E-2</v>
      </c>
      <c r="K160" s="4">
        <f t="shared" si="314"/>
        <v>4.5899999999999996E-2</v>
      </c>
      <c r="L160" s="4">
        <f t="shared" si="251"/>
        <v>4.8299999999999996E-2</v>
      </c>
      <c r="M160" s="4">
        <f t="shared" si="251"/>
        <v>5.0700000000000002E-2</v>
      </c>
      <c r="N160" s="4">
        <f t="shared" si="251"/>
        <v>5.3099999999999994E-2</v>
      </c>
      <c r="O160" s="4">
        <f t="shared" si="251"/>
        <v>5.5500000000000001E-2</v>
      </c>
      <c r="P160" s="4">
        <f t="shared" si="251"/>
        <v>5.79E-2</v>
      </c>
      <c r="Q160" s="4">
        <f t="shared" si="315"/>
        <v>6.0299999999999999E-2</v>
      </c>
      <c r="R160" s="4">
        <f t="shared" si="253"/>
        <v>6.0969999999999996E-2</v>
      </c>
      <c r="S160" s="4">
        <f t="shared" si="253"/>
        <v>6.1640000000000007E-2</v>
      </c>
      <c r="T160" s="4">
        <f t="shared" si="253"/>
        <v>6.2309999999999997E-2</v>
      </c>
      <c r="U160" s="4">
        <f t="shared" si="253"/>
        <v>6.2980000000000008E-2</v>
      </c>
      <c r="V160" s="4">
        <f t="shared" si="253"/>
        <v>6.3649999999999998E-2</v>
      </c>
      <c r="W160" s="4">
        <f t="shared" si="253"/>
        <v>6.4320000000000002E-2</v>
      </c>
      <c r="X160" s="4">
        <f t="shared" si="253"/>
        <v>6.4989999999999992E-2</v>
      </c>
      <c r="Y160" s="4">
        <f t="shared" si="253"/>
        <v>6.566000000000001E-2</v>
      </c>
      <c r="Z160" s="4">
        <f t="shared" si="253"/>
        <v>6.633E-2</v>
      </c>
      <c r="AA160" s="4">
        <f t="shared" si="316"/>
        <v>6.7000000000000004E-2</v>
      </c>
      <c r="AB160" s="4"/>
      <c r="AC160">
        <v>98.313916334857197</v>
      </c>
      <c r="AD160" s="95">
        <v>98.309083759339359</v>
      </c>
      <c r="AE160" s="95">
        <v>98.313916334857197</v>
      </c>
      <c r="AF160" s="95">
        <f t="shared" si="317"/>
        <v>4.8325755178382224E-3</v>
      </c>
      <c r="AG160" s="95">
        <f t="shared" si="318"/>
        <v>0</v>
      </c>
      <c r="AH160" s="59">
        <f t="shared" si="319"/>
        <v>0.49154541879691477</v>
      </c>
      <c r="AI160" s="59">
        <f t="shared" si="320"/>
        <v>0</v>
      </c>
      <c r="AJ160" s="4"/>
      <c r="AK160">
        <v>96.47596362628488</v>
      </c>
      <c r="AL160" s="96">
        <v>96.47596362628488</v>
      </c>
      <c r="AM160" s="59">
        <v>96.466488244983211</v>
      </c>
      <c r="AN160" s="95">
        <f t="shared" si="321"/>
        <v>0</v>
      </c>
      <c r="AO160" s="95">
        <f t="shared" si="322"/>
        <v>9.4753813016694721E-3</v>
      </c>
      <c r="AP160" s="59">
        <f t="shared" si="323"/>
        <v>0</v>
      </c>
      <c r="AQ160" s="59">
        <f t="shared" si="254"/>
        <v>0.98214943344581462</v>
      </c>
      <c r="AS160" s="7">
        <f t="shared" si="255"/>
        <v>2.949417490045716</v>
      </c>
      <c r="AT160" s="7">
        <f t="shared" si="256"/>
        <v>2.8939946473494964</v>
      </c>
      <c r="AU160" s="7">
        <f t="shared" si="257"/>
        <v>2.8223988960580559</v>
      </c>
      <c r="AV160" s="7">
        <f t="shared" si="258"/>
        <v>94.063167244835896</v>
      </c>
      <c r="AW160" s="22">
        <v>102.72946996737851</v>
      </c>
      <c r="AX160" s="22">
        <v>102.72932499011297</v>
      </c>
      <c r="AY160" s="91">
        <v>102.72897827828916</v>
      </c>
      <c r="AZ160" s="22">
        <v>102.71087421688506</v>
      </c>
      <c r="BA160" s="22">
        <v>102.72946996737851</v>
      </c>
      <c r="BB160" s="11">
        <v>102.72946996737851</v>
      </c>
      <c r="BC160" s="46">
        <f t="shared" si="324"/>
        <v>1.4497726553486245E-4</v>
      </c>
      <c r="BD160" s="92">
        <f t="shared" si="325"/>
        <v>4.9168908934404953E-4</v>
      </c>
      <c r="BE160" s="92">
        <f t="shared" si="326"/>
        <v>1.8595750493446417E-2</v>
      </c>
      <c r="BF160" s="92">
        <f t="shared" si="327"/>
        <v>0</v>
      </c>
      <c r="BG160" s="11">
        <f t="shared" si="259"/>
        <v>0</v>
      </c>
      <c r="BH160" s="93">
        <f t="shared" si="328"/>
        <v>1.4112529304482892E-2</v>
      </c>
      <c r="BI160" s="93">
        <f t="shared" si="329"/>
        <v>4.7862515936292108E-2</v>
      </c>
      <c r="BJ160" s="93">
        <f t="shared" si="330"/>
        <v>1.8101670824692713</v>
      </c>
      <c r="BK160" s="93">
        <f t="shared" si="331"/>
        <v>0</v>
      </c>
      <c r="BL160" s="93">
        <f t="shared" si="332"/>
        <v>0</v>
      </c>
      <c r="BM160">
        <f t="shared" si="260"/>
        <v>2.4578479083714302</v>
      </c>
      <c r="BN160">
        <f t="shared" si="261"/>
        <v>2.4116622061245803</v>
      </c>
      <c r="BO160">
        <f t="shared" si="262"/>
        <v>2.3519990800483801</v>
      </c>
      <c r="BP160">
        <f t="shared" si="263"/>
        <v>2.2830865836125218</v>
      </c>
      <c r="BQ160">
        <f t="shared" si="264"/>
        <v>2.2188204604314303</v>
      </c>
      <c r="BR160">
        <f t="shared" si="265"/>
        <v>2.1513307960407744</v>
      </c>
      <c r="BS160">
        <f t="shared" si="266"/>
        <v>2.0810343908614586</v>
      </c>
      <c r="BT160">
        <f t="shared" si="267"/>
        <v>2.0083533500872219</v>
      </c>
      <c r="BU160">
        <f t="shared" si="268"/>
        <v>1.9337109883626058</v>
      </c>
      <c r="BV160">
        <f t="shared" si="269"/>
        <v>76.158642919491413</v>
      </c>
      <c r="BX160" s="22">
        <v>96.056898424339607</v>
      </c>
      <c r="BY160" s="22">
        <v>96.056777609951652</v>
      </c>
      <c r="BZ160" s="91">
        <v>96.056488683431809</v>
      </c>
      <c r="CA160" s="91">
        <v>96.054652168766722</v>
      </c>
      <c r="CB160" s="22">
        <v>96.018063038909446</v>
      </c>
      <c r="CC160" s="11">
        <v>96.056898424339607</v>
      </c>
      <c r="CD160" s="11">
        <f t="shared" si="333"/>
        <v>1.2081438795519261E-4</v>
      </c>
      <c r="CE160" s="90">
        <f t="shared" si="334"/>
        <v>4.0974090779855032E-4</v>
      </c>
      <c r="CF160" s="22">
        <f t="shared" si="335"/>
        <v>2.2462555728850475E-3</v>
      </c>
      <c r="CG160" s="22">
        <f t="shared" si="336"/>
        <v>3.8835385430161296E-2</v>
      </c>
      <c r="CH160" s="11">
        <f t="shared" si="270"/>
        <v>0</v>
      </c>
      <c r="CI160" s="93">
        <f t="shared" si="337"/>
        <v>1.2577377568603627E-2</v>
      </c>
      <c r="CJ160" s="93">
        <f t="shared" si="338"/>
        <v>4.2656062658663473E-2</v>
      </c>
      <c r="CK160" s="93">
        <f t="shared" si="339"/>
        <v>0.23384635666269593</v>
      </c>
      <c r="CL160" s="93">
        <f t="shared" si="340"/>
        <v>4.0429564213704507</v>
      </c>
      <c r="CM160" s="93">
        <f t="shared" si="341"/>
        <v>0</v>
      </c>
      <c r="CO160">
        <f t="shared" si="271"/>
        <v>5.8988349800914319</v>
      </c>
      <c r="CP160">
        <f t="shared" si="272"/>
        <v>5.7879892946989928</v>
      </c>
      <c r="CQ160">
        <f t="shared" si="273"/>
        <v>5.6447977921161119</v>
      </c>
      <c r="CR160">
        <f t="shared" si="274"/>
        <v>5.4794078006700522</v>
      </c>
      <c r="CS160">
        <f t="shared" si="275"/>
        <v>5.3251691050354326</v>
      </c>
      <c r="CT160">
        <f t="shared" si="276"/>
        <v>91.216425752128842</v>
      </c>
      <c r="CV160" s="22">
        <v>119.35360810291954</v>
      </c>
      <c r="CW160" s="22">
        <v>119.35331814838847</v>
      </c>
      <c r="CX160" s="22">
        <v>119.35262472474086</v>
      </c>
      <c r="CY160" s="22">
        <v>119.33324873832792</v>
      </c>
      <c r="CZ160" s="22">
        <v>119.34449583856046</v>
      </c>
      <c r="DA160" s="22">
        <v>119.35360810291954</v>
      </c>
      <c r="DB160" s="22">
        <f t="shared" si="342"/>
        <v>2.8995453106972491E-4</v>
      </c>
      <c r="DC160" s="91">
        <f t="shared" si="343"/>
        <v>9.8337817867388821E-4</v>
      </c>
      <c r="DD160" s="22">
        <f t="shared" si="344"/>
        <v>2.0359364591612916E-2</v>
      </c>
      <c r="DE160" s="22">
        <f t="shared" si="345"/>
        <v>9.112264359075084E-3</v>
      </c>
      <c r="DF160" s="22">
        <f t="shared" si="346"/>
        <v>0</v>
      </c>
      <c r="DG160" s="93">
        <f t="shared" si="347"/>
        <v>2.4293738218596195E-2</v>
      </c>
      <c r="DH160" s="93">
        <f t="shared" si="348"/>
        <v>8.2391994201458374E-2</v>
      </c>
      <c r="DI160" s="93">
        <f t="shared" si="349"/>
        <v>1.7058021885737111</v>
      </c>
      <c r="DJ160" s="93">
        <f t="shared" si="350"/>
        <v>0.7634678585684237</v>
      </c>
      <c r="DK160" s="93">
        <f t="shared" si="351"/>
        <v>0</v>
      </c>
      <c r="DM160">
        <f t="shared" si="277"/>
        <v>4.9156958167428604</v>
      </c>
      <c r="DN160">
        <f t="shared" si="278"/>
        <v>4.8233244122491605</v>
      </c>
      <c r="DO160">
        <f t="shared" si="279"/>
        <v>4.7039981600967602</v>
      </c>
      <c r="DP160">
        <f t="shared" si="280"/>
        <v>4.5661731672250436</v>
      </c>
      <c r="DQ160">
        <f t="shared" si="281"/>
        <v>4.4376409208628607</v>
      </c>
      <c r="DR160">
        <f t="shared" si="282"/>
        <v>4.3026615920815487</v>
      </c>
      <c r="DS160">
        <f t="shared" si="283"/>
        <v>4.1620687817229172</v>
      </c>
      <c r="DT160">
        <f t="shared" si="284"/>
        <v>4.0167067001744439</v>
      </c>
      <c r="DU160">
        <f t="shared" si="285"/>
        <v>3.8674219767252116</v>
      </c>
      <c r="DV160">
        <f t="shared" si="286"/>
        <v>3.7150557521703127</v>
      </c>
      <c r="DW160">
        <f t="shared" si="287"/>
        <v>3.5934498253492579</v>
      </c>
      <c r="DX160">
        <f t="shared" si="288"/>
        <v>3.4735693217422683</v>
      </c>
      <c r="DY160">
        <f t="shared" si="289"/>
        <v>3.3555107043042542</v>
      </c>
      <c r="DZ160">
        <f t="shared" si="290"/>
        <v>68.026635436611755</v>
      </c>
      <c r="EA160" s="22">
        <v>121.96073204987422</v>
      </c>
      <c r="EB160" s="22">
        <v>121.96049042109834</v>
      </c>
      <c r="EC160" s="22">
        <v>121.95991256805866</v>
      </c>
      <c r="ED160" s="22">
        <v>121.95623953872848</v>
      </c>
      <c r="EE160" s="22">
        <v>121.92265260749934</v>
      </c>
      <c r="EF160" s="22">
        <v>121.94103815220276</v>
      </c>
      <c r="EG160" s="22">
        <f t="shared" si="352"/>
        <v>2.4162877588196352E-4</v>
      </c>
      <c r="EH160" s="91">
        <f t="shared" si="353"/>
        <v>8.1948181556867894E-4</v>
      </c>
      <c r="EI160" s="22">
        <f t="shared" si="354"/>
        <v>4.4925111457416733E-3</v>
      </c>
      <c r="EJ160" s="22">
        <f t="shared" si="355"/>
        <v>3.8079442374879591E-2</v>
      </c>
      <c r="EK160" s="22">
        <f t="shared" si="356"/>
        <v>1.9693897671459126E-2</v>
      </c>
      <c r="EL160" s="93">
        <f t="shared" si="357"/>
        <v>1.9812014229559777E-2</v>
      </c>
      <c r="EM160" s="93">
        <f t="shared" si="358"/>
        <v>6.7192267691010804E-2</v>
      </c>
      <c r="EN160" s="93">
        <f t="shared" si="359"/>
        <v>0.36835718105599108</v>
      </c>
      <c r="EO160" s="93">
        <f t="shared" si="360"/>
        <v>3.1222707288529152</v>
      </c>
      <c r="EP160" s="93">
        <f t="shared" si="361"/>
        <v>1.61477365217893</v>
      </c>
      <c r="ER160">
        <f t="shared" si="291"/>
        <v>3.9325566533942879</v>
      </c>
      <c r="ES160">
        <f t="shared" si="292"/>
        <v>3.8586595297993287</v>
      </c>
      <c r="ET160">
        <f t="shared" si="293"/>
        <v>3.7631985280774076</v>
      </c>
      <c r="EU160">
        <f t="shared" si="294"/>
        <v>3.6529385337800346</v>
      </c>
      <c r="EV160">
        <f t="shared" si="295"/>
        <v>3.5501127366902883</v>
      </c>
      <c r="EW160">
        <f t="shared" si="296"/>
        <v>3.4421292736652394</v>
      </c>
      <c r="EX160">
        <f t="shared" si="297"/>
        <v>3.3296550253783339</v>
      </c>
      <c r="EY160">
        <f t="shared" si="298"/>
        <v>3.2133653601395551</v>
      </c>
      <c r="EZ160">
        <f t="shared" si="299"/>
        <v>3.0939375813801693</v>
      </c>
      <c r="FA160">
        <f t="shared" si="300"/>
        <v>2.9720446017362505</v>
      </c>
      <c r="FB160">
        <f t="shared" si="301"/>
        <v>2.8747598602794064</v>
      </c>
      <c r="FC160">
        <f t="shared" si="302"/>
        <v>2.7788554573938145</v>
      </c>
      <c r="FD160">
        <f t="shared" si="303"/>
        <v>2.6844085634434034</v>
      </c>
      <c r="FE160">
        <f t="shared" si="304"/>
        <v>2.5914908737756859</v>
      </c>
      <c r="FF160">
        <f t="shared" si="305"/>
        <v>2.5001686149231239</v>
      </c>
      <c r="FG160">
        <f t="shared" si="306"/>
        <v>2.4105025682146932</v>
      </c>
      <c r="FH160">
        <f t="shared" si="307"/>
        <v>2.322548110079476</v>
      </c>
      <c r="FI160">
        <f t="shared" si="308"/>
        <v>2.2363552682748367</v>
      </c>
      <c r="FJ160">
        <f t="shared" si="309"/>
        <v>2.1519687932287788</v>
      </c>
      <c r="FK160">
        <f t="shared" si="310"/>
        <v>53.80513433485811</v>
      </c>
      <c r="FL160" s="22">
        <v>111.16544585396468</v>
      </c>
      <c r="FM160" s="22">
        <v>111.16525255094396</v>
      </c>
      <c r="FN160" s="91">
        <v>111.16479026851222</v>
      </c>
      <c r="FO160" s="22">
        <v>111.16185184504808</v>
      </c>
      <c r="FP160" s="22">
        <v>111.15326487087879</v>
      </c>
      <c r="FQ160" s="22">
        <v>111.10501763090431</v>
      </c>
      <c r="FR160" s="22">
        <f t="shared" si="362"/>
        <v>1.9330302072262384E-4</v>
      </c>
      <c r="FS160" s="91">
        <f t="shared" si="363"/>
        <v>6.5558545246346966E-4</v>
      </c>
      <c r="FT160" s="22">
        <f t="shared" si="364"/>
        <v>3.5940089166075495E-3</v>
      </c>
      <c r="FU160" s="22">
        <f t="shared" si="365"/>
        <v>1.2180983085897878E-2</v>
      </c>
      <c r="FV160" s="22">
        <f t="shared" si="366"/>
        <v>6.0428223060370101E-2</v>
      </c>
      <c r="FW160" s="93">
        <f t="shared" si="367"/>
        <v>1.7388768536633341E-2</v>
      </c>
      <c r="FX160" s="93">
        <f t="shared" si="368"/>
        <v>5.8973851760078057E-2</v>
      </c>
      <c r="FY160" s="93">
        <f t="shared" si="369"/>
        <v>0.32330270337141553</v>
      </c>
      <c r="FZ160" s="93">
        <f t="shared" si="370"/>
        <v>1.0957526407890934</v>
      </c>
      <c r="GA160" s="93">
        <f t="shared" si="371"/>
        <v>5.4358818602457788</v>
      </c>
    </row>
    <row r="161" spans="1:183" x14ac:dyDescent="0.4">
      <c r="A161" s="13">
        <v>33977</v>
      </c>
      <c r="B161" s="2">
        <v>3.3500000000000002E-2</v>
      </c>
      <c r="C161" s="2">
        <v>3.6000000000000004E-2</v>
      </c>
      <c r="D161" s="2">
        <v>4.5199999999999997E-2</v>
      </c>
      <c r="E161" s="2">
        <v>5.9500000000000004E-2</v>
      </c>
      <c r="F161" s="2">
        <v>6.6699999999999995E-2</v>
      </c>
      <c r="G161" s="4"/>
      <c r="H161" s="4">
        <f t="shared" si="311"/>
        <v>3.3500000000000002E-2</v>
      </c>
      <c r="I161" s="4">
        <f t="shared" si="312"/>
        <v>3.6100000000000007E-2</v>
      </c>
      <c r="J161" s="4">
        <f t="shared" si="313"/>
        <v>4.0650000000000006E-2</v>
      </c>
      <c r="K161" s="4">
        <f t="shared" si="314"/>
        <v>4.5199999999999997E-2</v>
      </c>
      <c r="L161" s="4">
        <f t="shared" si="251"/>
        <v>4.7583333333333339E-2</v>
      </c>
      <c r="M161" s="4">
        <f t="shared" si="251"/>
        <v>4.9966666666666673E-2</v>
      </c>
      <c r="N161" s="4">
        <f t="shared" si="251"/>
        <v>5.2350000000000001E-2</v>
      </c>
      <c r="O161" s="4">
        <f t="shared" si="251"/>
        <v>5.4733333333333335E-2</v>
      </c>
      <c r="P161" s="4">
        <f t="shared" si="251"/>
        <v>5.711666666666667E-2</v>
      </c>
      <c r="Q161" s="4">
        <f t="shared" si="315"/>
        <v>5.9500000000000004E-2</v>
      </c>
      <c r="R161" s="4">
        <f t="shared" si="253"/>
        <v>6.022000000000001E-2</v>
      </c>
      <c r="S161" s="4">
        <f t="shared" si="253"/>
        <v>6.0940000000000001E-2</v>
      </c>
      <c r="T161" s="4">
        <f t="shared" si="253"/>
        <v>6.1659999999999993E-2</v>
      </c>
      <c r="U161" s="4">
        <f t="shared" si="253"/>
        <v>6.2380000000000005E-2</v>
      </c>
      <c r="V161" s="4">
        <f t="shared" si="253"/>
        <v>6.3100000000000003E-2</v>
      </c>
      <c r="W161" s="4">
        <f t="shared" si="253"/>
        <v>6.3819999999999988E-2</v>
      </c>
      <c r="X161" s="4">
        <f t="shared" si="253"/>
        <v>6.454E-2</v>
      </c>
      <c r="Y161" s="4">
        <f t="shared" si="253"/>
        <v>6.5259999999999999E-2</v>
      </c>
      <c r="Z161" s="4">
        <f t="shared" si="253"/>
        <v>6.5979999999999997E-2</v>
      </c>
      <c r="AA161" s="4">
        <f t="shared" si="316"/>
        <v>6.6699999999999995E-2</v>
      </c>
      <c r="AB161" s="4"/>
      <c r="AC161">
        <v>98.352594049668056</v>
      </c>
      <c r="AD161" s="95">
        <v>98.347757671125109</v>
      </c>
      <c r="AE161" s="95">
        <v>98.352594049668056</v>
      </c>
      <c r="AF161" s="95">
        <f t="shared" si="317"/>
        <v>4.8363785429472728E-3</v>
      </c>
      <c r="AG161" s="95">
        <f t="shared" si="318"/>
        <v>0</v>
      </c>
      <c r="AH161" s="59">
        <f t="shared" si="319"/>
        <v>0.49173878835416401</v>
      </c>
      <c r="AI161" s="59">
        <f t="shared" si="320"/>
        <v>0</v>
      </c>
      <c r="AJ161" s="4"/>
      <c r="AK161">
        <v>96.494918577587697</v>
      </c>
      <c r="AL161" s="96">
        <v>96.494918577587697</v>
      </c>
      <c r="AM161" s="59">
        <v>96.485440403728305</v>
      </c>
      <c r="AN161" s="95">
        <f t="shared" si="321"/>
        <v>0</v>
      </c>
      <c r="AO161" s="95">
        <f t="shared" si="322"/>
        <v>9.4781738593923137E-3</v>
      </c>
      <c r="AP161" s="59">
        <f t="shared" si="323"/>
        <v>0</v>
      </c>
      <c r="AQ161" s="59">
        <f t="shared" si="254"/>
        <v>0.98224590466608808</v>
      </c>
      <c r="AS161" s="7">
        <f t="shared" si="255"/>
        <v>2.9505778214900418</v>
      </c>
      <c r="AT161" s="7">
        <f t="shared" si="256"/>
        <v>2.8945632121118492</v>
      </c>
      <c r="AU161" s="7">
        <f t="shared" si="257"/>
        <v>2.8242664768766734</v>
      </c>
      <c r="AV161" s="7">
        <f t="shared" si="258"/>
        <v>94.192011424424322</v>
      </c>
      <c r="AW161" s="22">
        <v>102.86191089079783</v>
      </c>
      <c r="AX161" s="22">
        <v>102.86176579944154</v>
      </c>
      <c r="AY161" s="91">
        <v>102.86141893490289</v>
      </c>
      <c r="AZ161" s="22">
        <v>102.84328346811776</v>
      </c>
      <c r="BA161" s="22">
        <v>102.86191089079783</v>
      </c>
      <c r="BB161" s="11">
        <v>102.86191089079783</v>
      </c>
      <c r="BC161" s="46">
        <f t="shared" si="324"/>
        <v>1.4509135628770764E-4</v>
      </c>
      <c r="BD161" s="92">
        <f t="shared" si="325"/>
        <v>4.9195589494388514E-4</v>
      </c>
      <c r="BE161" s="92">
        <f t="shared" si="326"/>
        <v>1.8627422680069117E-2</v>
      </c>
      <c r="BF161" s="92">
        <f t="shared" si="327"/>
        <v>0</v>
      </c>
      <c r="BG161" s="11">
        <f t="shared" si="259"/>
        <v>0</v>
      </c>
      <c r="BH161" s="93">
        <f t="shared" si="328"/>
        <v>1.4105450212930831E-2</v>
      </c>
      <c r="BI161" s="93">
        <f t="shared" si="329"/>
        <v>4.7826828286921919E-2</v>
      </c>
      <c r="BJ161" s="93">
        <f t="shared" si="330"/>
        <v>1.8109154806432388</v>
      </c>
      <c r="BK161" s="93">
        <f t="shared" si="331"/>
        <v>0</v>
      </c>
      <c r="BL161" s="93">
        <f t="shared" si="332"/>
        <v>0</v>
      </c>
      <c r="BM161">
        <f t="shared" si="260"/>
        <v>2.4588148512417014</v>
      </c>
      <c r="BN161">
        <f t="shared" si="261"/>
        <v>2.4121360100932074</v>
      </c>
      <c r="BO161">
        <f t="shared" si="262"/>
        <v>2.3535553973972281</v>
      </c>
      <c r="BP161">
        <f t="shared" si="263"/>
        <v>2.2862138695248624</v>
      </c>
      <c r="BQ161">
        <f t="shared" si="264"/>
        <v>2.2227061830654073</v>
      </c>
      <c r="BR161">
        <f t="shared" si="265"/>
        <v>2.1559524931797713</v>
      </c>
      <c r="BS161">
        <f t="shared" si="266"/>
        <v>2.0863636063683368</v>
      </c>
      <c r="BT161">
        <f t="shared" si="267"/>
        <v>2.0143560749398746</v>
      </c>
      <c r="BU161">
        <f t="shared" si="268"/>
        <v>1.9403481645512735</v>
      </c>
      <c r="BV161">
        <f t="shared" si="269"/>
        <v>76.45499409597825</v>
      </c>
      <c r="BX161" s="22">
        <v>96.385850709585696</v>
      </c>
      <c r="BY161" s="22">
        <v>96.385729800122135</v>
      </c>
      <c r="BZ161" s="91">
        <v>96.38544074633991</v>
      </c>
      <c r="CA161" s="91">
        <v>96.383599084691085</v>
      </c>
      <c r="CB161" s="22">
        <v>96.346850922917156</v>
      </c>
      <c r="CC161" s="11">
        <v>96.385850709585696</v>
      </c>
      <c r="CD161" s="11">
        <f t="shared" si="333"/>
        <v>1.2090946356124732E-4</v>
      </c>
      <c r="CE161" s="90">
        <f t="shared" si="334"/>
        <v>4.0996324578657095E-4</v>
      </c>
      <c r="CF161" s="22">
        <f t="shared" si="335"/>
        <v>2.2516248946118367E-3</v>
      </c>
      <c r="CG161" s="22">
        <f t="shared" si="336"/>
        <v>3.8999786668540537E-2</v>
      </c>
      <c r="CH161" s="11">
        <f t="shared" si="270"/>
        <v>0</v>
      </c>
      <c r="CI161" s="93">
        <f t="shared" si="337"/>
        <v>1.2544316688717331E-2</v>
      </c>
      <c r="CJ161" s="93">
        <f t="shared" si="338"/>
        <v>4.2533550595699576E-2</v>
      </c>
      <c r="CK161" s="93">
        <f t="shared" si="339"/>
        <v>0.23360533501914815</v>
      </c>
      <c r="CL161" s="93">
        <f t="shared" si="340"/>
        <v>4.0462149144741595</v>
      </c>
      <c r="CM161" s="93">
        <f t="shared" si="341"/>
        <v>0</v>
      </c>
      <c r="CO161">
        <f t="shared" si="271"/>
        <v>5.9011556429800835</v>
      </c>
      <c r="CP161">
        <f t="shared" si="272"/>
        <v>5.7891264242236984</v>
      </c>
      <c r="CQ161">
        <f t="shared" si="273"/>
        <v>5.6485329537533469</v>
      </c>
      <c r="CR161">
        <f t="shared" si="274"/>
        <v>5.4869132868596697</v>
      </c>
      <c r="CS161">
        <f t="shared" si="275"/>
        <v>5.334494839356978</v>
      </c>
      <c r="CT161">
        <f t="shared" si="276"/>
        <v>91.412385710822292</v>
      </c>
      <c r="CV161" s="22">
        <v>119.57359276978596</v>
      </c>
      <c r="CW161" s="22">
        <v>119.57330258707339</v>
      </c>
      <c r="CX161" s="22">
        <v>119.57260885799607</v>
      </c>
      <c r="CY161" s="22">
        <v>119.55318433256306</v>
      </c>
      <c r="CZ161" s="22">
        <v>119.56445775075767</v>
      </c>
      <c r="DA161" s="22">
        <v>119.57359276978596</v>
      </c>
      <c r="DB161" s="22">
        <f t="shared" si="342"/>
        <v>2.9018271257541528E-4</v>
      </c>
      <c r="DC161" s="91">
        <f t="shared" si="343"/>
        <v>9.8391178988777028E-4</v>
      </c>
      <c r="DD161" s="22">
        <f t="shared" si="344"/>
        <v>2.0408437222897646E-2</v>
      </c>
      <c r="DE161" s="22">
        <f t="shared" si="345"/>
        <v>9.1350190282923904E-3</v>
      </c>
      <c r="DF161" s="22">
        <f t="shared" si="346"/>
        <v>0</v>
      </c>
      <c r="DG161" s="93">
        <f t="shared" si="347"/>
        <v>2.426812692114233E-2</v>
      </c>
      <c r="DH161" s="93">
        <f t="shared" si="348"/>
        <v>8.2285040291637593E-2</v>
      </c>
      <c r="DI161" s="93">
        <f t="shared" si="349"/>
        <v>1.7067679200866566</v>
      </c>
      <c r="DJ161" s="93">
        <f t="shared" si="350"/>
        <v>0.76396625849320821</v>
      </c>
      <c r="DK161" s="93">
        <f t="shared" si="351"/>
        <v>0</v>
      </c>
      <c r="DM161">
        <f t="shared" si="277"/>
        <v>4.9176297024834028</v>
      </c>
      <c r="DN161">
        <f t="shared" si="278"/>
        <v>4.8242720201864149</v>
      </c>
      <c r="DO161">
        <f t="shared" si="279"/>
        <v>4.7071107947944562</v>
      </c>
      <c r="DP161">
        <f t="shared" si="280"/>
        <v>4.5724277390497248</v>
      </c>
      <c r="DQ161">
        <f t="shared" si="281"/>
        <v>4.4454123661308147</v>
      </c>
      <c r="DR161">
        <f t="shared" si="282"/>
        <v>4.3119049863595427</v>
      </c>
      <c r="DS161">
        <f t="shared" si="283"/>
        <v>4.1727272127366737</v>
      </c>
      <c r="DT161">
        <f t="shared" si="284"/>
        <v>4.0287121498797491</v>
      </c>
      <c r="DU161">
        <f t="shared" si="285"/>
        <v>3.8806963291025469</v>
      </c>
      <c r="DV161">
        <f t="shared" si="286"/>
        <v>3.72951190712089</v>
      </c>
      <c r="DW161">
        <f t="shared" si="287"/>
        <v>3.6078657524994844</v>
      </c>
      <c r="DX161">
        <f t="shared" si="288"/>
        <v>3.4877534080595236</v>
      </c>
      <c r="DY161">
        <f t="shared" si="289"/>
        <v>3.3692897776290369</v>
      </c>
      <c r="DZ161">
        <f t="shared" si="290"/>
        <v>68.304230045438246</v>
      </c>
      <c r="EA161" s="22">
        <v>122.36036411796208</v>
      </c>
      <c r="EB161" s="22">
        <v>122.36012229903494</v>
      </c>
      <c r="EC161" s="22">
        <v>122.3595441914705</v>
      </c>
      <c r="ED161" s="22">
        <v>122.35586086817285</v>
      </c>
      <c r="EE161" s="22">
        <v>122.3221222218809</v>
      </c>
      <c r="EF161" s="22">
        <v>122.34058405026693</v>
      </c>
      <c r="EG161" s="22">
        <f t="shared" si="352"/>
        <v>2.418189271367055E-4</v>
      </c>
      <c r="EH161" s="91">
        <f t="shared" si="353"/>
        <v>8.199264915731419E-4</v>
      </c>
      <c r="EI161" s="22">
        <f t="shared" si="354"/>
        <v>4.5032497892236734E-3</v>
      </c>
      <c r="EJ161" s="22">
        <f t="shared" si="355"/>
        <v>3.8241896081174787E-2</v>
      </c>
      <c r="EK161" s="22">
        <f t="shared" si="356"/>
        <v>1.9780067695151615E-2</v>
      </c>
      <c r="EL161" s="93">
        <f t="shared" si="357"/>
        <v>1.9762847951611099E-2</v>
      </c>
      <c r="EM161" s="93">
        <f t="shared" si="358"/>
        <v>6.7009157539175676E-2</v>
      </c>
      <c r="EN161" s="93">
        <f t="shared" si="359"/>
        <v>0.36803174146182621</v>
      </c>
      <c r="EO161" s="93">
        <f t="shared" si="360"/>
        <v>3.1253499739758466</v>
      </c>
      <c r="EP161" s="93">
        <f t="shared" si="361"/>
        <v>1.6165420753474178</v>
      </c>
      <c r="ER161">
        <f t="shared" si="291"/>
        <v>3.9341037619867221</v>
      </c>
      <c r="ES161">
        <f t="shared" si="292"/>
        <v>3.8594176161491318</v>
      </c>
      <c r="ET161">
        <f t="shared" si="293"/>
        <v>3.7656886358355646</v>
      </c>
      <c r="EU161">
        <f t="shared" si="294"/>
        <v>3.6579421912397794</v>
      </c>
      <c r="EV161">
        <f t="shared" si="295"/>
        <v>3.5563298929046518</v>
      </c>
      <c r="EW161">
        <f t="shared" si="296"/>
        <v>3.4495239890876337</v>
      </c>
      <c r="EX161">
        <f t="shared" si="297"/>
        <v>3.338181770189339</v>
      </c>
      <c r="EY161">
        <f t="shared" si="298"/>
        <v>3.2229697199037992</v>
      </c>
      <c r="EZ161">
        <f t="shared" si="299"/>
        <v>3.1045570632820376</v>
      </c>
      <c r="FA161">
        <f t="shared" si="300"/>
        <v>2.9836095256967123</v>
      </c>
      <c r="FB161">
        <f t="shared" si="301"/>
        <v>2.8862926019995871</v>
      </c>
      <c r="FC161">
        <f t="shared" si="302"/>
        <v>2.7902027264476188</v>
      </c>
      <c r="FD161">
        <f t="shared" si="303"/>
        <v>2.6954318221032296</v>
      </c>
      <c r="FE161">
        <f t="shared" si="304"/>
        <v>2.6020659064928853</v>
      </c>
      <c r="FF161">
        <f t="shared" si="305"/>
        <v>2.5101850595811048</v>
      </c>
      <c r="FG161">
        <f t="shared" si="306"/>
        <v>2.4198634134543209</v>
      </c>
      <c r="FH161">
        <f t="shared" si="307"/>
        <v>2.3311691629728419</v>
      </c>
      <c r="FI161">
        <f t="shared" si="308"/>
        <v>2.2441645965747439</v>
      </c>
      <c r="FJ161">
        <f t="shared" si="309"/>
        <v>2.1589061463483885</v>
      </c>
      <c r="FK161">
        <f t="shared" si="310"/>
        <v>53.961555867204837</v>
      </c>
      <c r="FL161" s="22">
        <v>111.47281741064818</v>
      </c>
      <c r="FM161" s="22">
        <v>111.47262395550646</v>
      </c>
      <c r="FN161" s="91">
        <v>111.47216146945492</v>
      </c>
      <c r="FO161" s="22">
        <v>111.46921481081679</v>
      </c>
      <c r="FP161" s="22">
        <v>111.46058739774146</v>
      </c>
      <c r="FQ161" s="22">
        <v>111.41219736604111</v>
      </c>
      <c r="FR161" s="22">
        <f t="shared" si="362"/>
        <v>1.9345514171220657E-4</v>
      </c>
      <c r="FS161" s="91">
        <f t="shared" si="363"/>
        <v>6.5594119325851352E-4</v>
      </c>
      <c r="FT161" s="22">
        <f t="shared" si="364"/>
        <v>3.6025998313817809E-3</v>
      </c>
      <c r="FU161" s="22">
        <f t="shared" si="365"/>
        <v>1.2230012906712773E-2</v>
      </c>
      <c r="FV161" s="22">
        <f t="shared" si="366"/>
        <v>6.0620044607063051E-2</v>
      </c>
      <c r="FW161" s="93">
        <f t="shared" si="367"/>
        <v>1.7354467771236864E-2</v>
      </c>
      <c r="FX161" s="93">
        <f t="shared" si="368"/>
        <v>5.884315194457948E-2</v>
      </c>
      <c r="FY161" s="93">
        <f t="shared" si="369"/>
        <v>0.32318191242178573</v>
      </c>
      <c r="FZ161" s="93">
        <f t="shared" si="370"/>
        <v>1.0971296133710646</v>
      </c>
      <c r="GA161" s="93">
        <f t="shared" si="371"/>
        <v>5.4381010559505665</v>
      </c>
    </row>
    <row r="162" spans="1:183" x14ac:dyDescent="0.4">
      <c r="A162" s="13">
        <v>33984</v>
      </c>
      <c r="B162" s="2">
        <v>3.2300000000000002E-2</v>
      </c>
      <c r="C162" s="2">
        <v>3.5000000000000003E-2</v>
      </c>
      <c r="D162" s="2">
        <v>4.4299999999999999E-2</v>
      </c>
      <c r="E162" s="2">
        <v>5.9000000000000004E-2</v>
      </c>
      <c r="F162" s="2">
        <v>6.6799999999999998E-2</v>
      </c>
      <c r="G162" s="4"/>
      <c r="H162" s="4">
        <f t="shared" si="311"/>
        <v>3.2300000000000002E-2</v>
      </c>
      <c r="I162" s="4">
        <f t="shared" si="312"/>
        <v>3.5100000000000006E-2</v>
      </c>
      <c r="J162" s="4">
        <f t="shared" si="313"/>
        <v>3.9699999999999999E-2</v>
      </c>
      <c r="K162" s="4">
        <f t="shared" si="314"/>
        <v>4.4299999999999999E-2</v>
      </c>
      <c r="L162" s="4">
        <f t="shared" si="251"/>
        <v>4.675E-2</v>
      </c>
      <c r="M162" s="4">
        <f t="shared" si="251"/>
        <v>4.9200000000000001E-2</v>
      </c>
      <c r="N162" s="4">
        <f t="shared" si="251"/>
        <v>5.1650000000000001E-2</v>
      </c>
      <c r="O162" s="4">
        <f t="shared" si="251"/>
        <v>5.4099999999999995E-2</v>
      </c>
      <c r="P162" s="4">
        <f t="shared" si="251"/>
        <v>5.6550000000000003E-2</v>
      </c>
      <c r="Q162" s="4">
        <f t="shared" si="315"/>
        <v>5.9000000000000004E-2</v>
      </c>
      <c r="R162" s="4">
        <f t="shared" si="253"/>
        <v>5.978E-2</v>
      </c>
      <c r="S162" s="4">
        <f t="shared" si="253"/>
        <v>6.0560000000000003E-2</v>
      </c>
      <c r="T162" s="4">
        <f t="shared" si="253"/>
        <v>6.1340000000000006E-2</v>
      </c>
      <c r="U162" s="4">
        <f t="shared" si="253"/>
        <v>6.2120000000000002E-2</v>
      </c>
      <c r="V162" s="4">
        <f t="shared" si="253"/>
        <v>6.2899999999999998E-2</v>
      </c>
      <c r="W162" s="4">
        <f t="shared" si="253"/>
        <v>6.368E-2</v>
      </c>
      <c r="X162" s="4">
        <f t="shared" si="253"/>
        <v>6.4460000000000003E-2</v>
      </c>
      <c r="Y162" s="4">
        <f t="shared" si="253"/>
        <v>6.5239999999999992E-2</v>
      </c>
      <c r="Z162" s="4">
        <f t="shared" si="253"/>
        <v>6.6019999999999995E-2</v>
      </c>
      <c r="AA162" s="4">
        <f t="shared" si="316"/>
        <v>6.6799999999999998E-2</v>
      </c>
      <c r="AB162" s="4"/>
      <c r="AC162">
        <v>98.410667716380445</v>
      </c>
      <c r="AD162" s="95">
        <v>98.405825624876996</v>
      </c>
      <c r="AE162" s="95">
        <v>98.410667716380445</v>
      </c>
      <c r="AF162" s="95">
        <f t="shared" si="317"/>
        <v>4.8420915034483869E-3</v>
      </c>
      <c r="AG162" s="95">
        <f t="shared" si="318"/>
        <v>0</v>
      </c>
      <c r="AH162" s="59">
        <f t="shared" si="319"/>
        <v>0.49202912812290789</v>
      </c>
      <c r="AI162" s="59">
        <f t="shared" si="320"/>
        <v>0</v>
      </c>
      <c r="AJ162" s="4"/>
      <c r="AK162">
        <v>96.589777179457755</v>
      </c>
      <c r="AL162" s="96">
        <v>96.589777179457755</v>
      </c>
      <c r="AM162" s="59">
        <v>96.580285026336767</v>
      </c>
      <c r="AN162" s="95">
        <f t="shared" si="321"/>
        <v>0</v>
      </c>
      <c r="AO162" s="95">
        <f t="shared" si="322"/>
        <v>9.492153120987723E-3</v>
      </c>
      <c r="AP162" s="59">
        <f t="shared" si="323"/>
        <v>0</v>
      </c>
      <c r="AQ162" s="59">
        <f t="shared" si="254"/>
        <v>0.98272854521155972</v>
      </c>
      <c r="AS162" s="7">
        <f t="shared" si="255"/>
        <v>2.9523200314914133</v>
      </c>
      <c r="AT162" s="7">
        <f t="shared" si="256"/>
        <v>2.8974085507901028</v>
      </c>
      <c r="AU162" s="7">
        <f t="shared" si="257"/>
        <v>2.8282145618771746</v>
      </c>
      <c r="AV162" s="7">
        <f t="shared" si="258"/>
        <v>94.35799255902819</v>
      </c>
      <c r="AW162" s="22">
        <v>103.03642846551737</v>
      </c>
      <c r="AX162" s="22">
        <v>103.03628320277227</v>
      </c>
      <c r="AY162" s="91">
        <v>103.03593570318688</v>
      </c>
      <c r="AZ162" s="22">
        <v>103.01776007458361</v>
      </c>
      <c r="BA162" s="22">
        <v>103.03642846551737</v>
      </c>
      <c r="BB162" s="11">
        <v>103.03642846551737</v>
      </c>
      <c r="BC162" s="46">
        <f t="shared" si="324"/>
        <v>1.4526274510728854E-4</v>
      </c>
      <c r="BD162" s="92">
        <f t="shared" si="325"/>
        <v>4.927623304951112E-4</v>
      </c>
      <c r="BE162" s="92">
        <f t="shared" si="326"/>
        <v>1.8668390933768819E-2</v>
      </c>
      <c r="BF162" s="92">
        <f t="shared" si="327"/>
        <v>0</v>
      </c>
      <c r="BG162" s="11">
        <f t="shared" si="259"/>
        <v>0</v>
      </c>
      <c r="BH162" s="93">
        <f t="shared" si="328"/>
        <v>1.4098192966374297E-2</v>
      </c>
      <c r="BI162" s="93">
        <f t="shared" si="329"/>
        <v>4.7824088803701231E-2</v>
      </c>
      <c r="BJ162" s="93">
        <f t="shared" si="330"/>
        <v>1.81182434327258</v>
      </c>
      <c r="BK162" s="93">
        <f t="shared" si="331"/>
        <v>0</v>
      </c>
      <c r="BL162" s="93">
        <f t="shared" si="332"/>
        <v>0</v>
      </c>
      <c r="BM162">
        <f t="shared" si="260"/>
        <v>2.4602666929095109</v>
      </c>
      <c r="BN162">
        <f t="shared" si="261"/>
        <v>2.4145071256584192</v>
      </c>
      <c r="BO162">
        <f t="shared" si="262"/>
        <v>2.3568454682309787</v>
      </c>
      <c r="BP162">
        <f t="shared" si="263"/>
        <v>2.29024253784049</v>
      </c>
      <c r="BQ162">
        <f t="shared" si="264"/>
        <v>2.2272347382296145</v>
      </c>
      <c r="BR162">
        <f t="shared" si="265"/>
        <v>2.1607966577637869</v>
      </c>
      <c r="BS162">
        <f t="shared" si="266"/>
        <v>2.0913516168617776</v>
      </c>
      <c r="BT162">
        <f t="shared" si="267"/>
        <v>2.0193300739560049</v>
      </c>
      <c r="BU162">
        <f t="shared" si="268"/>
        <v>1.9451653046531188</v>
      </c>
      <c r="BV162">
        <f t="shared" si="269"/>
        <v>76.640857610903723</v>
      </c>
      <c r="BX162" s="22">
        <v>96.607008462282835</v>
      </c>
      <c r="BY162" s="22">
        <v>96.606887409995252</v>
      </c>
      <c r="BZ162" s="91">
        <v>96.60659782700742</v>
      </c>
      <c r="CA162" s="91">
        <v>96.604751232332632</v>
      </c>
      <c r="CB162" s="22">
        <v>96.567904272325194</v>
      </c>
      <c r="CC162" s="11">
        <v>96.607008462282835</v>
      </c>
      <c r="CD162" s="11">
        <f t="shared" si="333"/>
        <v>1.2105228758230169E-4</v>
      </c>
      <c r="CE162" s="90">
        <f t="shared" si="334"/>
        <v>4.1063527541496114E-4</v>
      </c>
      <c r="CF162" s="22">
        <f t="shared" si="335"/>
        <v>2.2572299502030546E-3</v>
      </c>
      <c r="CG162" s="22">
        <f t="shared" si="336"/>
        <v>3.9104189957640756E-2</v>
      </c>
      <c r="CH162" s="11">
        <f t="shared" si="270"/>
        <v>0</v>
      </c>
      <c r="CI162" s="93">
        <f t="shared" si="337"/>
        <v>1.2530383613893059E-2</v>
      </c>
      <c r="CJ162" s="93">
        <f t="shared" si="338"/>
        <v>4.250574383278629E-2</v>
      </c>
      <c r="CK162" s="93">
        <f t="shared" si="339"/>
        <v>0.23365074502688063</v>
      </c>
      <c r="CL162" s="93">
        <f t="shared" si="340"/>
        <v>4.0477591201789211</v>
      </c>
      <c r="CM162" s="93">
        <f t="shared" si="341"/>
        <v>0</v>
      </c>
      <c r="CO162">
        <f t="shared" si="271"/>
        <v>5.9046400629828266</v>
      </c>
      <c r="CP162">
        <f t="shared" si="272"/>
        <v>5.7948171015802057</v>
      </c>
      <c r="CQ162">
        <f t="shared" si="273"/>
        <v>5.6564291237543491</v>
      </c>
      <c r="CR162">
        <f t="shared" si="274"/>
        <v>5.4965820908171761</v>
      </c>
      <c r="CS162">
        <f t="shared" si="275"/>
        <v>5.3453633717510751</v>
      </c>
      <c r="CT162">
        <f t="shared" si="276"/>
        <v>91.617778289184557</v>
      </c>
      <c r="CV162" s="22">
        <v>119.81659556473119</v>
      </c>
      <c r="CW162" s="22">
        <v>119.81630503924097</v>
      </c>
      <c r="CX162" s="22">
        <v>119.8156100400702</v>
      </c>
      <c r="CY162" s="22">
        <v>119.79613457582755</v>
      </c>
      <c r="CZ162" s="22">
        <v>119.80743663356103</v>
      </c>
      <c r="DA162" s="22">
        <v>119.81659556473119</v>
      </c>
      <c r="DB162" s="22">
        <f t="shared" si="342"/>
        <v>2.9052549021457708E-4</v>
      </c>
      <c r="DC162" s="91">
        <f t="shared" si="343"/>
        <v>9.855246609902224E-4</v>
      </c>
      <c r="DD162" s="22">
        <f t="shared" si="344"/>
        <v>2.0460988903636235E-2</v>
      </c>
      <c r="DE162" s="22">
        <f t="shared" si="345"/>
        <v>9.158931170162532E-3</v>
      </c>
      <c r="DF162" s="22">
        <f t="shared" si="346"/>
        <v>0</v>
      </c>
      <c r="DG162" s="93">
        <f t="shared" si="347"/>
        <v>2.4247516702109936E-2</v>
      </c>
      <c r="DH162" s="93">
        <f t="shared" si="348"/>
        <v>8.2252767769368851E-2</v>
      </c>
      <c r="DI162" s="93">
        <f t="shared" si="349"/>
        <v>1.7076923949639462</v>
      </c>
      <c r="DJ162" s="93">
        <f t="shared" si="350"/>
        <v>0.76441256964394377</v>
      </c>
      <c r="DK162" s="93">
        <f t="shared" si="351"/>
        <v>0</v>
      </c>
      <c r="DM162">
        <f t="shared" si="277"/>
        <v>4.9205333858190219</v>
      </c>
      <c r="DN162">
        <f t="shared" si="278"/>
        <v>4.8290142513168384</v>
      </c>
      <c r="DO162">
        <f t="shared" si="279"/>
        <v>4.7136909364619575</v>
      </c>
      <c r="DP162">
        <f t="shared" si="280"/>
        <v>4.5804850756809801</v>
      </c>
      <c r="DQ162">
        <f t="shared" si="281"/>
        <v>4.454469476459229</v>
      </c>
      <c r="DR162">
        <f t="shared" si="282"/>
        <v>4.3215933155275739</v>
      </c>
      <c r="DS162">
        <f t="shared" si="283"/>
        <v>4.1827032337235552</v>
      </c>
      <c r="DT162">
        <f t="shared" si="284"/>
        <v>4.0386601479120099</v>
      </c>
      <c r="DU162">
        <f t="shared" si="285"/>
        <v>3.8903306093062375</v>
      </c>
      <c r="DV162">
        <f t="shared" si="286"/>
        <v>3.7385784200440839</v>
      </c>
      <c r="DW162">
        <f t="shared" si="287"/>
        <v>3.6163524515664771</v>
      </c>
      <c r="DX162">
        <f t="shared" si="288"/>
        <v>3.4954796071730461</v>
      </c>
      <c r="DY162">
        <f t="shared" si="289"/>
        <v>3.3760956942181712</v>
      </c>
      <c r="DZ162">
        <f t="shared" si="290"/>
        <v>68.424897737662249</v>
      </c>
      <c r="EA162" s="22">
        <v>122.58370561342227</v>
      </c>
      <c r="EB162" s="22">
        <v>122.58346350884709</v>
      </c>
      <c r="EC162" s="22">
        <v>122.58288434287144</v>
      </c>
      <c r="ED162" s="22">
        <v>122.57919115352186</v>
      </c>
      <c r="EE162" s="22">
        <v>122.54538434863619</v>
      </c>
      <c r="EF162" s="22">
        <v>122.56388758805079</v>
      </c>
      <c r="EG162" s="22">
        <f t="shared" si="352"/>
        <v>2.4210457517881423E-4</v>
      </c>
      <c r="EH162" s="91">
        <f t="shared" si="353"/>
        <v>8.2127055082992229E-4</v>
      </c>
      <c r="EI162" s="22">
        <f t="shared" si="354"/>
        <v>4.5144599004061092E-3</v>
      </c>
      <c r="EJ162" s="22">
        <f t="shared" si="355"/>
        <v>3.8321264786077336E-2</v>
      </c>
      <c r="EK162" s="22">
        <f t="shared" si="356"/>
        <v>1.9818025371478143E-2</v>
      </c>
      <c r="EL162" s="93">
        <f t="shared" si="357"/>
        <v>1.9750143297373537E-2</v>
      </c>
      <c r="EM162" s="93">
        <f t="shared" si="358"/>
        <v>6.6996714344716102E-2</v>
      </c>
      <c r="EN162" s="93">
        <f t="shared" si="359"/>
        <v>0.36827569192946635</v>
      </c>
      <c r="EO162" s="93">
        <f t="shared" si="360"/>
        <v>3.1261303934575593</v>
      </c>
      <c r="EP162" s="93">
        <f t="shared" si="361"/>
        <v>1.6166932849930238</v>
      </c>
      <c r="ER162">
        <f t="shared" si="291"/>
        <v>3.9364267086552176</v>
      </c>
      <c r="ES162">
        <f t="shared" si="292"/>
        <v>3.8632114010534706</v>
      </c>
      <c r="ET162">
        <f t="shared" si="293"/>
        <v>3.7709527491695662</v>
      </c>
      <c r="EU162">
        <f t="shared" si="294"/>
        <v>3.6643880605447845</v>
      </c>
      <c r="EV162">
        <f t="shared" si="295"/>
        <v>3.5635755811673833</v>
      </c>
      <c r="EW162">
        <f t="shared" si="296"/>
        <v>3.457274652422059</v>
      </c>
      <c r="EX162">
        <f t="shared" si="297"/>
        <v>3.3461625869788438</v>
      </c>
      <c r="EY162">
        <f t="shared" si="298"/>
        <v>3.2309281183296079</v>
      </c>
      <c r="EZ162">
        <f t="shared" si="299"/>
        <v>3.1122644874449898</v>
      </c>
      <c r="FA162">
        <f t="shared" si="300"/>
        <v>2.9908627360352673</v>
      </c>
      <c r="FB162">
        <f t="shared" si="301"/>
        <v>2.8930819612531815</v>
      </c>
      <c r="FC162">
        <f t="shared" si="302"/>
        <v>2.7963836857384368</v>
      </c>
      <c r="FD162">
        <f t="shared" si="303"/>
        <v>2.7008765553745371</v>
      </c>
      <c r="FE162">
        <f t="shared" si="304"/>
        <v>2.6066627709585619</v>
      </c>
      <c r="FF162">
        <f t="shared" si="305"/>
        <v>2.5138380083352279</v>
      </c>
      <c r="FG162">
        <f t="shared" si="306"/>
        <v>2.4224913658819265</v>
      </c>
      <c r="FH162">
        <f t="shared" si="307"/>
        <v>2.3327053385828038</v>
      </c>
      <c r="FI162">
        <f t="shared" si="308"/>
        <v>2.2445558178179534</v>
      </c>
      <c r="FJ162">
        <f t="shared" si="309"/>
        <v>2.1581121158928247</v>
      </c>
      <c r="FK162">
        <f t="shared" si="310"/>
        <v>53.909362370245518</v>
      </c>
      <c r="FL162" s="22">
        <v>111.51477408832281</v>
      </c>
      <c r="FM162" s="22">
        <v>111.51458040466268</v>
      </c>
      <c r="FN162" s="91">
        <v>111.51411707188217</v>
      </c>
      <c r="FO162" s="22">
        <v>111.51116252040251</v>
      </c>
      <c r="FP162" s="22">
        <v>111.50251801518303</v>
      </c>
      <c r="FQ162" s="22">
        <v>111.45420017865953</v>
      </c>
      <c r="FR162" s="22">
        <f t="shared" si="362"/>
        <v>1.9368366012884053E-4</v>
      </c>
      <c r="FS162" s="91">
        <f t="shared" si="363"/>
        <v>6.5701644064120046E-4</v>
      </c>
      <c r="FT162" s="22">
        <f t="shared" si="364"/>
        <v>3.61156792030215E-3</v>
      </c>
      <c r="FU162" s="22">
        <f t="shared" si="365"/>
        <v>1.2256073139781165E-2</v>
      </c>
      <c r="FV162" s="22">
        <f t="shared" si="366"/>
        <v>6.0573909663276027E-2</v>
      </c>
      <c r="FW162" s="93">
        <f t="shared" si="367"/>
        <v>1.7368430480380805E-2</v>
      </c>
      <c r="FX162" s="93">
        <f t="shared" si="368"/>
        <v>5.8917434574258756E-2</v>
      </c>
      <c r="FY162" s="93">
        <f t="shared" si="369"/>
        <v>0.32386452376630276</v>
      </c>
      <c r="FZ162" s="93">
        <f t="shared" si="370"/>
        <v>1.0990537567761214</v>
      </c>
      <c r="GA162" s="93">
        <f t="shared" si="371"/>
        <v>5.431917892359249</v>
      </c>
    </row>
    <row r="163" spans="1:183" x14ac:dyDescent="0.4">
      <c r="A163" s="13">
        <v>33991</v>
      </c>
      <c r="B163" s="2">
        <v>3.2000000000000001E-2</v>
      </c>
      <c r="C163" s="2">
        <v>3.4700000000000002E-2</v>
      </c>
      <c r="D163" s="2">
        <v>4.3700000000000003E-2</v>
      </c>
      <c r="E163" s="2">
        <v>5.8200000000000002E-2</v>
      </c>
      <c r="F163" s="2">
        <v>6.59E-2</v>
      </c>
      <c r="G163" s="4"/>
      <c r="H163" s="4">
        <f t="shared" si="311"/>
        <v>3.2000000000000001E-2</v>
      </c>
      <c r="I163" s="4">
        <f t="shared" si="312"/>
        <v>3.4800000000000005E-2</v>
      </c>
      <c r="J163" s="4">
        <f t="shared" si="313"/>
        <v>3.9250000000000007E-2</v>
      </c>
      <c r="K163" s="4">
        <f t="shared" si="314"/>
        <v>4.3700000000000003E-2</v>
      </c>
      <c r="L163" s="4">
        <f t="shared" si="251"/>
        <v>4.6116666666666674E-2</v>
      </c>
      <c r="M163" s="4">
        <f t="shared" si="251"/>
        <v>4.8533333333333338E-2</v>
      </c>
      <c r="N163" s="4">
        <f t="shared" si="251"/>
        <v>5.0950000000000002E-2</v>
      </c>
      <c r="O163" s="4">
        <f t="shared" si="251"/>
        <v>5.3366666666666673E-2</v>
      </c>
      <c r="P163" s="4">
        <f t="shared" si="251"/>
        <v>5.5783333333333331E-2</v>
      </c>
      <c r="Q163" s="4">
        <f t="shared" si="315"/>
        <v>5.8200000000000002E-2</v>
      </c>
      <c r="R163" s="4">
        <f t="shared" si="253"/>
        <v>5.8970000000000002E-2</v>
      </c>
      <c r="S163" s="4">
        <f t="shared" si="253"/>
        <v>5.9740000000000001E-2</v>
      </c>
      <c r="T163" s="4">
        <f t="shared" si="253"/>
        <v>6.0509999999999994E-2</v>
      </c>
      <c r="U163" s="4">
        <f t="shared" si="253"/>
        <v>6.1280000000000001E-2</v>
      </c>
      <c r="V163" s="4">
        <f t="shared" si="253"/>
        <v>6.2050000000000001E-2</v>
      </c>
      <c r="W163" s="4">
        <f t="shared" si="253"/>
        <v>6.2820000000000001E-2</v>
      </c>
      <c r="X163" s="4">
        <f t="shared" si="253"/>
        <v>6.3590000000000008E-2</v>
      </c>
      <c r="Y163" s="4">
        <f t="shared" si="253"/>
        <v>6.4360000000000001E-2</v>
      </c>
      <c r="Z163" s="4">
        <f t="shared" si="253"/>
        <v>6.5129999999999993E-2</v>
      </c>
      <c r="AA163" s="4">
        <f t="shared" si="316"/>
        <v>6.59E-2</v>
      </c>
      <c r="AB163" s="4"/>
      <c r="AC163">
        <v>98.425196850393704</v>
      </c>
      <c r="AD163" s="95">
        <v>98.420353329068462</v>
      </c>
      <c r="AE163" s="95">
        <v>98.425196850393704</v>
      </c>
      <c r="AF163" s="95">
        <f t="shared" si="317"/>
        <v>4.8435213252417952E-3</v>
      </c>
      <c r="AG163" s="95">
        <f t="shared" si="318"/>
        <v>0</v>
      </c>
      <c r="AH163" s="59">
        <f t="shared" si="319"/>
        <v>0.49210176664456634</v>
      </c>
      <c r="AI163" s="59">
        <f t="shared" si="320"/>
        <v>0</v>
      </c>
      <c r="AJ163" s="4"/>
      <c r="AK163">
        <v>96.618262036547904</v>
      </c>
      <c r="AL163" s="96">
        <v>96.618262036547904</v>
      </c>
      <c r="AM163" s="59">
        <v>96.608765684288173</v>
      </c>
      <c r="AN163" s="95">
        <f t="shared" si="321"/>
        <v>0</v>
      </c>
      <c r="AO163" s="95">
        <f t="shared" si="322"/>
        <v>9.4963522597311112E-3</v>
      </c>
      <c r="AP163" s="59">
        <f t="shared" si="323"/>
        <v>0</v>
      </c>
      <c r="AQ163" s="59">
        <f t="shared" si="254"/>
        <v>0.98287342988418835</v>
      </c>
      <c r="AS163" s="7">
        <f t="shared" si="255"/>
        <v>2.9527559055118111</v>
      </c>
      <c r="AT163" s="7">
        <f t="shared" si="256"/>
        <v>2.8982629705286453</v>
      </c>
      <c r="AU163" s="7">
        <f t="shared" si="257"/>
        <v>2.8300872759906595</v>
      </c>
      <c r="AV163" s="7">
        <f t="shared" si="258"/>
        <v>94.468849793087216</v>
      </c>
      <c r="AW163" s="22">
        <v>103.15044901708093</v>
      </c>
      <c r="AX163" s="22">
        <v>103.15030371144118</v>
      </c>
      <c r="AY163" s="91">
        <v>103.14995594511834</v>
      </c>
      <c r="AZ163" s="22">
        <v>103.13175332874894</v>
      </c>
      <c r="BA163" s="22">
        <v>103.15044901708093</v>
      </c>
      <c r="BB163" s="11">
        <v>103.15044901708093</v>
      </c>
      <c r="BC163" s="46">
        <f t="shared" si="324"/>
        <v>1.453056397480168E-4</v>
      </c>
      <c r="BD163" s="92">
        <f t="shared" si="325"/>
        <v>4.9307196259462671E-4</v>
      </c>
      <c r="BE163" s="92">
        <f t="shared" si="326"/>
        <v>1.8695688331987981E-2</v>
      </c>
      <c r="BF163" s="92">
        <f t="shared" si="327"/>
        <v>0</v>
      </c>
      <c r="BG163" s="11">
        <f t="shared" si="259"/>
        <v>0</v>
      </c>
      <c r="BH163" s="93">
        <f t="shared" si="328"/>
        <v>1.4086767545137423E-2</v>
      </c>
      <c r="BI163" s="93">
        <f t="shared" si="329"/>
        <v>4.7801242485428032E-2</v>
      </c>
      <c r="BJ163" s="93">
        <f t="shared" si="330"/>
        <v>1.8124679543461917</v>
      </c>
      <c r="BK163" s="93">
        <f t="shared" si="331"/>
        <v>0</v>
      </c>
      <c r="BL163" s="93">
        <f t="shared" si="332"/>
        <v>0</v>
      </c>
      <c r="BM163">
        <f t="shared" si="260"/>
        <v>2.4606299212598426</v>
      </c>
      <c r="BN163">
        <f t="shared" si="261"/>
        <v>2.4152191421072042</v>
      </c>
      <c r="BO163">
        <f t="shared" si="262"/>
        <v>2.3584060633255493</v>
      </c>
      <c r="BP163">
        <f t="shared" si="263"/>
        <v>2.2929332474050295</v>
      </c>
      <c r="BQ163">
        <f t="shared" si="264"/>
        <v>2.2306838463071297</v>
      </c>
      <c r="BR163">
        <f t="shared" si="265"/>
        <v>2.1650192991796593</v>
      </c>
      <c r="BS163">
        <f t="shared" si="266"/>
        <v>2.0963532607808513</v>
      </c>
      <c r="BT163">
        <f t="shared" si="267"/>
        <v>2.0251067116059667</v>
      </c>
      <c r="BU163">
        <f t="shared" si="268"/>
        <v>1.951703775529025</v>
      </c>
      <c r="BV163">
        <f t="shared" si="269"/>
        <v>76.939273894119253</v>
      </c>
      <c r="BX163" s="22">
        <v>96.935740054921681</v>
      </c>
      <c r="BY163" s="22">
        <v>96.935618966888555</v>
      </c>
      <c r="BZ163" s="91">
        <v>96.935329161619507</v>
      </c>
      <c r="CA163" s="91">
        <v>96.933477860645553</v>
      </c>
      <c r="CB163" s="22">
        <v>96.89647049320331</v>
      </c>
      <c r="CC163" s="11">
        <v>96.935740054921681</v>
      </c>
      <c r="CD163" s="11">
        <f t="shared" si="333"/>
        <v>1.2108803312571581E-4</v>
      </c>
      <c r="CE163" s="90">
        <f t="shared" si="334"/>
        <v>4.1089330217403131E-4</v>
      </c>
      <c r="CF163" s="22">
        <f t="shared" si="335"/>
        <v>2.2621942761276159E-3</v>
      </c>
      <c r="CG163" s="22">
        <f t="shared" si="336"/>
        <v>3.9269561718370483E-2</v>
      </c>
      <c r="CH163" s="11">
        <f t="shared" si="270"/>
        <v>0</v>
      </c>
      <c r="CI163" s="93">
        <f t="shared" si="337"/>
        <v>1.249157772531679E-2</v>
      </c>
      <c r="CJ163" s="93">
        <f t="shared" si="338"/>
        <v>4.2388215320915495E-2</v>
      </c>
      <c r="CK163" s="93">
        <f t="shared" si="339"/>
        <v>0.23337050656918756</v>
      </c>
      <c r="CL163" s="93">
        <f t="shared" si="340"/>
        <v>4.0510921664312054</v>
      </c>
      <c r="CM163" s="93">
        <f t="shared" si="341"/>
        <v>0</v>
      </c>
      <c r="CO163">
        <f t="shared" si="271"/>
        <v>5.9055118110236222</v>
      </c>
      <c r="CP163">
        <f t="shared" si="272"/>
        <v>5.7965259410572907</v>
      </c>
      <c r="CQ163">
        <f t="shared" si="273"/>
        <v>5.6601745519813189</v>
      </c>
      <c r="CR163">
        <f t="shared" si="274"/>
        <v>5.5030397937720705</v>
      </c>
      <c r="CS163">
        <f t="shared" si="275"/>
        <v>5.3536412311371118</v>
      </c>
      <c r="CT163">
        <f t="shared" si="276"/>
        <v>91.79681828521754</v>
      </c>
      <c r="CV163" s="22">
        <v>120.01669775811416</v>
      </c>
      <c r="CW163" s="22">
        <v>120.01640714683464</v>
      </c>
      <c r="CX163" s="22">
        <v>120.01571161418896</v>
      </c>
      <c r="CY163" s="22">
        <v>119.99619202591973</v>
      </c>
      <c r="CZ163" s="22">
        <v>120.00751803397056</v>
      </c>
      <c r="DA163" s="22">
        <v>120.01669775811416</v>
      </c>
      <c r="DB163" s="22">
        <f t="shared" si="342"/>
        <v>2.9061127952445531E-4</v>
      </c>
      <c r="DC163" s="91">
        <f t="shared" si="343"/>
        <v>9.8614392520346428E-4</v>
      </c>
      <c r="DD163" s="22">
        <f t="shared" si="344"/>
        <v>2.0505732194436632E-2</v>
      </c>
      <c r="DE163" s="22">
        <f t="shared" si="345"/>
        <v>9.1797241436069044E-3</v>
      </c>
      <c r="DF163" s="22">
        <f t="shared" si="346"/>
        <v>0</v>
      </c>
      <c r="DG163" s="93">
        <f t="shared" si="347"/>
        <v>2.4214237264731566E-2</v>
      </c>
      <c r="DH163" s="93">
        <f t="shared" si="348"/>
        <v>8.2167227029606604E-2</v>
      </c>
      <c r="DI163" s="93">
        <f t="shared" si="349"/>
        <v>1.708573271676296</v>
      </c>
      <c r="DJ163" s="93">
        <f t="shared" si="350"/>
        <v>0.76487058176755041</v>
      </c>
      <c r="DK163" s="93">
        <f t="shared" si="351"/>
        <v>0</v>
      </c>
      <c r="DM163">
        <f t="shared" si="277"/>
        <v>4.9212598425196852</v>
      </c>
      <c r="DN163">
        <f t="shared" si="278"/>
        <v>4.8304382842144085</v>
      </c>
      <c r="DO163">
        <f t="shared" si="279"/>
        <v>4.7168121266510985</v>
      </c>
      <c r="DP163">
        <f t="shared" si="280"/>
        <v>4.5858664948100589</v>
      </c>
      <c r="DQ163">
        <f t="shared" si="281"/>
        <v>4.4613676926142594</v>
      </c>
      <c r="DR163">
        <f t="shared" si="282"/>
        <v>4.3300385983593186</v>
      </c>
      <c r="DS163">
        <f t="shared" si="283"/>
        <v>4.1927065215617025</v>
      </c>
      <c r="DT163">
        <f t="shared" si="284"/>
        <v>4.0502134232119333</v>
      </c>
      <c r="DU163">
        <f t="shared" si="285"/>
        <v>3.9034075510580499</v>
      </c>
      <c r="DV163">
        <f t="shared" si="286"/>
        <v>3.7531353119082564</v>
      </c>
      <c r="DW163">
        <f t="shared" si="287"/>
        <v>3.6320326972147221</v>
      </c>
      <c r="DX163">
        <f t="shared" si="288"/>
        <v>3.5122151814119928</v>
      </c>
      <c r="DY163">
        <f t="shared" si="289"/>
        <v>3.3938176392184878</v>
      </c>
      <c r="DZ163">
        <f t="shared" si="290"/>
        <v>68.816310711843087</v>
      </c>
      <c r="EA163" s="22">
        <v>123.10044386320141</v>
      </c>
      <c r="EB163" s="22">
        <v>123.10020168713515</v>
      </c>
      <c r="EC163" s="22">
        <v>123.09962207659707</v>
      </c>
      <c r="ED163" s="22">
        <v>123.09591947464916</v>
      </c>
      <c r="EE163" s="22">
        <v>123.06190698281424</v>
      </c>
      <c r="EF163" s="22">
        <v>123.08050530888941</v>
      </c>
      <c r="EG163" s="22">
        <f t="shared" si="352"/>
        <v>2.4217606625143162E-4</v>
      </c>
      <c r="EH163" s="91">
        <f t="shared" si="353"/>
        <v>8.2178660433385176E-4</v>
      </c>
      <c r="EI163" s="22">
        <f t="shared" si="354"/>
        <v>4.524388552241021E-3</v>
      </c>
      <c r="EJ163" s="22">
        <f t="shared" si="355"/>
        <v>3.8536880387169958E-2</v>
      </c>
      <c r="EK163" s="22">
        <f t="shared" si="356"/>
        <v>1.9938554311991652E-2</v>
      </c>
      <c r="EL163" s="93">
        <f t="shared" si="357"/>
        <v>1.967304573820677E-2</v>
      </c>
      <c r="EM163" s="93">
        <f t="shared" si="358"/>
        <v>6.6757403835772E-2</v>
      </c>
      <c r="EN163" s="93">
        <f t="shared" si="359"/>
        <v>0.36753633132865599</v>
      </c>
      <c r="EO163" s="93">
        <f t="shared" si="360"/>
        <v>3.1305232684615727</v>
      </c>
      <c r="EP163" s="93">
        <f t="shared" si="361"/>
        <v>1.6196980032134485</v>
      </c>
      <c r="ER163">
        <f t="shared" si="291"/>
        <v>3.9370078740157481</v>
      </c>
      <c r="ES163">
        <f t="shared" si="292"/>
        <v>3.8643506273715271</v>
      </c>
      <c r="ET163">
        <f t="shared" si="293"/>
        <v>3.773449701320879</v>
      </c>
      <c r="EU163">
        <f t="shared" si="294"/>
        <v>3.6686931958480473</v>
      </c>
      <c r="EV163">
        <f t="shared" si="295"/>
        <v>3.5690941540914074</v>
      </c>
      <c r="EW163">
        <f t="shared" si="296"/>
        <v>3.4640308786874545</v>
      </c>
      <c r="EX163">
        <f t="shared" si="297"/>
        <v>3.3541652172493621</v>
      </c>
      <c r="EY163">
        <f t="shared" si="298"/>
        <v>3.2401707385695468</v>
      </c>
      <c r="EZ163">
        <f t="shared" si="299"/>
        <v>3.1227260408464397</v>
      </c>
      <c r="FA163">
        <f t="shared" si="300"/>
        <v>3.0025082495266053</v>
      </c>
      <c r="FB163">
        <f t="shared" si="301"/>
        <v>2.9056261577717777</v>
      </c>
      <c r="FC163">
        <f t="shared" si="302"/>
        <v>2.8097721451295943</v>
      </c>
      <c r="FD163">
        <f t="shared" si="303"/>
        <v>2.7150541113747901</v>
      </c>
      <c r="FE163">
        <f t="shared" si="304"/>
        <v>2.6215737414035458</v>
      </c>
      <c r="FF163">
        <f t="shared" si="305"/>
        <v>2.5294264197318665</v>
      </c>
      <c r="FG163">
        <f t="shared" si="306"/>
        <v>2.4387011713735753</v>
      </c>
      <c r="FH163">
        <f t="shared" si="307"/>
        <v>2.34948062841009</v>
      </c>
      <c r="FI163">
        <f t="shared" si="308"/>
        <v>2.2618410214561551</v>
      </c>
      <c r="FJ163">
        <f t="shared" si="309"/>
        <v>2.175852195126283</v>
      </c>
      <c r="FK163">
        <f t="shared" si="310"/>
        <v>54.381018809437677</v>
      </c>
      <c r="FL163" s="22">
        <v>112.18520050802584</v>
      </c>
      <c r="FM163" s="22">
        <v>112.18500676717284</v>
      </c>
      <c r="FN163" s="91">
        <v>112.18454307874237</v>
      </c>
      <c r="FO163" s="22">
        <v>112.18158099718406</v>
      </c>
      <c r="FP163" s="22">
        <v>112.17288142139562</v>
      </c>
      <c r="FQ163" s="22">
        <v>112.12408540209864</v>
      </c>
      <c r="FR163" s="22">
        <f t="shared" si="362"/>
        <v>1.9374085300682964E-4</v>
      </c>
      <c r="FS163" s="91">
        <f t="shared" si="363"/>
        <v>6.5742928347845009E-4</v>
      </c>
      <c r="FT163" s="22">
        <f t="shared" si="364"/>
        <v>3.6195108417871324E-3</v>
      </c>
      <c r="FU163" s="22">
        <f t="shared" si="365"/>
        <v>1.2319086630228071E-2</v>
      </c>
      <c r="FV163" s="22">
        <f t="shared" si="366"/>
        <v>6.1115105927200375E-2</v>
      </c>
      <c r="FW163" s="93">
        <f t="shared" si="367"/>
        <v>1.7269733630593212E-2</v>
      </c>
      <c r="FX163" s="93">
        <f t="shared" si="368"/>
        <v>5.8602140077417521E-2</v>
      </c>
      <c r="FY163" s="93">
        <f t="shared" si="369"/>
        <v>0.32263710591025679</v>
      </c>
      <c r="FZ163" s="93">
        <f t="shared" si="370"/>
        <v>1.0981026529739768</v>
      </c>
      <c r="GA163" s="93">
        <f t="shared" si="371"/>
        <v>5.4476977043712767</v>
      </c>
    </row>
    <row r="164" spans="1:183" x14ac:dyDescent="0.4">
      <c r="A164" s="13">
        <v>33998</v>
      </c>
      <c r="B164" s="2">
        <v>3.1600000000000003E-2</v>
      </c>
      <c r="C164" s="2">
        <v>3.4099999999999998E-2</v>
      </c>
      <c r="D164" s="2">
        <v>4.24E-2</v>
      </c>
      <c r="E164" s="2">
        <v>5.6600000000000004E-2</v>
      </c>
      <c r="F164" s="2">
        <v>6.4600000000000005E-2</v>
      </c>
      <c r="G164" s="4"/>
      <c r="H164" s="4">
        <f t="shared" si="311"/>
        <v>3.1600000000000003E-2</v>
      </c>
      <c r="I164" s="4">
        <f t="shared" si="312"/>
        <v>3.4200000000000001E-2</v>
      </c>
      <c r="J164" s="4">
        <f t="shared" si="313"/>
        <v>3.8300000000000001E-2</v>
      </c>
      <c r="K164" s="4">
        <f t="shared" si="314"/>
        <v>4.24E-2</v>
      </c>
      <c r="L164" s="4">
        <f t="shared" si="251"/>
        <v>4.476666666666667E-2</v>
      </c>
      <c r="M164" s="4">
        <f t="shared" si="251"/>
        <v>4.7133333333333333E-2</v>
      </c>
      <c r="N164" s="4">
        <f t="shared" si="251"/>
        <v>4.9500000000000002E-2</v>
      </c>
      <c r="O164" s="4">
        <f t="shared" si="251"/>
        <v>5.1866666666666672E-2</v>
      </c>
      <c r="P164" s="4">
        <f t="shared" si="251"/>
        <v>5.4233333333333335E-2</v>
      </c>
      <c r="Q164" s="4">
        <f t="shared" si="315"/>
        <v>5.6600000000000004E-2</v>
      </c>
      <c r="R164" s="4">
        <f t="shared" si="253"/>
        <v>5.7400000000000007E-2</v>
      </c>
      <c r="S164" s="4">
        <f t="shared" si="253"/>
        <v>5.8200000000000009E-2</v>
      </c>
      <c r="T164" s="4">
        <f t="shared" si="253"/>
        <v>5.9000000000000004E-2</v>
      </c>
      <c r="U164" s="4">
        <f t="shared" si="253"/>
        <v>5.9800000000000006E-2</v>
      </c>
      <c r="V164" s="4">
        <f t="shared" si="253"/>
        <v>6.0600000000000001E-2</v>
      </c>
      <c r="W164" s="4">
        <f t="shared" si="253"/>
        <v>6.140000000000001E-2</v>
      </c>
      <c r="X164" s="4">
        <f t="shared" si="253"/>
        <v>6.2200000000000005E-2</v>
      </c>
      <c r="Y164" s="4">
        <f t="shared" si="253"/>
        <v>6.3E-2</v>
      </c>
      <c r="Z164" s="4">
        <f t="shared" si="253"/>
        <v>6.3800000000000009E-2</v>
      </c>
      <c r="AA164" s="4">
        <f t="shared" si="316"/>
        <v>6.4600000000000005E-2</v>
      </c>
      <c r="AB164" s="4"/>
      <c r="AC164">
        <v>98.444575703878712</v>
      </c>
      <c r="AD164" s="95">
        <v>98.439730275139055</v>
      </c>
      <c r="AE164" s="95">
        <v>98.444575703878712</v>
      </c>
      <c r="AF164" s="95">
        <f t="shared" si="317"/>
        <v>4.8454287396566542E-3</v>
      </c>
      <c r="AG164" s="95">
        <f t="shared" si="318"/>
        <v>0</v>
      </c>
      <c r="AH164" s="59">
        <f t="shared" si="319"/>
        <v>0.492198651374323</v>
      </c>
      <c r="AI164" s="59">
        <f t="shared" si="320"/>
        <v>0</v>
      </c>
      <c r="AJ164" s="4"/>
      <c r="AK164">
        <v>96.675269565273368</v>
      </c>
      <c r="AL164" s="96">
        <v>96.675269565273368</v>
      </c>
      <c r="AM164" s="59">
        <v>96.665764807302963</v>
      </c>
      <c r="AN164" s="95">
        <f t="shared" si="321"/>
        <v>0</v>
      </c>
      <c r="AO164" s="95">
        <f t="shared" si="322"/>
        <v>9.5047579704043983E-3</v>
      </c>
      <c r="AP164" s="59">
        <f t="shared" si="323"/>
        <v>0</v>
      </c>
      <c r="AQ164" s="59">
        <f t="shared" si="254"/>
        <v>0.98316332740990808</v>
      </c>
      <c r="AS164" s="7">
        <f t="shared" si="255"/>
        <v>2.9533372711163612</v>
      </c>
      <c r="AT164" s="7">
        <f t="shared" si="256"/>
        <v>2.8999729442190891</v>
      </c>
      <c r="AU164" s="7">
        <f t="shared" si="257"/>
        <v>2.8340462165596545</v>
      </c>
      <c r="AV164" s="7">
        <f t="shared" si="258"/>
        <v>94.70959951495756</v>
      </c>
      <c r="AW164" s="22">
        <v>103.39744965937507</v>
      </c>
      <c r="AX164" s="22">
        <v>103.39730429651289</v>
      </c>
      <c r="AY164" s="91">
        <v>103.39695594685267</v>
      </c>
      <c r="AZ164" s="22">
        <v>103.37869467209863</v>
      </c>
      <c r="BA164" s="22">
        <v>103.39744965937507</v>
      </c>
      <c r="BB164" s="11">
        <v>103.39744965937507</v>
      </c>
      <c r="BC164" s="46">
        <f t="shared" si="324"/>
        <v>1.4536286218458372E-4</v>
      </c>
      <c r="BD164" s="92">
        <f t="shared" si="325"/>
        <v>4.9371252239893693E-4</v>
      </c>
      <c r="BE164" s="92">
        <f t="shared" si="326"/>
        <v>1.8754987276437873E-2</v>
      </c>
      <c r="BF164" s="92">
        <f t="shared" si="327"/>
        <v>0</v>
      </c>
      <c r="BG164" s="11">
        <f t="shared" si="259"/>
        <v>0</v>
      </c>
      <c r="BH164" s="93">
        <f t="shared" si="328"/>
        <v>1.4058650640171146E-2</v>
      </c>
      <c r="BI164" s="93">
        <f t="shared" si="329"/>
        <v>4.7749003870539077E-2</v>
      </c>
      <c r="BJ164" s="93">
        <f t="shared" si="330"/>
        <v>1.8138732955428707</v>
      </c>
      <c r="BK164" s="93">
        <f t="shared" si="331"/>
        <v>0</v>
      </c>
      <c r="BL164" s="93">
        <f t="shared" si="332"/>
        <v>0</v>
      </c>
      <c r="BM164">
        <f t="shared" si="260"/>
        <v>2.4611143925969676</v>
      </c>
      <c r="BN164">
        <f t="shared" si="261"/>
        <v>2.4166441201825739</v>
      </c>
      <c r="BO164">
        <f t="shared" si="262"/>
        <v>2.3617051804663789</v>
      </c>
      <c r="BP164">
        <f t="shared" si="263"/>
        <v>2.2987766872562516</v>
      </c>
      <c r="BQ164">
        <f t="shared" si="264"/>
        <v>2.2380573092154483</v>
      </c>
      <c r="BR164">
        <f t="shared" si="265"/>
        <v>2.1739182229614009</v>
      </c>
      <c r="BS164">
        <f t="shared" si="266"/>
        <v>2.1067573597073079</v>
      </c>
      <c r="BT164">
        <f t="shared" si="267"/>
        <v>2.0369805581366358</v>
      </c>
      <c r="BU164">
        <f t="shared" si="268"/>
        <v>1.96499758457699</v>
      </c>
      <c r="BV164">
        <f t="shared" si="269"/>
        <v>77.539948343303479</v>
      </c>
      <c r="BX164" s="22">
        <v>97.599311185505442</v>
      </c>
      <c r="BY164" s="22">
        <v>97.599190049786955</v>
      </c>
      <c r="BZ164" s="91">
        <v>97.598899758403434</v>
      </c>
      <c r="CA164" s="91">
        <v>97.597038564876314</v>
      </c>
      <c r="CB164" s="22">
        <v>97.559708299514199</v>
      </c>
      <c r="CC164" s="11">
        <v>97.599311185505442</v>
      </c>
      <c r="CD164" s="11">
        <f t="shared" si="333"/>
        <v>1.211357184871531E-4</v>
      </c>
      <c r="CE164" s="90">
        <f t="shared" si="334"/>
        <v>4.1142710200858801E-4</v>
      </c>
      <c r="CF164" s="22">
        <f t="shared" si="335"/>
        <v>2.2726206291281414E-3</v>
      </c>
      <c r="CG164" s="22">
        <f t="shared" si="336"/>
        <v>3.9602885991243397E-2</v>
      </c>
      <c r="CH164" s="11">
        <f t="shared" si="270"/>
        <v>0</v>
      </c>
      <c r="CI164" s="93">
        <f t="shared" si="337"/>
        <v>1.2411534161026238E-2</v>
      </c>
      <c r="CJ164" s="93">
        <f t="shared" si="338"/>
        <v>4.2154713697373856E-2</v>
      </c>
      <c r="CK164" s="93">
        <f t="shared" si="339"/>
        <v>0.23285211765568797</v>
      </c>
      <c r="CL164" s="93">
        <f t="shared" si="340"/>
        <v>4.0577013823356634</v>
      </c>
      <c r="CM164" s="93">
        <f t="shared" si="341"/>
        <v>0</v>
      </c>
      <c r="CO164">
        <f t="shared" si="271"/>
        <v>5.9066745422327225</v>
      </c>
      <c r="CP164">
        <f t="shared" si="272"/>
        <v>5.7999458884381783</v>
      </c>
      <c r="CQ164">
        <f t="shared" si="273"/>
        <v>5.668092433119309</v>
      </c>
      <c r="CR164">
        <f t="shared" si="274"/>
        <v>5.5170640494150032</v>
      </c>
      <c r="CS164">
        <f t="shared" si="275"/>
        <v>5.3713375421170761</v>
      </c>
      <c r="CT164">
        <f t="shared" si="276"/>
        <v>92.17413265356339</v>
      </c>
      <c r="CV164" s="22">
        <v>120.43823453393048</v>
      </c>
      <c r="CW164" s="22">
        <v>120.43794380820611</v>
      </c>
      <c r="CX164" s="22">
        <v>120.43724710888569</v>
      </c>
      <c r="CY164" s="22">
        <v>120.41763429568987</v>
      </c>
      <c r="CZ164" s="22">
        <v>120.42901095564935</v>
      </c>
      <c r="DA164" s="22">
        <v>120.43823453393048</v>
      </c>
      <c r="DB164" s="22">
        <f t="shared" si="342"/>
        <v>2.9072572436916744E-4</v>
      </c>
      <c r="DC164" s="91">
        <f t="shared" si="343"/>
        <v>9.8742504479787385E-4</v>
      </c>
      <c r="DD164" s="22">
        <f t="shared" si="344"/>
        <v>2.0600238240618296E-2</v>
      </c>
      <c r="DE164" s="22">
        <f t="shared" si="345"/>
        <v>9.2235782811371791E-3</v>
      </c>
      <c r="DF164" s="22">
        <f t="shared" si="346"/>
        <v>0</v>
      </c>
      <c r="DG164" s="93">
        <f t="shared" si="347"/>
        <v>2.4138989208386533E-2</v>
      </c>
      <c r="DH164" s="93">
        <f t="shared" si="348"/>
        <v>8.1986011221352739E-2</v>
      </c>
      <c r="DI164" s="93">
        <f t="shared" si="349"/>
        <v>1.7104400708244099</v>
      </c>
      <c r="DJ164" s="93">
        <f t="shared" si="350"/>
        <v>0.76583472987879653</v>
      </c>
      <c r="DK164" s="93">
        <f t="shared" si="351"/>
        <v>0</v>
      </c>
      <c r="DM164">
        <f t="shared" si="277"/>
        <v>4.9222287851939353</v>
      </c>
      <c r="DN164">
        <f t="shared" si="278"/>
        <v>4.8332882403651478</v>
      </c>
      <c r="DO164">
        <f t="shared" si="279"/>
        <v>4.7234103609327578</v>
      </c>
      <c r="DP164">
        <f t="shared" si="280"/>
        <v>4.5975533745125032</v>
      </c>
      <c r="DQ164">
        <f t="shared" si="281"/>
        <v>4.4761146184308966</v>
      </c>
      <c r="DR164">
        <f t="shared" si="282"/>
        <v>4.3478364459228018</v>
      </c>
      <c r="DS164">
        <f t="shared" si="283"/>
        <v>4.2135147194146159</v>
      </c>
      <c r="DT164">
        <f t="shared" si="284"/>
        <v>4.0739611162732716</v>
      </c>
      <c r="DU164">
        <f t="shared" si="285"/>
        <v>3.9299951691539801</v>
      </c>
      <c r="DV164">
        <f t="shared" si="286"/>
        <v>3.7824365045513892</v>
      </c>
      <c r="DW164">
        <f t="shared" si="287"/>
        <v>3.6626368972404806</v>
      </c>
      <c r="DX164">
        <f t="shared" si="288"/>
        <v>3.5438804748472426</v>
      </c>
      <c r="DY164">
        <f t="shared" si="289"/>
        <v>3.4263162180092777</v>
      </c>
      <c r="DZ164">
        <f t="shared" si="290"/>
        <v>69.511792056966968</v>
      </c>
      <c r="EA164" s="22">
        <v>124.04578783601929</v>
      </c>
      <c r="EB164" s="22">
        <v>124.04554556458231</v>
      </c>
      <c r="EC164" s="22">
        <v>124.04496498181527</v>
      </c>
      <c r="ED164" s="22">
        <v>124.04124259476103</v>
      </c>
      <c r="EE164" s="22">
        <v>124.00685956254441</v>
      </c>
      <c r="EF164" s="22">
        <v>124.02563439012016</v>
      </c>
      <c r="EG164" s="22">
        <f t="shared" si="352"/>
        <v>2.422714369743062E-4</v>
      </c>
      <c r="EH164" s="91">
        <f t="shared" si="353"/>
        <v>8.2285420401717602E-4</v>
      </c>
      <c r="EI164" s="22">
        <f t="shared" si="354"/>
        <v>4.5452412582562829E-3</v>
      </c>
      <c r="EJ164" s="22">
        <f t="shared" si="355"/>
        <v>3.892827347488037E-2</v>
      </c>
      <c r="EK164" s="22">
        <f t="shared" si="356"/>
        <v>2.0153445899126154E-2</v>
      </c>
      <c r="EL164" s="93">
        <f t="shared" si="357"/>
        <v>1.953080722858351E-2</v>
      </c>
      <c r="EM164" s="93">
        <f t="shared" si="358"/>
        <v>6.6334715460466695E-2</v>
      </c>
      <c r="EN164" s="93">
        <f t="shared" si="359"/>
        <v>0.3664164126447248</v>
      </c>
      <c r="EO164" s="93">
        <f t="shared" si="360"/>
        <v>3.1382180849494943</v>
      </c>
      <c r="EP164" s="93">
        <f t="shared" si="361"/>
        <v>1.6246779717960065</v>
      </c>
      <c r="ER164">
        <f t="shared" si="291"/>
        <v>3.9377830281551485</v>
      </c>
      <c r="ES164">
        <f t="shared" si="292"/>
        <v>3.8666305922921187</v>
      </c>
      <c r="ET164">
        <f t="shared" si="293"/>
        <v>3.7787282887462061</v>
      </c>
      <c r="EU164">
        <f t="shared" si="294"/>
        <v>3.6780426996100024</v>
      </c>
      <c r="EV164">
        <f t="shared" si="295"/>
        <v>3.5808916947447176</v>
      </c>
      <c r="EW164">
        <f t="shared" si="296"/>
        <v>3.4782691567382411</v>
      </c>
      <c r="EX164">
        <f t="shared" si="297"/>
        <v>3.3708117755316924</v>
      </c>
      <c r="EY164">
        <f t="shared" si="298"/>
        <v>3.2591688930186176</v>
      </c>
      <c r="EZ164">
        <f t="shared" si="299"/>
        <v>3.1439961353231838</v>
      </c>
      <c r="FA164">
        <f t="shared" si="300"/>
        <v>3.0259492036411113</v>
      </c>
      <c r="FB164">
        <f t="shared" si="301"/>
        <v>2.9301095177923844</v>
      </c>
      <c r="FC164">
        <f t="shared" si="302"/>
        <v>2.835104379877794</v>
      </c>
      <c r="FD164">
        <f t="shared" si="303"/>
        <v>2.7410529744074221</v>
      </c>
      <c r="FE164">
        <f t="shared" si="304"/>
        <v>2.6480682688368367</v>
      </c>
      <c r="FF164">
        <f t="shared" si="305"/>
        <v>2.5562568783095858</v>
      </c>
      <c r="FG164">
        <f t="shared" si="306"/>
        <v>2.4657189596038322</v>
      </c>
      <c r="FH164">
        <f t="shared" si="307"/>
        <v>2.3765481337335244</v>
      </c>
      <c r="FI164">
        <f t="shared" si="308"/>
        <v>2.2888314365201423</v>
      </c>
      <c r="FJ164">
        <f t="shared" si="309"/>
        <v>2.2026492963256938</v>
      </c>
      <c r="FK164">
        <f t="shared" si="310"/>
        <v>55.069963988573285</v>
      </c>
      <c r="FL164" s="22">
        <v>113.23523358514475</v>
      </c>
      <c r="FM164" s="22">
        <v>113.23503976799516</v>
      </c>
      <c r="FN164" s="91">
        <v>113.23457530178153</v>
      </c>
      <c r="FO164" s="22">
        <v>113.23159739213814</v>
      </c>
      <c r="FP164" s="22">
        <v>113.22279880683401</v>
      </c>
      <c r="FQ164" s="22">
        <v>113.17331714946694</v>
      </c>
      <c r="FR164" s="22">
        <f t="shared" si="362"/>
        <v>1.9381714959365581E-4</v>
      </c>
      <c r="FS164" s="91">
        <f t="shared" si="363"/>
        <v>6.5828336322226733E-4</v>
      </c>
      <c r="FT164" s="22">
        <f t="shared" si="364"/>
        <v>3.6361930066135528E-3</v>
      </c>
      <c r="FU164" s="22">
        <f t="shared" si="365"/>
        <v>1.2434778310748129E-2</v>
      </c>
      <c r="FV164" s="22">
        <f t="shared" si="366"/>
        <v>6.1916435677815684E-2</v>
      </c>
      <c r="FW164" s="93">
        <f t="shared" si="367"/>
        <v>1.7116328854297744E-2</v>
      </c>
      <c r="FX164" s="93">
        <f t="shared" si="368"/>
        <v>5.813414627058508E-2</v>
      </c>
      <c r="FY164" s="93">
        <f t="shared" si="369"/>
        <v>0.3211185151024038</v>
      </c>
      <c r="FZ164" s="93">
        <f t="shared" si="370"/>
        <v>1.0981368534377658</v>
      </c>
      <c r="GA164" s="93">
        <f t="shared" si="371"/>
        <v>5.4679478919658848</v>
      </c>
    </row>
    <row r="165" spans="1:183" x14ac:dyDescent="0.4">
      <c r="A165" s="13">
        <v>34005</v>
      </c>
      <c r="B165" s="2">
        <v>3.1800000000000002E-2</v>
      </c>
      <c r="C165" s="2">
        <v>3.4099999999999998E-2</v>
      </c>
      <c r="D165" s="2">
        <v>4.1900000000000007E-2</v>
      </c>
      <c r="E165" s="2">
        <v>5.5500000000000001E-2</v>
      </c>
      <c r="F165" s="2">
        <v>6.4000000000000001E-2</v>
      </c>
      <c r="G165" s="4"/>
      <c r="H165" s="4">
        <f t="shared" si="311"/>
        <v>3.1800000000000002E-2</v>
      </c>
      <c r="I165" s="4">
        <f t="shared" si="312"/>
        <v>3.4200000000000001E-2</v>
      </c>
      <c r="J165" s="4">
        <f t="shared" si="313"/>
        <v>3.805E-2</v>
      </c>
      <c r="K165" s="4">
        <f t="shared" si="314"/>
        <v>4.1900000000000007E-2</v>
      </c>
      <c r="L165" s="4">
        <f t="shared" si="251"/>
        <v>4.4166666666666674E-2</v>
      </c>
      <c r="M165" s="4">
        <f t="shared" si="251"/>
        <v>4.643333333333334E-2</v>
      </c>
      <c r="N165" s="4">
        <f t="shared" si="251"/>
        <v>4.8700000000000007E-2</v>
      </c>
      <c r="O165" s="4">
        <f t="shared" si="251"/>
        <v>5.0966666666666667E-2</v>
      </c>
      <c r="P165" s="4">
        <f t="shared" si="251"/>
        <v>5.3233333333333334E-2</v>
      </c>
      <c r="Q165" s="4">
        <f t="shared" si="315"/>
        <v>5.5500000000000001E-2</v>
      </c>
      <c r="R165" s="4">
        <f t="shared" si="253"/>
        <v>5.6350000000000004E-2</v>
      </c>
      <c r="S165" s="4">
        <f t="shared" si="253"/>
        <v>5.7200000000000001E-2</v>
      </c>
      <c r="T165" s="4">
        <f t="shared" si="253"/>
        <v>5.804999999999999E-2</v>
      </c>
      <c r="U165" s="4">
        <f t="shared" si="253"/>
        <v>5.8899999999999994E-2</v>
      </c>
      <c r="V165" s="4">
        <f t="shared" si="253"/>
        <v>5.9749999999999998E-2</v>
      </c>
      <c r="W165" s="4">
        <f t="shared" si="253"/>
        <v>6.0600000000000001E-2</v>
      </c>
      <c r="X165" s="4">
        <f t="shared" si="253"/>
        <v>6.1450000000000005E-2</v>
      </c>
      <c r="Y165" s="4">
        <f t="shared" si="253"/>
        <v>6.2300000000000001E-2</v>
      </c>
      <c r="Z165" s="4">
        <f t="shared" si="253"/>
        <v>6.3149999999999998E-2</v>
      </c>
      <c r="AA165" s="4">
        <f t="shared" si="316"/>
        <v>6.4000000000000001E-2</v>
      </c>
      <c r="AB165" s="4"/>
      <c r="AC165">
        <v>98.4348853233586</v>
      </c>
      <c r="AD165" s="95">
        <v>98.430040848466959</v>
      </c>
      <c r="AE165" s="95">
        <v>98.4348853233586</v>
      </c>
      <c r="AF165" s="95">
        <f t="shared" si="317"/>
        <v>4.8444748916409708E-3</v>
      </c>
      <c r="AG165" s="95">
        <f t="shared" si="318"/>
        <v>0</v>
      </c>
      <c r="AH165" s="59">
        <f t="shared" si="319"/>
        <v>0.49215020424180617</v>
      </c>
      <c r="AI165" s="59">
        <f t="shared" si="320"/>
        <v>0</v>
      </c>
      <c r="AJ165" s="4"/>
      <c r="AK165">
        <v>96.675269565273368</v>
      </c>
      <c r="AL165" s="96">
        <v>96.675269565273368</v>
      </c>
      <c r="AM165" s="59">
        <v>96.665764807302963</v>
      </c>
      <c r="AN165" s="95">
        <f t="shared" si="321"/>
        <v>0</v>
      </c>
      <c r="AO165" s="95">
        <f t="shared" si="322"/>
        <v>9.5047579704043983E-3</v>
      </c>
      <c r="AP165" s="59">
        <f t="shared" si="323"/>
        <v>0</v>
      </c>
      <c r="AQ165" s="59">
        <f t="shared" si="254"/>
        <v>0.98316332740990808</v>
      </c>
      <c r="AS165" s="7">
        <f t="shared" si="255"/>
        <v>2.9530465597007578</v>
      </c>
      <c r="AT165" s="7">
        <f t="shared" si="256"/>
        <v>2.8999729442190891</v>
      </c>
      <c r="AU165" s="7">
        <f t="shared" si="257"/>
        <v>2.8350892701670229</v>
      </c>
      <c r="AV165" s="7">
        <f t="shared" si="258"/>
        <v>94.802399742686632</v>
      </c>
      <c r="AW165" s="22">
        <v>103.4910023316539</v>
      </c>
      <c r="AX165" s="22">
        <v>103.49085699740716</v>
      </c>
      <c r="AY165" s="91">
        <v>103.4905085167735</v>
      </c>
      <c r="AZ165" s="22">
        <v>103.47222452414877</v>
      </c>
      <c r="BA165" s="22">
        <v>103.4910023316539</v>
      </c>
      <c r="BB165" s="11">
        <v>103.4910023316539</v>
      </c>
      <c r="BC165" s="46">
        <f t="shared" si="324"/>
        <v>1.4533424673857098E-4</v>
      </c>
      <c r="BD165" s="92">
        <f t="shared" si="325"/>
        <v>4.93814880400123E-4</v>
      </c>
      <c r="BE165" s="92">
        <f t="shared" si="326"/>
        <v>1.877780750513125E-2</v>
      </c>
      <c r="BF165" s="92">
        <f t="shared" si="327"/>
        <v>0</v>
      </c>
      <c r="BG165" s="11">
        <f t="shared" si="259"/>
        <v>0</v>
      </c>
      <c r="BH165" s="93">
        <f t="shared" si="328"/>
        <v>1.4043177036088947E-2</v>
      </c>
      <c r="BI165" s="93">
        <f t="shared" si="329"/>
        <v>4.7715730766391858E-2</v>
      </c>
      <c r="BJ165" s="93">
        <f t="shared" si="330"/>
        <v>1.8144386547687195</v>
      </c>
      <c r="BK165" s="93">
        <f t="shared" si="331"/>
        <v>0</v>
      </c>
      <c r="BL165" s="93">
        <f t="shared" si="332"/>
        <v>0</v>
      </c>
      <c r="BM165">
        <f t="shared" si="260"/>
        <v>2.4608721330839649</v>
      </c>
      <c r="BN165">
        <f t="shared" si="261"/>
        <v>2.4166441201825739</v>
      </c>
      <c r="BO165">
        <f t="shared" si="262"/>
        <v>2.3625743918058522</v>
      </c>
      <c r="BP165">
        <f t="shared" si="263"/>
        <v>2.3010291199681219</v>
      </c>
      <c r="BQ165">
        <f t="shared" si="264"/>
        <v>2.241343790037579</v>
      </c>
      <c r="BR165">
        <f t="shared" si="265"/>
        <v>2.1783836838323247</v>
      </c>
      <c r="BS165">
        <f t="shared" si="266"/>
        <v>2.1125228066170565</v>
      </c>
      <c r="BT165">
        <f t="shared" si="267"/>
        <v>2.0441424517822044</v>
      </c>
      <c r="BU165">
        <f t="shared" si="268"/>
        <v>1.9736276170673859</v>
      </c>
      <c r="BV165">
        <f t="shared" si="269"/>
        <v>77.955903775864243</v>
      </c>
      <c r="BX165" s="22">
        <v>98.047455402641646</v>
      </c>
      <c r="BY165" s="22">
        <v>98.047334290769356</v>
      </c>
      <c r="BZ165" s="91">
        <v>98.047043890241298</v>
      </c>
      <c r="CA165" s="91">
        <v>98.045177450750018</v>
      </c>
      <c r="CB165" s="22">
        <v>98.007622652204901</v>
      </c>
      <c r="CC165" s="11">
        <v>98.047455402641646</v>
      </c>
      <c r="CD165" s="11">
        <f t="shared" si="333"/>
        <v>1.2111187228924791E-4</v>
      </c>
      <c r="CE165" s="90">
        <f t="shared" si="334"/>
        <v>4.1151240034764669E-4</v>
      </c>
      <c r="CF165" s="22">
        <f t="shared" si="335"/>
        <v>2.2779518916280495E-3</v>
      </c>
      <c r="CG165" s="22">
        <f t="shared" si="336"/>
        <v>3.9832750436744391E-2</v>
      </c>
      <c r="CH165" s="11">
        <f t="shared" si="270"/>
        <v>0</v>
      </c>
      <c r="CI165" s="93">
        <f t="shared" si="337"/>
        <v>1.235237281700886E-2</v>
      </c>
      <c r="CJ165" s="93">
        <f t="shared" si="338"/>
        <v>4.1970737400346597E-2</v>
      </c>
      <c r="CK165" s="93">
        <f t="shared" si="339"/>
        <v>0.23233156661469828</v>
      </c>
      <c r="CL165" s="93">
        <f t="shared" si="340"/>
        <v>4.0625991029718449</v>
      </c>
      <c r="CM165" s="93">
        <f t="shared" si="341"/>
        <v>0</v>
      </c>
      <c r="CO165">
        <f t="shared" si="271"/>
        <v>5.9060931194015156</v>
      </c>
      <c r="CP165">
        <f t="shared" si="272"/>
        <v>5.7999458884381783</v>
      </c>
      <c r="CQ165">
        <f t="shared" si="273"/>
        <v>5.6701785403340459</v>
      </c>
      <c r="CR165">
        <f t="shared" si="274"/>
        <v>5.522469887923493</v>
      </c>
      <c r="CS165">
        <f t="shared" si="275"/>
        <v>5.37922509609019</v>
      </c>
      <c r="CT165">
        <f t="shared" si="276"/>
        <v>92.363468194490565</v>
      </c>
      <c r="CV165" s="22">
        <v>120.64236835643879</v>
      </c>
      <c r="CW165" s="22">
        <v>120.6420776879453</v>
      </c>
      <c r="CX165" s="22">
        <v>120.64138072667799</v>
      </c>
      <c r="CY165" s="22">
        <v>120.62172149849658</v>
      </c>
      <c r="CZ165" s="22">
        <v>120.633122809518</v>
      </c>
      <c r="DA165" s="22">
        <v>120.64236835643879</v>
      </c>
      <c r="DB165" s="22">
        <f t="shared" si="342"/>
        <v>2.9066849349135282E-4</v>
      </c>
      <c r="DC165" s="91">
        <f t="shared" si="343"/>
        <v>9.87629760800246E-4</v>
      </c>
      <c r="DD165" s="22">
        <f t="shared" si="344"/>
        <v>2.0646857942210772E-2</v>
      </c>
      <c r="DE165" s="22">
        <f t="shared" si="345"/>
        <v>9.2455469207948227E-3</v>
      </c>
      <c r="DF165" s="22">
        <f t="shared" si="346"/>
        <v>0</v>
      </c>
      <c r="DG165" s="93">
        <f t="shared" si="347"/>
        <v>2.409340080531E-2</v>
      </c>
      <c r="DH165" s="93">
        <f t="shared" si="348"/>
        <v>8.1864255008844519E-2</v>
      </c>
      <c r="DI165" s="93">
        <f t="shared" si="349"/>
        <v>1.711410197221052</v>
      </c>
      <c r="DJ165" s="93">
        <f t="shared" si="350"/>
        <v>0.76635986567163394</v>
      </c>
      <c r="DK165" s="93">
        <f t="shared" si="351"/>
        <v>0</v>
      </c>
      <c r="DM165">
        <f t="shared" si="277"/>
        <v>4.9217442661679298</v>
      </c>
      <c r="DN165">
        <f t="shared" si="278"/>
        <v>4.8332882403651478</v>
      </c>
      <c r="DO165">
        <f t="shared" si="279"/>
        <v>4.7251487836117043</v>
      </c>
      <c r="DP165">
        <f t="shared" si="280"/>
        <v>4.6020582399362437</v>
      </c>
      <c r="DQ165">
        <f t="shared" si="281"/>
        <v>4.482687580075158</v>
      </c>
      <c r="DR165">
        <f t="shared" si="282"/>
        <v>4.3567673676646494</v>
      </c>
      <c r="DS165">
        <f t="shared" si="283"/>
        <v>4.225045613234113</v>
      </c>
      <c r="DT165">
        <f t="shared" si="284"/>
        <v>4.0882849035644089</v>
      </c>
      <c r="DU165">
        <f t="shared" si="285"/>
        <v>3.9472552341347718</v>
      </c>
      <c r="DV165">
        <f t="shared" si="286"/>
        <v>3.8027270134567921</v>
      </c>
      <c r="DW165">
        <f t="shared" si="287"/>
        <v>3.6832616086700649</v>
      </c>
      <c r="DX165">
        <f t="shared" si="288"/>
        <v>3.5646078938950807</v>
      </c>
      <c r="DY165">
        <f t="shared" si="289"/>
        <v>3.446933987270314</v>
      </c>
      <c r="DZ165">
        <f t="shared" si="290"/>
        <v>69.938399228358762</v>
      </c>
      <c r="EA165" s="22">
        <v>124.61903298520582</v>
      </c>
      <c r="EB165" s="22">
        <v>124.61879076146124</v>
      </c>
      <c r="EC165" s="22">
        <v>124.61820996040512</v>
      </c>
      <c r="ED165" s="22">
        <v>124.61447708142256</v>
      </c>
      <c r="EE165" s="22">
        <v>124.57986156873025</v>
      </c>
      <c r="EF165" s="22">
        <v>124.59874723661963</v>
      </c>
      <c r="EG165" s="22">
        <f t="shared" si="352"/>
        <v>2.4222374457849583E-4</v>
      </c>
      <c r="EH165" s="91">
        <f t="shared" si="353"/>
        <v>8.2302480069529338E-4</v>
      </c>
      <c r="EI165" s="22">
        <f t="shared" si="354"/>
        <v>4.5559037832560989E-3</v>
      </c>
      <c r="EJ165" s="22">
        <f t="shared" si="355"/>
        <v>3.9171416475568321E-2</v>
      </c>
      <c r="EK165" s="22">
        <f t="shared" si="356"/>
        <v>2.0285748586189811E-2</v>
      </c>
      <c r="EL165" s="93">
        <f t="shared" si="357"/>
        <v>1.9437138836348657E-2</v>
      </c>
      <c r="EM165" s="93">
        <f t="shared" si="358"/>
        <v>6.604326650432274E-2</v>
      </c>
      <c r="EN165" s="93">
        <f t="shared" si="359"/>
        <v>0.36558651388323277</v>
      </c>
      <c r="EO165" s="93">
        <f t="shared" si="360"/>
        <v>3.1432932464031049</v>
      </c>
      <c r="EP165" s="93">
        <f t="shared" si="361"/>
        <v>1.6278210559215331</v>
      </c>
      <c r="ER165">
        <f t="shared" si="291"/>
        <v>3.937395412934344</v>
      </c>
      <c r="ES165">
        <f t="shared" si="292"/>
        <v>3.8666305922921187</v>
      </c>
      <c r="ET165">
        <f t="shared" si="293"/>
        <v>3.7801190268893636</v>
      </c>
      <c r="EU165">
        <f t="shared" si="294"/>
        <v>3.6816465919489954</v>
      </c>
      <c r="EV165">
        <f t="shared" si="295"/>
        <v>3.5861500640601265</v>
      </c>
      <c r="EW165">
        <f t="shared" si="296"/>
        <v>3.4854138941317192</v>
      </c>
      <c r="EX165">
        <f t="shared" si="297"/>
        <v>3.3800364905872908</v>
      </c>
      <c r="EY165">
        <f t="shared" si="298"/>
        <v>3.2706279228515274</v>
      </c>
      <c r="EZ165">
        <f t="shared" si="299"/>
        <v>3.1578041873078173</v>
      </c>
      <c r="FA165">
        <f t="shared" si="300"/>
        <v>3.0421816107654336</v>
      </c>
      <c r="FB165">
        <f t="shared" si="301"/>
        <v>2.9466092869360518</v>
      </c>
      <c r="FC165">
        <f t="shared" si="302"/>
        <v>2.8516863151160647</v>
      </c>
      <c r="FD165">
        <f t="shared" si="303"/>
        <v>2.7575471898162509</v>
      </c>
      <c r="FE165">
        <f t="shared" si="304"/>
        <v>2.6643199706041436</v>
      </c>
      <c r="FF165">
        <f t="shared" si="305"/>
        <v>2.5721260823766019</v>
      </c>
      <c r="FG165">
        <f t="shared" si="306"/>
        <v>2.4810801497715094</v>
      </c>
      <c r="FH165">
        <f t="shared" si="307"/>
        <v>2.3912898653165082</v>
      </c>
      <c r="FI165">
        <f t="shared" si="308"/>
        <v>2.3028558907345955</v>
      </c>
      <c r="FJ165">
        <f t="shared" si="309"/>
        <v>2.2158717906579941</v>
      </c>
      <c r="FK165">
        <f t="shared" si="310"/>
        <v>55.391023943960448</v>
      </c>
      <c r="FL165" s="22">
        <v>113.76307469889943</v>
      </c>
      <c r="FM165" s="22">
        <v>113.76288091990378</v>
      </c>
      <c r="FN165" s="91">
        <v>113.7624162790589</v>
      </c>
      <c r="FO165" s="22">
        <v>113.75942997587285</v>
      </c>
      <c r="FP165" s="22">
        <v>113.75056846940251</v>
      </c>
      <c r="FQ165" s="22">
        <v>113.70077604093694</v>
      </c>
      <c r="FR165" s="22">
        <f t="shared" si="362"/>
        <v>1.9377899565142798E-4</v>
      </c>
      <c r="FS165" s="91">
        <f t="shared" si="363"/>
        <v>6.5841984053349734E-4</v>
      </c>
      <c r="FT165" s="22">
        <f t="shared" si="364"/>
        <v>3.6447230265821418E-3</v>
      </c>
      <c r="FU165" s="22">
        <f t="shared" si="365"/>
        <v>1.2506229496921151E-2</v>
      </c>
      <c r="FV165" s="22">
        <f t="shared" si="366"/>
        <v>6.2298657962486459E-2</v>
      </c>
      <c r="FW165" s="93">
        <f t="shared" si="367"/>
        <v>1.7033558223027059E-2</v>
      </c>
      <c r="FX165" s="93">
        <f t="shared" si="368"/>
        <v>5.7876410450065571E-2</v>
      </c>
      <c r="FY165" s="93">
        <f t="shared" si="369"/>
        <v>0.32037838606496466</v>
      </c>
      <c r="FZ165" s="93">
        <f t="shared" si="370"/>
        <v>1.099322388219711</v>
      </c>
      <c r="GA165" s="93">
        <f t="shared" si="371"/>
        <v>5.4761756507877815</v>
      </c>
    </row>
    <row r="166" spans="1:183" x14ac:dyDescent="0.4">
      <c r="A166" s="13">
        <v>34012</v>
      </c>
      <c r="B166" s="2">
        <v>3.1899999999999998E-2</v>
      </c>
      <c r="C166" s="2">
        <v>3.4500000000000003E-2</v>
      </c>
      <c r="D166" s="2">
        <v>4.2099999999999999E-2</v>
      </c>
      <c r="E166" s="2">
        <v>5.5599999999999997E-2</v>
      </c>
      <c r="F166" s="2">
        <v>6.3799999999999996E-2</v>
      </c>
      <c r="G166" s="4"/>
      <c r="H166" s="4">
        <f t="shared" si="311"/>
        <v>3.1899999999999998E-2</v>
      </c>
      <c r="I166" s="4">
        <f t="shared" si="312"/>
        <v>3.4600000000000006E-2</v>
      </c>
      <c r="J166" s="4">
        <f t="shared" si="313"/>
        <v>3.8350000000000002E-2</v>
      </c>
      <c r="K166" s="4">
        <f t="shared" si="314"/>
        <v>4.2099999999999999E-2</v>
      </c>
      <c r="L166" s="4">
        <f t="shared" si="251"/>
        <v>4.4350000000000001E-2</v>
      </c>
      <c r="M166" s="4">
        <f t="shared" si="251"/>
        <v>4.6600000000000003E-2</v>
      </c>
      <c r="N166" s="4">
        <f t="shared" si="251"/>
        <v>4.8849999999999998E-2</v>
      </c>
      <c r="O166" s="4">
        <f t="shared" si="251"/>
        <v>5.11E-2</v>
      </c>
      <c r="P166" s="4">
        <f t="shared" si="251"/>
        <v>5.3349999999999995E-2</v>
      </c>
      <c r="Q166" s="4">
        <f t="shared" si="315"/>
        <v>5.5599999999999997E-2</v>
      </c>
      <c r="R166" s="4">
        <f t="shared" si="253"/>
        <v>5.6419999999999998E-2</v>
      </c>
      <c r="S166" s="4">
        <f t="shared" si="253"/>
        <v>5.7239999999999999E-2</v>
      </c>
      <c r="T166" s="4">
        <f t="shared" si="253"/>
        <v>5.8059999999999994E-2</v>
      </c>
      <c r="U166" s="4">
        <f t="shared" si="253"/>
        <v>5.8879999999999995E-2</v>
      </c>
      <c r="V166" s="4">
        <f t="shared" si="253"/>
        <v>5.9699999999999996E-2</v>
      </c>
      <c r="W166" s="4">
        <f t="shared" si="253"/>
        <v>6.051999999999999E-2</v>
      </c>
      <c r="X166" s="4">
        <f t="shared" si="253"/>
        <v>6.1339999999999992E-2</v>
      </c>
      <c r="Y166" s="4">
        <f t="shared" si="253"/>
        <v>6.216E-2</v>
      </c>
      <c r="Z166" s="4">
        <f t="shared" si="253"/>
        <v>6.2979999999999994E-2</v>
      </c>
      <c r="AA166" s="4">
        <f t="shared" si="316"/>
        <v>6.3799999999999996E-2</v>
      </c>
      <c r="AB166" s="4"/>
      <c r="AC166">
        <v>98.430040848466959</v>
      </c>
      <c r="AD166" s="95">
        <v>98.425196850393704</v>
      </c>
      <c r="AE166" s="95">
        <v>98.430040848466959</v>
      </c>
      <c r="AF166" s="95">
        <f t="shared" si="317"/>
        <v>4.8439980732553067E-3</v>
      </c>
      <c r="AG166" s="95">
        <f t="shared" si="318"/>
        <v>0</v>
      </c>
      <c r="AH166" s="59">
        <f t="shared" si="319"/>
        <v>0.49212598425237286</v>
      </c>
      <c r="AI166" s="59">
        <f t="shared" si="320"/>
        <v>0</v>
      </c>
      <c r="AJ166" s="4"/>
      <c r="AK166">
        <v>96.637258942132476</v>
      </c>
      <c r="AL166" s="96">
        <v>96.637258942132476</v>
      </c>
      <c r="AM166" s="59">
        <v>96.627759789070851</v>
      </c>
      <c r="AN166" s="95">
        <f t="shared" si="321"/>
        <v>0</v>
      </c>
      <c r="AO166" s="95">
        <f t="shared" si="322"/>
        <v>9.4991530616255204E-3</v>
      </c>
      <c r="AP166" s="59">
        <f t="shared" si="323"/>
        <v>0</v>
      </c>
      <c r="AQ166" s="59">
        <f t="shared" si="254"/>
        <v>0.98297004339844996</v>
      </c>
      <c r="AS166" s="7">
        <f t="shared" si="255"/>
        <v>2.952901225454009</v>
      </c>
      <c r="AT166" s="7">
        <f t="shared" si="256"/>
        <v>2.8988327936721254</v>
      </c>
      <c r="AU166" s="7">
        <f t="shared" si="257"/>
        <v>2.8338376672404277</v>
      </c>
      <c r="AV166" s="7">
        <f t="shared" si="258"/>
        <v>94.765266018203235</v>
      </c>
      <c r="AW166" s="22">
        <v>103.45133122848087</v>
      </c>
      <c r="AX166" s="22">
        <v>103.45118590853868</v>
      </c>
      <c r="AY166" s="91">
        <v>103.45083770456979</v>
      </c>
      <c r="AZ166" s="22">
        <v>103.43256263495098</v>
      </c>
      <c r="BA166" s="22">
        <v>103.45133122848087</v>
      </c>
      <c r="BB166" s="11">
        <v>103.45133122848087</v>
      </c>
      <c r="BC166" s="46">
        <f t="shared" si="324"/>
        <v>1.4531994219169064E-4</v>
      </c>
      <c r="BD166" s="92">
        <f t="shared" si="325"/>
        <v>4.9352391107504445E-4</v>
      </c>
      <c r="BE166" s="92">
        <f t="shared" si="326"/>
        <v>1.876859352988447E-2</v>
      </c>
      <c r="BF166" s="92">
        <f t="shared" si="327"/>
        <v>0</v>
      </c>
      <c r="BG166" s="11">
        <f t="shared" si="259"/>
        <v>0</v>
      </c>
      <c r="BH166" s="93">
        <f t="shared" si="328"/>
        <v>1.4047179525485221E-2</v>
      </c>
      <c r="BI166" s="93">
        <f t="shared" si="329"/>
        <v>4.7705902400139819E-2</v>
      </c>
      <c r="BJ166" s="93">
        <f t="shared" si="330"/>
        <v>1.8142437904866078</v>
      </c>
      <c r="BK166" s="93">
        <f t="shared" si="331"/>
        <v>0</v>
      </c>
      <c r="BL166" s="93">
        <f t="shared" si="332"/>
        <v>0</v>
      </c>
      <c r="BM166">
        <f t="shared" si="260"/>
        <v>2.4607510212116739</v>
      </c>
      <c r="BN166">
        <f t="shared" si="261"/>
        <v>2.4156939947267713</v>
      </c>
      <c r="BO166">
        <f t="shared" si="262"/>
        <v>2.3615313893670229</v>
      </c>
      <c r="BP166">
        <f t="shared" si="263"/>
        <v>2.3001278159758067</v>
      </c>
      <c r="BQ166">
        <f t="shared" si="264"/>
        <v>2.2403389735066019</v>
      </c>
      <c r="BR166">
        <f t="shared" si="265"/>
        <v>2.1773195089884276</v>
      </c>
      <c r="BS166">
        <f t="shared" si="266"/>
        <v>2.1114404131659303</v>
      </c>
      <c r="BT166">
        <f t="shared" si="267"/>
        <v>2.0430796451952671</v>
      </c>
      <c r="BU166">
        <f t="shared" si="268"/>
        <v>1.9726186132030392</v>
      </c>
      <c r="BV166">
        <f t="shared" si="269"/>
        <v>77.917988403059937</v>
      </c>
      <c r="BX166" s="22">
        <v>98.001301048326383</v>
      </c>
      <c r="BY166" s="22">
        <v>98.001179948374542</v>
      </c>
      <c r="BZ166" s="91">
        <v>98.000889778400477</v>
      </c>
      <c r="CA166" s="91">
        <v>97.999024356449056</v>
      </c>
      <c r="CB166" s="22">
        <v>97.961489683922323</v>
      </c>
      <c r="CC166" s="11">
        <v>98.001301048326383</v>
      </c>
      <c r="CD166" s="11">
        <f t="shared" si="333"/>
        <v>1.2109995184061972E-4</v>
      </c>
      <c r="CE166" s="90">
        <f t="shared" si="334"/>
        <v>4.1126992590534428E-4</v>
      </c>
      <c r="CF166" s="22">
        <f t="shared" si="335"/>
        <v>2.2766918773271527E-3</v>
      </c>
      <c r="CG166" s="22">
        <f t="shared" si="336"/>
        <v>3.9811364404059191E-2</v>
      </c>
      <c r="CH166" s="11">
        <f t="shared" si="270"/>
        <v>0</v>
      </c>
      <c r="CI166" s="93">
        <f t="shared" si="337"/>
        <v>1.2356973891693841E-2</v>
      </c>
      <c r="CJ166" s="93">
        <f t="shared" si="338"/>
        <v>4.1965761832339236E-2</v>
      </c>
      <c r="CK166" s="93">
        <f t="shared" si="339"/>
        <v>0.23231241350606874</v>
      </c>
      <c r="CL166" s="93">
        <f t="shared" si="340"/>
        <v>4.0623301913540333</v>
      </c>
      <c r="CM166" s="93">
        <f t="shared" si="341"/>
        <v>0</v>
      </c>
      <c r="CO166">
        <f t="shared" si="271"/>
        <v>5.905802450908018</v>
      </c>
      <c r="CP166">
        <f t="shared" si="272"/>
        <v>5.7976655873442509</v>
      </c>
      <c r="CQ166">
        <f t="shared" si="273"/>
        <v>5.6676753344808555</v>
      </c>
      <c r="CR166">
        <f t="shared" si="274"/>
        <v>5.5203067583419356</v>
      </c>
      <c r="CS166">
        <f t="shared" si="275"/>
        <v>5.3768135364158445</v>
      </c>
      <c r="CT166">
        <f t="shared" si="276"/>
        <v>92.318347181109331</v>
      </c>
      <c r="CV166" s="22">
        <v>120.58759789642238</v>
      </c>
      <c r="CW166" s="22">
        <v>120.587307256538</v>
      </c>
      <c r="CX166" s="22">
        <v>120.58661084860023</v>
      </c>
      <c r="CY166" s="22">
        <v>120.56696269105169</v>
      </c>
      <c r="CZ166" s="22">
        <v>120.57835761159714</v>
      </c>
      <c r="DA166" s="22">
        <v>120.58759789642238</v>
      </c>
      <c r="DB166" s="22">
        <f t="shared" si="342"/>
        <v>2.9063988438338129E-4</v>
      </c>
      <c r="DC166" s="91">
        <f t="shared" si="343"/>
        <v>9.870478221500889E-4</v>
      </c>
      <c r="DD166" s="22">
        <f t="shared" si="344"/>
        <v>2.0635205370695076E-2</v>
      </c>
      <c r="DE166" s="22">
        <f t="shared" si="345"/>
        <v>9.2402848252390868E-3</v>
      </c>
      <c r="DF166" s="22">
        <f t="shared" si="346"/>
        <v>0</v>
      </c>
      <c r="DG166" s="93">
        <f t="shared" si="347"/>
        <v>2.4101971467498984E-2</v>
      </c>
      <c r="DH166" s="93">
        <f t="shared" si="348"/>
        <v>8.1853178881455504E-2</v>
      </c>
      <c r="DI166" s="93">
        <f t="shared" si="349"/>
        <v>1.7112211977569616</v>
      </c>
      <c r="DJ166" s="93">
        <f t="shared" si="350"/>
        <v>0.76627157240298838</v>
      </c>
      <c r="DK166" s="93">
        <f t="shared" si="351"/>
        <v>0</v>
      </c>
      <c r="DM166">
        <f t="shared" si="277"/>
        <v>4.9215020424233478</v>
      </c>
      <c r="DN166">
        <f t="shared" si="278"/>
        <v>4.8313879894535425</v>
      </c>
      <c r="DO166">
        <f t="shared" si="279"/>
        <v>4.7230627787340458</v>
      </c>
      <c r="DP166">
        <f t="shared" si="280"/>
        <v>4.6002556319516135</v>
      </c>
      <c r="DQ166">
        <f t="shared" si="281"/>
        <v>4.4806779470132039</v>
      </c>
      <c r="DR166">
        <f t="shared" si="282"/>
        <v>4.3546390179768553</v>
      </c>
      <c r="DS166">
        <f t="shared" si="283"/>
        <v>4.2228808263318607</v>
      </c>
      <c r="DT166">
        <f t="shared" si="284"/>
        <v>4.0861592903905342</v>
      </c>
      <c r="DU166">
        <f t="shared" si="285"/>
        <v>3.9452372264060784</v>
      </c>
      <c r="DV166">
        <f t="shared" si="286"/>
        <v>3.8008774830760945</v>
      </c>
      <c r="DW166">
        <f t="shared" si="287"/>
        <v>3.6818826934749667</v>
      </c>
      <c r="DX166">
        <f t="shared" si="288"/>
        <v>3.5637762802640127</v>
      </c>
      <c r="DY166">
        <f t="shared" si="289"/>
        <v>3.4467162636107687</v>
      </c>
      <c r="DZ166">
        <f t="shared" si="290"/>
        <v>69.947911190352158</v>
      </c>
      <c r="EA166" s="22">
        <v>124.60778920131088</v>
      </c>
      <c r="EB166" s="22">
        <v>124.60754700140723</v>
      </c>
      <c r="EC166" s="22">
        <v>124.6069666614591</v>
      </c>
      <c r="ED166" s="22">
        <v>124.60323581755624</v>
      </c>
      <c r="EE166" s="22">
        <v>124.56861806935311</v>
      </c>
      <c r="EF166" s="22">
        <v>124.58750091117429</v>
      </c>
      <c r="EG166" s="22">
        <f t="shared" si="352"/>
        <v>2.4219990365281774E-4</v>
      </c>
      <c r="EH166" s="91">
        <f t="shared" si="353"/>
        <v>8.2253985178226685E-4</v>
      </c>
      <c r="EI166" s="22">
        <f t="shared" si="354"/>
        <v>4.5533837546400946E-3</v>
      </c>
      <c r="EJ166" s="22">
        <f t="shared" si="355"/>
        <v>3.9171131957772332E-2</v>
      </c>
      <c r="EK166" s="22">
        <f t="shared" si="356"/>
        <v>2.0288290136591058E-2</v>
      </c>
      <c r="EL166" s="93">
        <f t="shared" si="357"/>
        <v>1.9436979438061466E-2</v>
      </c>
      <c r="EM166" s="93">
        <f t="shared" si="358"/>
        <v>6.6010307786891834E-2</v>
      </c>
      <c r="EN166" s="93">
        <f t="shared" si="359"/>
        <v>0.36541726515056355</v>
      </c>
      <c r="EO166" s="93">
        <f t="shared" si="360"/>
        <v>3.1435540433583302</v>
      </c>
      <c r="EP166" s="93">
        <f t="shared" si="361"/>
        <v>1.6281719037494669</v>
      </c>
      <c r="ER166">
        <f t="shared" si="291"/>
        <v>3.9372016339386784</v>
      </c>
      <c r="ES166">
        <f t="shared" si="292"/>
        <v>3.8651103915628342</v>
      </c>
      <c r="ET166">
        <f t="shared" si="293"/>
        <v>3.7784502229872365</v>
      </c>
      <c r="EU166">
        <f t="shared" si="294"/>
        <v>3.6802045055612904</v>
      </c>
      <c r="EV166">
        <f t="shared" si="295"/>
        <v>3.5845423576105628</v>
      </c>
      <c r="EW166">
        <f t="shared" si="296"/>
        <v>3.4837112143814841</v>
      </c>
      <c r="EX166">
        <f t="shared" si="297"/>
        <v>3.3783046610654885</v>
      </c>
      <c r="EY166">
        <f t="shared" si="298"/>
        <v>3.2689274323124273</v>
      </c>
      <c r="EZ166">
        <f t="shared" si="299"/>
        <v>3.1561897811248629</v>
      </c>
      <c r="FA166">
        <f t="shared" si="300"/>
        <v>3.0407019864608755</v>
      </c>
      <c r="FB166">
        <f t="shared" si="301"/>
        <v>2.9455061547799732</v>
      </c>
      <c r="FC166">
        <f t="shared" si="302"/>
        <v>2.8510210242112102</v>
      </c>
      <c r="FD166">
        <f t="shared" si="303"/>
        <v>2.7573730108886148</v>
      </c>
      <c r="FE166">
        <f t="shared" si="304"/>
        <v>2.6646823310610346</v>
      </c>
      <c r="FF166">
        <f t="shared" si="305"/>
        <v>2.573062831613286</v>
      </c>
      <c r="FG166">
        <f t="shared" si="306"/>
        <v>2.4826218516288434</v>
      </c>
      <c r="FH166">
        <f t="shared" si="307"/>
        <v>2.3934601145532812</v>
      </c>
      <c r="FI166">
        <f t="shared" si="308"/>
        <v>2.3056716503644386</v>
      </c>
      <c r="FJ166">
        <f t="shared" si="309"/>
        <v>2.2193437470114019</v>
      </c>
      <c r="FK166">
        <f t="shared" si="310"/>
        <v>55.498480186518094</v>
      </c>
      <c r="FL166" s="22">
        <v>113.86522512151734</v>
      </c>
      <c r="FM166" s="22">
        <v>113.86503136159442</v>
      </c>
      <c r="FN166" s="91">
        <v>113.86456708963591</v>
      </c>
      <c r="FO166" s="22">
        <v>113.86158241451363</v>
      </c>
      <c r="FP166" s="22">
        <v>113.85271999061405</v>
      </c>
      <c r="FQ166" s="22">
        <v>113.8028097091573</v>
      </c>
      <c r="FR166" s="22">
        <f t="shared" si="362"/>
        <v>1.9375992292225419E-4</v>
      </c>
      <c r="FS166" s="91">
        <f t="shared" si="363"/>
        <v>6.5803188142865565E-4</v>
      </c>
      <c r="FT166" s="22">
        <f t="shared" si="364"/>
        <v>3.6427070037063913E-3</v>
      </c>
      <c r="FU166" s="22">
        <f t="shared" si="365"/>
        <v>1.2505130903292638E-2</v>
      </c>
      <c r="FV166" s="22">
        <f t="shared" si="366"/>
        <v>6.2415412360039113E-2</v>
      </c>
      <c r="FW166" s="93">
        <f t="shared" si="367"/>
        <v>1.7016602102658908E-2</v>
      </c>
      <c r="FX166" s="93">
        <f t="shared" si="368"/>
        <v>5.7790416760376301E-2</v>
      </c>
      <c r="FY166" s="93">
        <f t="shared" si="369"/>
        <v>0.31991391575600742</v>
      </c>
      <c r="FZ166" s="93">
        <f t="shared" si="370"/>
        <v>1.0982396855534358</v>
      </c>
      <c r="GA166" s="93">
        <f t="shared" si="371"/>
        <v>5.4815166169854912</v>
      </c>
    </row>
    <row r="167" spans="1:183" x14ac:dyDescent="0.4">
      <c r="A167" s="13">
        <v>34019</v>
      </c>
      <c r="B167" s="2">
        <v>3.1300000000000001E-2</v>
      </c>
      <c r="C167" s="2">
        <v>3.3599999999999998E-2</v>
      </c>
      <c r="D167" s="2">
        <v>4.0399999999999998E-2</v>
      </c>
      <c r="E167" s="2">
        <v>5.3899999999999997E-2</v>
      </c>
      <c r="F167" s="2">
        <v>6.2400000000000004E-2</v>
      </c>
      <c r="G167" s="4"/>
      <c r="H167" s="4">
        <f t="shared" si="311"/>
        <v>3.1300000000000001E-2</v>
      </c>
      <c r="I167" s="4">
        <f t="shared" si="312"/>
        <v>3.3700000000000001E-2</v>
      </c>
      <c r="J167" s="4">
        <f t="shared" si="313"/>
        <v>3.705E-2</v>
      </c>
      <c r="K167" s="4">
        <f t="shared" si="314"/>
        <v>4.0399999999999998E-2</v>
      </c>
      <c r="L167" s="4">
        <f t="shared" si="251"/>
        <v>4.2649999999999993E-2</v>
      </c>
      <c r="M167" s="4">
        <f t="shared" si="251"/>
        <v>4.4900000000000002E-2</v>
      </c>
      <c r="N167" s="4">
        <f t="shared" si="251"/>
        <v>4.7149999999999997E-2</v>
      </c>
      <c r="O167" s="4">
        <f t="shared" si="251"/>
        <v>4.9399999999999999E-2</v>
      </c>
      <c r="P167" s="4">
        <f t="shared" si="251"/>
        <v>5.1650000000000001E-2</v>
      </c>
      <c r="Q167" s="4">
        <f t="shared" si="315"/>
        <v>5.3899999999999997E-2</v>
      </c>
      <c r="R167" s="4">
        <f t="shared" si="253"/>
        <v>5.475E-2</v>
      </c>
      <c r="S167" s="4">
        <f t="shared" si="253"/>
        <v>5.5599999999999997E-2</v>
      </c>
      <c r="T167" s="4">
        <f t="shared" si="253"/>
        <v>5.6449999999999993E-2</v>
      </c>
      <c r="U167" s="4">
        <f t="shared" si="253"/>
        <v>5.7299999999999997E-2</v>
      </c>
      <c r="V167" s="4">
        <f t="shared" si="253"/>
        <v>5.815E-2</v>
      </c>
      <c r="W167" s="4">
        <f t="shared" si="253"/>
        <v>5.8999999999999997E-2</v>
      </c>
      <c r="X167" s="4">
        <f t="shared" si="253"/>
        <v>5.985E-2</v>
      </c>
      <c r="Y167" s="4">
        <f t="shared" si="253"/>
        <v>6.0700000000000004E-2</v>
      </c>
      <c r="Z167" s="4">
        <f t="shared" si="253"/>
        <v>6.1550000000000001E-2</v>
      </c>
      <c r="AA167" s="4">
        <f t="shared" si="316"/>
        <v>6.2400000000000004E-2</v>
      </c>
      <c r="AB167" s="4"/>
      <c r="AC167">
        <v>98.459114852557477</v>
      </c>
      <c r="AD167" s="95">
        <v>98.454267992517472</v>
      </c>
      <c r="AE167" s="95">
        <v>98.459114852557477</v>
      </c>
      <c r="AF167" s="95">
        <f t="shared" si="317"/>
        <v>4.8468600400042305E-3</v>
      </c>
      <c r="AG167" s="95">
        <f t="shared" si="318"/>
        <v>0</v>
      </c>
      <c r="AH167" s="59">
        <f t="shared" si="319"/>
        <v>0.49227133996302969</v>
      </c>
      <c r="AI167" s="59">
        <f t="shared" si="320"/>
        <v>0</v>
      </c>
      <c r="AJ167" s="4"/>
      <c r="AK167">
        <v>96.722814389383473</v>
      </c>
      <c r="AL167" s="96">
        <v>96.722814389383473</v>
      </c>
      <c r="AM167" s="59">
        <v>96.713302619074327</v>
      </c>
      <c r="AN167" s="95">
        <f t="shared" si="321"/>
        <v>0</v>
      </c>
      <c r="AO167" s="95">
        <f t="shared" si="322"/>
        <v>9.5117703091460726E-3</v>
      </c>
      <c r="AP167" s="59">
        <f t="shared" si="323"/>
        <v>0</v>
      </c>
      <c r="AQ167" s="59">
        <f t="shared" si="254"/>
        <v>0.98340503935854318</v>
      </c>
      <c r="AS167" s="7">
        <f t="shared" si="255"/>
        <v>2.9537734455767244</v>
      </c>
      <c r="AT167" s="7">
        <f t="shared" si="256"/>
        <v>2.9013990785722297</v>
      </c>
      <c r="AU167" s="7">
        <f t="shared" si="257"/>
        <v>2.8392666068943719</v>
      </c>
      <c r="AV167" s="7">
        <f t="shared" si="258"/>
        <v>95.081483232080018</v>
      </c>
      <c r="AW167" s="22">
        <v>103.77641679843437</v>
      </c>
      <c r="AX167" s="22">
        <v>103.77627139263318</v>
      </c>
      <c r="AY167" s="91">
        <v>103.77592236312334</v>
      </c>
      <c r="AZ167" s="22">
        <v>103.75757022661962</v>
      </c>
      <c r="BA167" s="22">
        <v>103.77641679843437</v>
      </c>
      <c r="BB167" s="11">
        <v>103.77641679843437</v>
      </c>
      <c r="BC167" s="46">
        <f t="shared" si="324"/>
        <v>1.454058011916004E-4</v>
      </c>
      <c r="BD167" s="92">
        <f t="shared" si="325"/>
        <v>4.9443531102610905E-4</v>
      </c>
      <c r="BE167" s="92">
        <f t="shared" si="326"/>
        <v>1.8846571814748359E-2</v>
      </c>
      <c r="BF167" s="92">
        <f t="shared" si="327"/>
        <v>0</v>
      </c>
      <c r="BG167" s="11">
        <f t="shared" si="259"/>
        <v>0</v>
      </c>
      <c r="BH167" s="93">
        <f t="shared" si="328"/>
        <v>1.401144939066677E-2</v>
      </c>
      <c r="BI167" s="93">
        <f t="shared" si="329"/>
        <v>4.7644284345108395E-2</v>
      </c>
      <c r="BJ167" s="93">
        <f t="shared" si="330"/>
        <v>1.816074633927107</v>
      </c>
      <c r="BK167" s="93">
        <f t="shared" si="331"/>
        <v>0</v>
      </c>
      <c r="BL167" s="93">
        <f t="shared" si="332"/>
        <v>0</v>
      </c>
      <c r="BM167">
        <f t="shared" si="260"/>
        <v>2.4614778713139369</v>
      </c>
      <c r="BN167">
        <f t="shared" si="261"/>
        <v>2.417832565476858</v>
      </c>
      <c r="BO167">
        <f t="shared" si="262"/>
        <v>2.3660555057453099</v>
      </c>
      <c r="BP167">
        <f t="shared" si="263"/>
        <v>2.3078029910699036</v>
      </c>
      <c r="BQ167">
        <f t="shared" si="264"/>
        <v>2.2496771394313249</v>
      </c>
      <c r="BR167">
        <f t="shared" si="265"/>
        <v>2.1882026168950715</v>
      </c>
      <c r="BS167">
        <f t="shared" si="266"/>
        <v>2.1237447502117885</v>
      </c>
      <c r="BT167">
        <f t="shared" si="267"/>
        <v>2.0566771310887426</v>
      </c>
      <c r="BU167">
        <f t="shared" si="268"/>
        <v>1.987378094943</v>
      </c>
      <c r="BV167">
        <f t="shared" si="269"/>
        <v>78.565318050710587</v>
      </c>
      <c r="BX167" s="22">
        <v>98.724578746312375</v>
      </c>
      <c r="BY167" s="22">
        <v>98.724457574811382</v>
      </c>
      <c r="BZ167" s="91">
        <v>98.724166716886529</v>
      </c>
      <c r="CA167" s="91">
        <v>98.722289372978366</v>
      </c>
      <c r="CB167" s="22">
        <v>98.684406867321982</v>
      </c>
      <c r="CC167" s="11">
        <v>98.724578746312375</v>
      </c>
      <c r="CD167" s="11">
        <f t="shared" si="333"/>
        <v>1.2117150099300034E-4</v>
      </c>
      <c r="CE167" s="90">
        <f t="shared" si="334"/>
        <v>4.1202942584561697E-4</v>
      </c>
      <c r="CF167" s="22">
        <f t="shared" si="335"/>
        <v>2.28937333400836E-3</v>
      </c>
      <c r="CG167" s="22">
        <f t="shared" si="336"/>
        <v>4.0171878990392429E-2</v>
      </c>
      <c r="CH167" s="11">
        <f t="shared" si="270"/>
        <v>0</v>
      </c>
      <c r="CI167" s="93">
        <f t="shared" si="337"/>
        <v>1.2273691367614614E-2</v>
      </c>
      <c r="CJ167" s="93">
        <f t="shared" si="338"/>
        <v>4.1735242740755414E-2</v>
      </c>
      <c r="CK167" s="93">
        <f t="shared" si="339"/>
        <v>0.23189497114910446</v>
      </c>
      <c r="CL167" s="93">
        <f t="shared" si="340"/>
        <v>4.0690858852505318</v>
      </c>
      <c r="CM167" s="93">
        <f t="shared" si="341"/>
        <v>0</v>
      </c>
      <c r="CO167">
        <f t="shared" si="271"/>
        <v>5.9075468911534488</v>
      </c>
      <c r="CP167">
        <f t="shared" si="272"/>
        <v>5.8027981571444593</v>
      </c>
      <c r="CQ167">
        <f t="shared" si="273"/>
        <v>5.6785332137887439</v>
      </c>
      <c r="CR167">
        <f t="shared" si="274"/>
        <v>5.5387271785677683</v>
      </c>
      <c r="CS167">
        <f t="shared" si="275"/>
        <v>5.3992251346351798</v>
      </c>
      <c r="CT167">
        <f t="shared" si="276"/>
        <v>92.779790956351022</v>
      </c>
      <c r="CV167" s="22">
        <v>121.10761040226268</v>
      </c>
      <c r="CW167" s="22">
        <v>121.10731959066028</v>
      </c>
      <c r="CX167" s="22">
        <v>121.10662153164063</v>
      </c>
      <c r="CY167" s="22">
        <v>121.08685888822717</v>
      </c>
      <c r="CZ167" s="22">
        <v>121.098316392979</v>
      </c>
      <c r="DA167" s="22">
        <v>121.10761040226268</v>
      </c>
      <c r="DB167" s="22">
        <f t="shared" si="342"/>
        <v>2.9081160239741166E-4</v>
      </c>
      <c r="DC167" s="91">
        <f t="shared" si="343"/>
        <v>9.888706220522181E-4</v>
      </c>
      <c r="DD167" s="22">
        <f t="shared" si="344"/>
        <v>2.0751514035509899E-2</v>
      </c>
      <c r="DE167" s="22">
        <f t="shared" si="345"/>
        <v>9.2940092836784061E-3</v>
      </c>
      <c r="DF167" s="22">
        <f t="shared" si="346"/>
        <v>0</v>
      </c>
      <c r="DG167" s="93">
        <f t="shared" si="347"/>
        <v>2.4012661254851936E-2</v>
      </c>
      <c r="DH167" s="93">
        <f t="shared" si="348"/>
        <v>8.1652228028251381E-2</v>
      </c>
      <c r="DI167" s="93">
        <f t="shared" si="349"/>
        <v>1.7134772923504231</v>
      </c>
      <c r="DJ167" s="93">
        <f t="shared" si="350"/>
        <v>0.76741744410677959</v>
      </c>
      <c r="DK167" s="93">
        <f t="shared" si="351"/>
        <v>0</v>
      </c>
      <c r="DM167">
        <f t="shared" si="277"/>
        <v>4.9229557426278738</v>
      </c>
      <c r="DN167">
        <f t="shared" si="278"/>
        <v>4.835665130953716</v>
      </c>
      <c r="DO167">
        <f t="shared" si="279"/>
        <v>4.7321110114906197</v>
      </c>
      <c r="DP167">
        <f t="shared" si="280"/>
        <v>4.6156059821398072</v>
      </c>
      <c r="DQ167">
        <f t="shared" si="281"/>
        <v>4.4993542788626497</v>
      </c>
      <c r="DR167">
        <f t="shared" si="282"/>
        <v>4.3764052337901429</v>
      </c>
      <c r="DS167">
        <f t="shared" si="283"/>
        <v>4.2474895004235771</v>
      </c>
      <c r="DT167">
        <f t="shared" si="284"/>
        <v>4.1133542621774852</v>
      </c>
      <c r="DU167">
        <f t="shared" si="285"/>
        <v>3.974756189886</v>
      </c>
      <c r="DV167">
        <f t="shared" si="286"/>
        <v>3.8324545390590528</v>
      </c>
      <c r="DW167">
        <f t="shared" si="287"/>
        <v>3.7149337766754917</v>
      </c>
      <c r="DX167">
        <f t="shared" si="288"/>
        <v>3.5980454430048523</v>
      </c>
      <c r="DY167">
        <f t="shared" si="289"/>
        <v>3.4819612812658365</v>
      </c>
      <c r="DZ167">
        <f t="shared" si="290"/>
        <v>70.703753995454647</v>
      </c>
      <c r="EA167" s="22">
        <v>125.64967042666348</v>
      </c>
      <c r="EB167" s="22">
        <v>125.64942808366146</v>
      </c>
      <c r="EC167" s="22">
        <v>125.64884636781176</v>
      </c>
      <c r="ED167" s="22">
        <v>125.64509167999543</v>
      </c>
      <c r="EE167" s="22">
        <v>125.61007232949399</v>
      </c>
      <c r="EF167" s="22">
        <v>125.62914836137642</v>
      </c>
      <c r="EG167" s="22">
        <f t="shared" si="352"/>
        <v>2.4234300201442238E-4</v>
      </c>
      <c r="EH167" s="91">
        <f t="shared" si="353"/>
        <v>8.2405885171965565E-4</v>
      </c>
      <c r="EI167" s="22">
        <f t="shared" si="354"/>
        <v>4.5787466680451416E-3</v>
      </c>
      <c r="EJ167" s="22">
        <f t="shared" si="355"/>
        <v>3.9598097169488256E-2</v>
      </c>
      <c r="EK167" s="22">
        <f t="shared" si="356"/>
        <v>2.0522065287053692E-2</v>
      </c>
      <c r="EL167" s="93">
        <f t="shared" si="357"/>
        <v>1.9287197586074688E-2</v>
      </c>
      <c r="EM167" s="93">
        <f t="shared" si="358"/>
        <v>6.5583845060749671E-2</v>
      </c>
      <c r="EN167" s="93">
        <f t="shared" si="359"/>
        <v>0.36440578415345443</v>
      </c>
      <c r="EO167" s="93">
        <f t="shared" si="360"/>
        <v>3.1514684467556981</v>
      </c>
      <c r="EP167" s="93">
        <f t="shared" si="361"/>
        <v>1.6332764914836424</v>
      </c>
      <c r="ER167">
        <f t="shared" si="291"/>
        <v>3.9383645941022993</v>
      </c>
      <c r="ES167">
        <f t="shared" si="292"/>
        <v>3.868532104762973</v>
      </c>
      <c r="ET167">
        <f t="shared" si="293"/>
        <v>3.7856888091924961</v>
      </c>
      <c r="EU167">
        <f t="shared" si="294"/>
        <v>3.6924847857118457</v>
      </c>
      <c r="EV167">
        <f t="shared" si="295"/>
        <v>3.59948342309012</v>
      </c>
      <c r="EW167">
        <f t="shared" si="296"/>
        <v>3.5011241870321141</v>
      </c>
      <c r="EX167">
        <f t="shared" si="297"/>
        <v>3.3979916003388619</v>
      </c>
      <c r="EY167">
        <f t="shared" si="298"/>
        <v>3.2906834097419884</v>
      </c>
      <c r="EZ167">
        <f t="shared" si="299"/>
        <v>3.1798049519088001</v>
      </c>
      <c r="FA167">
        <f t="shared" si="300"/>
        <v>3.065963631247242</v>
      </c>
      <c r="FB167">
        <f t="shared" si="301"/>
        <v>2.9719470213403936</v>
      </c>
      <c r="FC167">
        <f t="shared" si="302"/>
        <v>2.878436354403882</v>
      </c>
      <c r="FD167">
        <f t="shared" si="303"/>
        <v>2.7855690250126695</v>
      </c>
      <c r="FE167">
        <f t="shared" si="304"/>
        <v>2.6934763426839865</v>
      </c>
      <c r="FF167">
        <f t="shared" si="305"/>
        <v>2.6022833046108338</v>
      </c>
      <c r="FG167">
        <f t="shared" si="306"/>
        <v>2.5121084020283764</v>
      </c>
      <c r="FH167">
        <f t="shared" si="307"/>
        <v>2.4230634599932697</v>
      </c>
      <c r="FI167">
        <f t="shared" si="308"/>
        <v>2.335253510171857</v>
      </c>
      <c r="FJ167">
        <f t="shared" si="309"/>
        <v>2.2487766960592825</v>
      </c>
      <c r="FK167">
        <f t="shared" si="310"/>
        <v>56.256829457059233</v>
      </c>
      <c r="FL167" s="22">
        <v>115.0285243175739</v>
      </c>
      <c r="FM167" s="22">
        <v>115.02833044317231</v>
      </c>
      <c r="FN167" s="91">
        <v>115.02786507049254</v>
      </c>
      <c r="FO167" s="22">
        <v>115.02486132023948</v>
      </c>
      <c r="FP167" s="22">
        <v>115.015892239799</v>
      </c>
      <c r="FQ167" s="22">
        <v>114.96522671763435</v>
      </c>
      <c r="FR167" s="22">
        <f t="shared" si="362"/>
        <v>1.9387440158880054E-4</v>
      </c>
      <c r="FS167" s="91">
        <f t="shared" si="363"/>
        <v>6.5924708135867149E-4</v>
      </c>
      <c r="FT167" s="22">
        <f t="shared" si="364"/>
        <v>3.6629973344162181E-3</v>
      </c>
      <c r="FU167" s="22">
        <f t="shared" si="365"/>
        <v>1.2632077774895833E-2</v>
      </c>
      <c r="FV167" s="22">
        <f t="shared" si="366"/>
        <v>6.3297599939545535E-2</v>
      </c>
      <c r="FW167" s="93">
        <f t="shared" si="367"/>
        <v>1.6854463076788395E-2</v>
      </c>
      <c r="FX167" s="93">
        <f t="shared" si="368"/>
        <v>5.7311617728712579E-2</v>
      </c>
      <c r="FY167" s="93">
        <f t="shared" si="369"/>
        <v>0.31844252163952957</v>
      </c>
      <c r="FZ167" s="93">
        <f t="shared" si="370"/>
        <v>1.0981691584620217</v>
      </c>
      <c r="GA167" s="93">
        <f t="shared" si="371"/>
        <v>5.5027742305718697</v>
      </c>
    </row>
    <row r="168" spans="1:183" x14ac:dyDescent="0.4">
      <c r="A168" s="13">
        <v>34026</v>
      </c>
      <c r="B168" s="2">
        <v>3.1300000000000001E-2</v>
      </c>
      <c r="C168" s="2">
        <v>3.3099999999999997E-2</v>
      </c>
      <c r="D168" s="2">
        <v>3.95E-2</v>
      </c>
      <c r="E168" s="2">
        <v>5.21E-2</v>
      </c>
      <c r="F168" s="2">
        <v>6.0199999999999997E-2</v>
      </c>
      <c r="G168" s="4"/>
      <c r="H168" s="4">
        <f t="shared" si="311"/>
        <v>3.1300000000000001E-2</v>
      </c>
      <c r="I168" s="4">
        <f t="shared" si="312"/>
        <v>3.32E-2</v>
      </c>
      <c r="J168" s="4">
        <f t="shared" si="313"/>
        <v>3.635E-2</v>
      </c>
      <c r="K168" s="4">
        <f t="shared" si="314"/>
        <v>3.95E-2</v>
      </c>
      <c r="L168" s="4">
        <f t="shared" si="251"/>
        <v>4.1600000000000005E-2</v>
      </c>
      <c r="M168" s="4">
        <f t="shared" si="251"/>
        <v>4.3700000000000003E-2</v>
      </c>
      <c r="N168" s="4">
        <f t="shared" si="251"/>
        <v>4.58E-2</v>
      </c>
      <c r="O168" s="4">
        <f t="shared" si="251"/>
        <v>4.7899999999999998E-2</v>
      </c>
      <c r="P168" s="4">
        <f t="shared" si="251"/>
        <v>4.9999999999999996E-2</v>
      </c>
      <c r="Q168" s="4">
        <f t="shared" si="315"/>
        <v>5.21E-2</v>
      </c>
      <c r="R168" s="4">
        <f t="shared" si="253"/>
        <v>5.2909999999999999E-2</v>
      </c>
      <c r="S168" s="4">
        <f t="shared" si="253"/>
        <v>5.3720000000000004E-2</v>
      </c>
      <c r="T168" s="4">
        <f t="shared" si="253"/>
        <v>5.4529999999999995E-2</v>
      </c>
      <c r="U168" s="4">
        <f t="shared" si="253"/>
        <v>5.534E-2</v>
      </c>
      <c r="V168" s="4">
        <f t="shared" si="253"/>
        <v>5.6149999999999999E-2</v>
      </c>
      <c r="W168" s="4">
        <f t="shared" si="253"/>
        <v>5.6959999999999997E-2</v>
      </c>
      <c r="X168" s="4">
        <f t="shared" si="253"/>
        <v>5.7770000000000002E-2</v>
      </c>
      <c r="Y168" s="4">
        <f t="shared" si="253"/>
        <v>5.858E-2</v>
      </c>
      <c r="Z168" s="4">
        <f t="shared" si="253"/>
        <v>5.9389999999999998E-2</v>
      </c>
      <c r="AA168" s="4">
        <f t="shared" si="316"/>
        <v>6.0199999999999997E-2</v>
      </c>
      <c r="AB168" s="4"/>
      <c r="AC168">
        <v>98.459114852557477</v>
      </c>
      <c r="AD168" s="95">
        <v>98.454267992517472</v>
      </c>
      <c r="AE168" s="95">
        <v>98.459114852557477</v>
      </c>
      <c r="AF168" s="95">
        <f t="shared" si="317"/>
        <v>4.8468600400042305E-3</v>
      </c>
      <c r="AG168" s="95">
        <f t="shared" si="318"/>
        <v>0</v>
      </c>
      <c r="AH168" s="59">
        <f t="shared" si="319"/>
        <v>0.49227133996302969</v>
      </c>
      <c r="AI168" s="59">
        <f t="shared" si="320"/>
        <v>0</v>
      </c>
      <c r="AJ168" s="4"/>
      <c r="AK168">
        <v>96.770394295882639</v>
      </c>
      <c r="AL168" s="96">
        <v>96.770394295882639</v>
      </c>
      <c r="AM168" s="59">
        <v>96.760875506335168</v>
      </c>
      <c r="AN168" s="95">
        <f t="shared" si="321"/>
        <v>0</v>
      </c>
      <c r="AO168" s="95">
        <f t="shared" si="322"/>
        <v>9.5187895474708739E-3</v>
      </c>
      <c r="AP168" s="59">
        <f t="shared" si="323"/>
        <v>0</v>
      </c>
      <c r="AQ168" s="59">
        <f t="shared" si="254"/>
        <v>0.98364687017461871</v>
      </c>
      <c r="AS168" s="7">
        <f t="shared" si="255"/>
        <v>2.9537734455767244</v>
      </c>
      <c r="AT168" s="7">
        <f t="shared" si="256"/>
        <v>2.9028262651900549</v>
      </c>
      <c r="AU168" s="7">
        <f t="shared" si="257"/>
        <v>2.8421956268166033</v>
      </c>
      <c r="AV168" s="7">
        <f t="shared" si="258"/>
        <v>95.249426345334371</v>
      </c>
      <c r="AW168" s="22">
        <v>103.94871661644768</v>
      </c>
      <c r="AX168" s="22">
        <v>103.94857121064649</v>
      </c>
      <c r="AY168" s="91">
        <v>103.94822168291776</v>
      </c>
      <c r="AZ168" s="22">
        <v>103.92982859950347</v>
      </c>
      <c r="BA168" s="22">
        <v>103.94871661644768</v>
      </c>
      <c r="BB168" s="11">
        <v>103.94871661644768</v>
      </c>
      <c r="BC168" s="46">
        <f t="shared" si="324"/>
        <v>1.454058011916004E-4</v>
      </c>
      <c r="BD168" s="92">
        <f t="shared" si="325"/>
        <v>4.9493352992158179E-4</v>
      </c>
      <c r="BE168" s="92">
        <f t="shared" si="326"/>
        <v>1.8888016944217156E-2</v>
      </c>
      <c r="BF168" s="92">
        <f t="shared" si="327"/>
        <v>0</v>
      </c>
      <c r="BG168" s="11">
        <f t="shared" si="259"/>
        <v>0</v>
      </c>
      <c r="BH168" s="93">
        <f t="shared" si="328"/>
        <v>1.3988224763574716E-2</v>
      </c>
      <c r="BI168" s="93">
        <f t="shared" si="329"/>
        <v>4.7613241031902169E-2</v>
      </c>
      <c r="BJ168" s="93">
        <f t="shared" si="330"/>
        <v>1.8170514806748974</v>
      </c>
      <c r="BK168" s="93">
        <f t="shared" si="331"/>
        <v>0</v>
      </c>
      <c r="BL168" s="93">
        <f t="shared" si="332"/>
        <v>0</v>
      </c>
      <c r="BM168">
        <f t="shared" si="260"/>
        <v>2.4614778713139369</v>
      </c>
      <c r="BN168">
        <f t="shared" si="261"/>
        <v>2.4190218876583791</v>
      </c>
      <c r="BO168">
        <f t="shared" si="262"/>
        <v>2.3684963556805028</v>
      </c>
      <c r="BP168">
        <f t="shared" si="263"/>
        <v>2.3118792802265626</v>
      </c>
      <c r="BQ168">
        <f t="shared" si="264"/>
        <v>2.2554681660207403</v>
      </c>
      <c r="BR168">
        <f t="shared" si="265"/>
        <v>2.1959230280187656</v>
      </c>
      <c r="BS168">
        <f t="shared" si="266"/>
        <v>2.1335742361305812</v>
      </c>
      <c r="BT168">
        <f t="shared" si="267"/>
        <v>2.0687595024721128</v>
      </c>
      <c r="BU168">
        <f t="shared" si="268"/>
        <v>2.0018209044221758</v>
      </c>
      <c r="BV168">
        <f t="shared" si="269"/>
        <v>79.257180436667454</v>
      </c>
      <c r="BX168" s="22">
        <v>99.474014113219482</v>
      </c>
      <c r="BY168" s="22">
        <v>99.473892941718489</v>
      </c>
      <c r="BZ168" s="91">
        <v>99.473601668611209</v>
      </c>
      <c r="CA168" s="91">
        <v>99.471715457459581</v>
      </c>
      <c r="CB168" s="22">
        <v>99.433459150316111</v>
      </c>
      <c r="CC168" s="11">
        <v>99.474014113219482</v>
      </c>
      <c r="CD168" s="11">
        <f t="shared" si="333"/>
        <v>1.2117150099300034E-4</v>
      </c>
      <c r="CE168" s="90">
        <f t="shared" si="334"/>
        <v>4.1244460827272178E-4</v>
      </c>
      <c r="CF168" s="22">
        <f t="shared" si="335"/>
        <v>2.2986557599011803E-3</v>
      </c>
      <c r="CG168" s="22">
        <f t="shared" si="336"/>
        <v>4.0554962903371461E-2</v>
      </c>
      <c r="CH168" s="11">
        <f t="shared" si="270"/>
        <v>0</v>
      </c>
      <c r="CI168" s="93">
        <f t="shared" si="337"/>
        <v>1.2181221605783915E-2</v>
      </c>
      <c r="CJ168" s="93">
        <f t="shared" si="338"/>
        <v>4.1462547977935721E-2</v>
      </c>
      <c r="CK168" s="93">
        <f t="shared" si="339"/>
        <v>0.2310810295928033</v>
      </c>
      <c r="CL168" s="93">
        <f t="shared" si="340"/>
        <v>4.0769404215670395</v>
      </c>
      <c r="CM168" s="93">
        <f t="shared" si="341"/>
        <v>0</v>
      </c>
      <c r="CO168">
        <f t="shared" si="271"/>
        <v>5.9075468911534488</v>
      </c>
      <c r="CP168">
        <f t="shared" si="272"/>
        <v>5.8056525303801099</v>
      </c>
      <c r="CQ168">
        <f t="shared" si="273"/>
        <v>5.6843912536332066</v>
      </c>
      <c r="CR168">
        <f t="shared" si="274"/>
        <v>5.5485102725437505</v>
      </c>
      <c r="CS168">
        <f t="shared" si="275"/>
        <v>5.4131235984497765</v>
      </c>
      <c r="CT168">
        <f t="shared" si="276"/>
        <v>93.107136387995652</v>
      </c>
      <c r="CV168" s="22">
        <v>121.46735080121582</v>
      </c>
      <c r="CW168" s="22">
        <v>121.46705998961342</v>
      </c>
      <c r="CX168" s="22">
        <v>121.46636093415594</v>
      </c>
      <c r="CY168" s="22">
        <v>121.44651819621416</v>
      </c>
      <c r="CZ168" s="22">
        <v>121.458018751075</v>
      </c>
      <c r="DA168" s="22">
        <v>121.46735080121582</v>
      </c>
      <c r="DB168" s="22">
        <f t="shared" si="342"/>
        <v>2.9081160239741166E-4</v>
      </c>
      <c r="DC168" s="91">
        <f t="shared" si="343"/>
        <v>9.898670598715853E-4</v>
      </c>
      <c r="DD168" s="22">
        <f t="shared" si="344"/>
        <v>2.0832605001658067E-2</v>
      </c>
      <c r="DE168" s="22">
        <f t="shared" si="345"/>
        <v>9.332050140812953E-3</v>
      </c>
      <c r="DF168" s="22">
        <f t="shared" si="346"/>
        <v>0</v>
      </c>
      <c r="DG168" s="93">
        <f t="shared" si="347"/>
        <v>2.3941544824940795E-2</v>
      </c>
      <c r="DH168" s="93">
        <f t="shared" si="348"/>
        <v>8.1492438366547237E-2</v>
      </c>
      <c r="DI168" s="93">
        <f t="shared" si="349"/>
        <v>1.7150785675527835</v>
      </c>
      <c r="DJ168" s="93">
        <f t="shared" si="350"/>
        <v>0.76827641989863371</v>
      </c>
      <c r="DK168" s="93">
        <f t="shared" si="351"/>
        <v>0</v>
      </c>
      <c r="DM168">
        <f t="shared" si="277"/>
        <v>4.9229557426278738</v>
      </c>
      <c r="DN168">
        <f t="shared" si="278"/>
        <v>4.8380437753167582</v>
      </c>
      <c r="DO168">
        <f t="shared" si="279"/>
        <v>4.7369927113610055</v>
      </c>
      <c r="DP168">
        <f t="shared" si="280"/>
        <v>4.6237585604531253</v>
      </c>
      <c r="DQ168">
        <f t="shared" si="281"/>
        <v>4.5109363320414806</v>
      </c>
      <c r="DR168">
        <f t="shared" si="282"/>
        <v>4.3918460560375312</v>
      </c>
      <c r="DS168">
        <f t="shared" si="283"/>
        <v>4.2671484722611623</v>
      </c>
      <c r="DT168">
        <f t="shared" si="284"/>
        <v>4.1375190049442256</v>
      </c>
      <c r="DU168">
        <f t="shared" si="285"/>
        <v>4.0036418088443515</v>
      </c>
      <c r="DV168">
        <f t="shared" si="286"/>
        <v>3.8662039237398758</v>
      </c>
      <c r="DW168">
        <f t="shared" si="287"/>
        <v>3.7517245411038931</v>
      </c>
      <c r="DX168">
        <f t="shared" si="288"/>
        <v>3.6377693763402572</v>
      </c>
      <c r="DY168">
        <f t="shared" si="289"/>
        <v>3.52450081141646</v>
      </c>
      <c r="DZ168">
        <f t="shared" si="290"/>
        <v>71.653564127283389</v>
      </c>
      <c r="EA168" s="22">
        <v>126.86743013298795</v>
      </c>
      <c r="EB168" s="22">
        <v>126.86718778998593</v>
      </c>
      <c r="EC168" s="22">
        <v>126.86660524377137</v>
      </c>
      <c r="ED168" s="22">
        <v>126.86283282146813</v>
      </c>
      <c r="EE168" s="22">
        <v>126.82731364524739</v>
      </c>
      <c r="EF168" s="22">
        <v>126.84661510456488</v>
      </c>
      <c r="EG168" s="22">
        <f t="shared" si="352"/>
        <v>2.4234300201442238E-4</v>
      </c>
      <c r="EH168" s="91">
        <f t="shared" si="353"/>
        <v>8.2488921657386527E-4</v>
      </c>
      <c r="EI168" s="22">
        <f t="shared" si="354"/>
        <v>4.5973115198165715E-3</v>
      </c>
      <c r="EJ168" s="22">
        <f t="shared" si="355"/>
        <v>4.0116487740561979E-2</v>
      </c>
      <c r="EK168" s="22">
        <f t="shared" si="356"/>
        <v>2.081502842307259E-2</v>
      </c>
      <c r="EL168" s="93">
        <f t="shared" si="357"/>
        <v>1.9102065972360905E-2</v>
      </c>
      <c r="EM168" s="93">
        <f t="shared" si="358"/>
        <v>6.5019778181774526E-2</v>
      </c>
      <c r="EN168" s="93">
        <f t="shared" si="359"/>
        <v>0.3623712969512719</v>
      </c>
      <c r="EO168" s="93">
        <f t="shared" si="360"/>
        <v>3.1620793215808134</v>
      </c>
      <c r="EP168" s="93">
        <f t="shared" si="361"/>
        <v>1.6406912634120021</v>
      </c>
      <c r="ER168">
        <f t="shared" si="291"/>
        <v>3.9383645941022993</v>
      </c>
      <c r="ES168">
        <f t="shared" si="292"/>
        <v>3.8704350202534066</v>
      </c>
      <c r="ET168">
        <f t="shared" si="293"/>
        <v>3.7895941690888044</v>
      </c>
      <c r="EU168">
        <f t="shared" si="294"/>
        <v>3.6990068483625</v>
      </c>
      <c r="EV168">
        <f t="shared" si="295"/>
        <v>3.6087490656331846</v>
      </c>
      <c r="EW168">
        <f t="shared" si="296"/>
        <v>3.5134768448300249</v>
      </c>
      <c r="EX168">
        <f t="shared" si="297"/>
        <v>3.41371877780893</v>
      </c>
      <c r="EY168">
        <f t="shared" si="298"/>
        <v>3.3100152039553801</v>
      </c>
      <c r="EZ168">
        <f t="shared" si="299"/>
        <v>3.2029134470754812</v>
      </c>
      <c r="FA168">
        <f t="shared" si="300"/>
        <v>3.0929631389919008</v>
      </c>
      <c r="FB168">
        <f t="shared" si="301"/>
        <v>3.0013796328831144</v>
      </c>
      <c r="FC168">
        <f t="shared" si="302"/>
        <v>2.9102155010722055</v>
      </c>
      <c r="FD168">
        <f t="shared" si="303"/>
        <v>2.819600649133168</v>
      </c>
      <c r="FE168">
        <f t="shared" si="304"/>
        <v>2.7296595858012718</v>
      </c>
      <c r="FF168">
        <f t="shared" si="305"/>
        <v>2.6405112073685584</v>
      </c>
      <c r="FG168">
        <f t="shared" si="306"/>
        <v>2.5522686111300001</v>
      </c>
      <c r="FH168">
        <f t="shared" si="307"/>
        <v>2.465038937779108</v>
      </c>
      <c r="FI168">
        <f t="shared" si="308"/>
        <v>2.3789232424968696</v>
      </c>
      <c r="FJ168">
        <f t="shared" si="309"/>
        <v>2.2940163943301553</v>
      </c>
      <c r="FK168">
        <f t="shared" si="310"/>
        <v>57.470582086205432</v>
      </c>
      <c r="FL168" s="22">
        <v>116.70209286967504</v>
      </c>
      <c r="FM168" s="22">
        <v>116.70189899527345</v>
      </c>
      <c r="FN168" s="91">
        <v>116.70143295830179</v>
      </c>
      <c r="FO168" s="22">
        <v>116.69841502045919</v>
      </c>
      <c r="FP168" s="22">
        <v>116.68931114984979</v>
      </c>
      <c r="FQ168" s="22">
        <v>116.6374039747908</v>
      </c>
      <c r="FR168" s="22">
        <f t="shared" si="362"/>
        <v>1.9387440158880054E-4</v>
      </c>
      <c r="FS168" s="91">
        <f t="shared" si="363"/>
        <v>6.5991137324772353E-4</v>
      </c>
      <c r="FT168" s="22">
        <f t="shared" si="364"/>
        <v>3.6778492158475729E-3</v>
      </c>
      <c r="FU168" s="22">
        <f t="shared" si="365"/>
        <v>1.2781719825255777E-2</v>
      </c>
      <c r="FV168" s="22">
        <f t="shared" si="366"/>
        <v>6.4688894884241677E-2</v>
      </c>
      <c r="FW168" s="93">
        <f t="shared" si="367"/>
        <v>1.6612761332849984E-2</v>
      </c>
      <c r="FX168" s="93">
        <f t="shared" si="368"/>
        <v>5.6546661419745715E-2</v>
      </c>
      <c r="FY168" s="93">
        <f t="shared" si="369"/>
        <v>0.31514852265372345</v>
      </c>
      <c r="FZ168" s="93">
        <f t="shared" si="370"/>
        <v>1.0952434108897715</v>
      </c>
      <c r="GA168" s="93">
        <f t="shared" si="371"/>
        <v>5.5430792450724793</v>
      </c>
    </row>
    <row r="169" spans="1:183" x14ac:dyDescent="0.4">
      <c r="A169" s="13">
        <v>34033</v>
      </c>
      <c r="B169" s="2">
        <v>3.1400000000000004E-2</v>
      </c>
      <c r="C169" s="2">
        <v>3.3000000000000002E-2</v>
      </c>
      <c r="D169" s="2">
        <v>3.85E-2</v>
      </c>
      <c r="E169" s="2">
        <v>5.0900000000000001E-2</v>
      </c>
      <c r="F169" s="2">
        <v>5.9000000000000004E-2</v>
      </c>
      <c r="G169" s="4"/>
      <c r="H169" s="4">
        <f t="shared" si="311"/>
        <v>3.1400000000000004E-2</v>
      </c>
      <c r="I169" s="4">
        <f t="shared" si="312"/>
        <v>3.3100000000000004E-2</v>
      </c>
      <c r="J169" s="4">
        <f t="shared" si="313"/>
        <v>3.5799999999999998E-2</v>
      </c>
      <c r="K169" s="4">
        <f t="shared" si="314"/>
        <v>3.85E-2</v>
      </c>
      <c r="L169" s="4">
        <f t="shared" si="251"/>
        <v>4.0566666666666668E-2</v>
      </c>
      <c r="M169" s="4">
        <f t="shared" si="251"/>
        <v>4.2633333333333329E-2</v>
      </c>
      <c r="N169" s="4">
        <f t="shared" si="251"/>
        <v>4.4700000000000004E-2</v>
      </c>
      <c r="O169" s="4">
        <f t="shared" si="251"/>
        <v>4.6766666666666665E-2</v>
      </c>
      <c r="P169" s="4">
        <f t="shared" si="251"/>
        <v>4.883333333333334E-2</v>
      </c>
      <c r="Q169" s="4">
        <f t="shared" si="315"/>
        <v>5.0900000000000001E-2</v>
      </c>
      <c r="R169" s="4">
        <f t="shared" si="253"/>
        <v>5.1710000000000006E-2</v>
      </c>
      <c r="S169" s="4">
        <f t="shared" si="253"/>
        <v>5.2520000000000011E-2</v>
      </c>
      <c r="T169" s="4">
        <f t="shared" si="253"/>
        <v>5.3329999999999995E-2</v>
      </c>
      <c r="U169" s="4">
        <f t="shared" si="253"/>
        <v>5.4140000000000001E-2</v>
      </c>
      <c r="V169" s="4">
        <f t="shared" si="253"/>
        <v>5.4949999999999999E-2</v>
      </c>
      <c r="W169" s="4">
        <f t="shared" si="253"/>
        <v>5.5760000000000004E-2</v>
      </c>
      <c r="X169" s="4">
        <f t="shared" si="253"/>
        <v>5.6570000000000009E-2</v>
      </c>
      <c r="Y169" s="4">
        <f t="shared" si="253"/>
        <v>5.738E-2</v>
      </c>
      <c r="Z169" s="4">
        <f t="shared" si="253"/>
        <v>5.8189999999999999E-2</v>
      </c>
      <c r="AA169" s="4">
        <f t="shared" si="316"/>
        <v>5.9000000000000004E-2</v>
      </c>
      <c r="AB169" s="4"/>
      <c r="AC169">
        <v>98.454267992517472</v>
      </c>
      <c r="AD169" s="95">
        <v>98.449421609648056</v>
      </c>
      <c r="AE169" s="95">
        <v>98.454267992517472</v>
      </c>
      <c r="AF169" s="95">
        <f t="shared" si="317"/>
        <v>4.8463828694167432E-3</v>
      </c>
      <c r="AG169" s="95">
        <f t="shared" si="318"/>
        <v>0</v>
      </c>
      <c r="AH169" s="59">
        <f t="shared" si="319"/>
        <v>0.49224710804665861</v>
      </c>
      <c r="AI169" s="59">
        <f t="shared" si="320"/>
        <v>0</v>
      </c>
      <c r="AJ169" s="4"/>
      <c r="AK169">
        <v>96.779914490106549</v>
      </c>
      <c r="AL169" s="96">
        <v>96.779914490106549</v>
      </c>
      <c r="AM169" s="59">
        <v>96.770394295882639</v>
      </c>
      <c r="AN169" s="95">
        <f t="shared" si="321"/>
        <v>0</v>
      </c>
      <c r="AO169" s="95">
        <f t="shared" si="322"/>
        <v>9.520194223910039E-3</v>
      </c>
      <c r="AP169" s="59">
        <f t="shared" si="323"/>
        <v>0</v>
      </c>
      <c r="AQ169" s="59">
        <f t="shared" si="254"/>
        <v>0.98369525061765295</v>
      </c>
      <c r="AS169" s="7">
        <f t="shared" si="255"/>
        <v>2.9536280397755243</v>
      </c>
      <c r="AT169" s="7">
        <f t="shared" si="256"/>
        <v>2.903111828876479</v>
      </c>
      <c r="AU169" s="7">
        <f t="shared" si="257"/>
        <v>2.8444998265738928</v>
      </c>
      <c r="AV169" s="7">
        <f t="shared" si="258"/>
        <v>95.436464926933866</v>
      </c>
      <c r="AW169" s="22">
        <v>104.13819982418131</v>
      </c>
      <c r="AX169" s="22">
        <v>104.13805443269523</v>
      </c>
      <c r="AY169" s="91">
        <v>104.13770462215976</v>
      </c>
      <c r="AZ169" s="22">
        <v>104.11926572235505</v>
      </c>
      <c r="BA169" s="22">
        <v>104.13819982418131</v>
      </c>
      <c r="BB169" s="11">
        <v>104.13819982418131</v>
      </c>
      <c r="BC169" s="46">
        <f t="shared" si="324"/>
        <v>1.4539148608605501E-4</v>
      </c>
      <c r="BD169" s="92">
        <f t="shared" si="325"/>
        <v>4.9520202155406423E-4</v>
      </c>
      <c r="BE169" s="92">
        <f t="shared" si="326"/>
        <v>1.8934101826260985E-2</v>
      </c>
      <c r="BF169" s="92">
        <f t="shared" si="327"/>
        <v>0</v>
      </c>
      <c r="BG169" s="11">
        <f t="shared" si="259"/>
        <v>0</v>
      </c>
      <c r="BH169" s="93">
        <f t="shared" si="328"/>
        <v>1.3961398058687634E-2</v>
      </c>
      <c r="BI169" s="93">
        <f t="shared" si="329"/>
        <v>4.7552389266390632E-2</v>
      </c>
      <c r="BJ169" s="93">
        <f t="shared" si="330"/>
        <v>1.8181706480645741</v>
      </c>
      <c r="BK169" s="93">
        <f t="shared" si="331"/>
        <v>0</v>
      </c>
      <c r="BL169" s="93">
        <f t="shared" si="332"/>
        <v>0</v>
      </c>
      <c r="BM169">
        <f t="shared" si="260"/>
        <v>2.4613566998129368</v>
      </c>
      <c r="BN169">
        <f t="shared" si="261"/>
        <v>2.4192598573970661</v>
      </c>
      <c r="BO169">
        <f t="shared" si="262"/>
        <v>2.3704165221449109</v>
      </c>
      <c r="BP169">
        <f t="shared" si="263"/>
        <v>2.3164190516246084</v>
      </c>
      <c r="BQ169">
        <f t="shared" si="264"/>
        <v>2.261184744980727</v>
      </c>
      <c r="BR169">
        <f t="shared" si="265"/>
        <v>2.2028123053875448</v>
      </c>
      <c r="BS169">
        <f t="shared" si="266"/>
        <v>2.141621900759628</v>
      </c>
      <c r="BT169">
        <f t="shared" si="267"/>
        <v>2.0779413717593447</v>
      </c>
      <c r="BU169">
        <f t="shared" si="268"/>
        <v>2.0121033702857294</v>
      </c>
      <c r="BV169">
        <f t="shared" si="269"/>
        <v>79.722144246342168</v>
      </c>
      <c r="BX169" s="22">
        <v>99.985672738845949</v>
      </c>
      <c r="BY169" s="22">
        <v>99.985551579274215</v>
      </c>
      <c r="BZ169" s="91">
        <v>99.985260070494661</v>
      </c>
      <c r="CA169" s="91">
        <v>99.983366052626309</v>
      </c>
      <c r="CB169" s="22">
        <v>99.944859027309462</v>
      </c>
      <c r="CC169" s="11">
        <v>99.985672738845949</v>
      </c>
      <c r="CD169" s="11">
        <f t="shared" si="333"/>
        <v>1.2115957173364222E-4</v>
      </c>
      <c r="CE169" s="90">
        <f t="shared" si="334"/>
        <v>4.126683512879481E-4</v>
      </c>
      <c r="CF169" s="22">
        <f t="shared" si="335"/>
        <v>2.3066862196401416E-3</v>
      </c>
      <c r="CG169" s="22">
        <f t="shared" si="336"/>
        <v>4.0813711536486608E-2</v>
      </c>
      <c r="CH169" s="11">
        <f t="shared" si="270"/>
        <v>0</v>
      </c>
      <c r="CI169" s="93">
        <f t="shared" si="337"/>
        <v>1.2117693306930154E-2</v>
      </c>
      <c r="CJ169" s="93">
        <f t="shared" si="338"/>
        <v>4.1272748383241124E-2</v>
      </c>
      <c r="CK169" s="93">
        <f t="shared" si="339"/>
        <v>0.23070167519550622</v>
      </c>
      <c r="CL169" s="93">
        <f t="shared" si="340"/>
        <v>4.0819559861429893</v>
      </c>
      <c r="CM169" s="93">
        <f t="shared" si="341"/>
        <v>0</v>
      </c>
      <c r="CO169">
        <f t="shared" si="271"/>
        <v>5.9072560795510487</v>
      </c>
      <c r="CP169">
        <f t="shared" si="272"/>
        <v>5.806223657752958</v>
      </c>
      <c r="CQ169">
        <f t="shared" si="273"/>
        <v>5.6889996531477856</v>
      </c>
      <c r="CR169">
        <f t="shared" si="274"/>
        <v>5.5594057238990597</v>
      </c>
      <c r="CS169">
        <f t="shared" si="275"/>
        <v>5.4268433879537445</v>
      </c>
      <c r="CT169">
        <f t="shared" si="276"/>
        <v>93.399241748431905</v>
      </c>
      <c r="CV169" s="22">
        <v>121.7889606547796</v>
      </c>
      <c r="CW169" s="22">
        <v>121.78866987180743</v>
      </c>
      <c r="CX169" s="22">
        <v>121.78797025073649</v>
      </c>
      <c r="CY169" s="22">
        <v>121.76805485604811</v>
      </c>
      <c r="CZ169" s="22">
        <v>121.77959457568582</v>
      </c>
      <c r="DA169" s="22">
        <v>121.7889606547796</v>
      </c>
      <c r="DB169" s="22">
        <f t="shared" si="342"/>
        <v>2.9078297217211002E-4</v>
      </c>
      <c r="DC169" s="91">
        <f t="shared" si="343"/>
        <v>9.9040404310812846E-4</v>
      </c>
      <c r="DD169" s="22">
        <f t="shared" si="344"/>
        <v>2.0905798731490677E-2</v>
      </c>
      <c r="DE169" s="22">
        <f t="shared" si="345"/>
        <v>9.3660790937803995E-3</v>
      </c>
      <c r="DF169" s="22">
        <f t="shared" si="346"/>
        <v>0</v>
      </c>
      <c r="DG169" s="93">
        <f t="shared" si="347"/>
        <v>2.3875971238177921E-2</v>
      </c>
      <c r="DH169" s="93">
        <f t="shared" si="348"/>
        <v>8.13213314066705E-2</v>
      </c>
      <c r="DI169" s="93">
        <f t="shared" si="349"/>
        <v>1.7165594171338574</v>
      </c>
      <c r="DJ169" s="93">
        <f t="shared" si="350"/>
        <v>0.76904171309329816</v>
      </c>
      <c r="DK169" s="93">
        <f t="shared" si="351"/>
        <v>0</v>
      </c>
      <c r="DM169">
        <f t="shared" si="277"/>
        <v>4.9227133996258736</v>
      </c>
      <c r="DN169">
        <f t="shared" si="278"/>
        <v>4.8385197147941321</v>
      </c>
      <c r="DO169">
        <f t="shared" si="279"/>
        <v>4.7408330442898219</v>
      </c>
      <c r="DP169">
        <f t="shared" si="280"/>
        <v>4.6328381032492167</v>
      </c>
      <c r="DQ169">
        <f t="shared" si="281"/>
        <v>4.5223694899614539</v>
      </c>
      <c r="DR169">
        <f t="shared" si="282"/>
        <v>4.4056246107750896</v>
      </c>
      <c r="DS169">
        <f t="shared" si="283"/>
        <v>4.283243801519256</v>
      </c>
      <c r="DT169">
        <f t="shared" si="284"/>
        <v>4.1558827435186894</v>
      </c>
      <c r="DU169">
        <f t="shared" si="285"/>
        <v>4.0242067405714588</v>
      </c>
      <c r="DV169">
        <f t="shared" si="286"/>
        <v>3.888885085187423</v>
      </c>
      <c r="DW169">
        <f t="shared" si="287"/>
        <v>3.775932563789163</v>
      </c>
      <c r="DX169">
        <f t="shared" si="288"/>
        <v>3.663373341803843</v>
      </c>
      <c r="DY169">
        <f t="shared" si="289"/>
        <v>3.551372001863192</v>
      </c>
      <c r="DZ169">
        <f t="shared" si="290"/>
        <v>72.241820809018151</v>
      </c>
      <c r="EA169" s="22">
        <v>127.64844078666934</v>
      </c>
      <c r="EB169" s="22">
        <v>127.64819846752587</v>
      </c>
      <c r="EC169" s="22">
        <v>127.64761544996676</v>
      </c>
      <c r="ED169" s="22">
        <v>127.64382741423006</v>
      </c>
      <c r="EE169" s="22">
        <v>127.60799699615112</v>
      </c>
      <c r="EF169" s="22">
        <v>127.62744385763114</v>
      </c>
      <c r="EG169" s="22">
        <f t="shared" si="352"/>
        <v>2.4231914346728445E-4</v>
      </c>
      <c r="EH169" s="91">
        <f t="shared" si="353"/>
        <v>8.253367025758962E-4</v>
      </c>
      <c r="EI169" s="22">
        <f t="shared" si="354"/>
        <v>4.6133724392802833E-3</v>
      </c>
      <c r="EJ169" s="22">
        <f t="shared" si="355"/>
        <v>4.0443790518224887E-2</v>
      </c>
      <c r="EK169" s="22">
        <f t="shared" si="356"/>
        <v>2.0996929038204826E-2</v>
      </c>
      <c r="EL169" s="93">
        <f t="shared" si="357"/>
        <v>1.8983321846622232E-2</v>
      </c>
      <c r="EM169" s="93">
        <f t="shared" si="358"/>
        <v>6.4657014021442583E-2</v>
      </c>
      <c r="EN169" s="93">
        <f t="shared" si="359"/>
        <v>0.36141236123599169</v>
      </c>
      <c r="EO169" s="93">
        <f t="shared" si="360"/>
        <v>3.1683732499181878</v>
      </c>
      <c r="EP169" s="93">
        <f t="shared" si="361"/>
        <v>1.6449028996206581</v>
      </c>
      <c r="ER169">
        <f t="shared" si="291"/>
        <v>3.938170719700699</v>
      </c>
      <c r="ES169">
        <f t="shared" si="292"/>
        <v>3.8708157718353058</v>
      </c>
      <c r="ET169">
        <f t="shared" si="293"/>
        <v>3.7926664354318573</v>
      </c>
      <c r="EU169">
        <f t="shared" si="294"/>
        <v>3.7062704825993733</v>
      </c>
      <c r="EV169">
        <f t="shared" si="295"/>
        <v>3.6178955919691629</v>
      </c>
      <c r="EW169">
        <f t="shared" si="296"/>
        <v>3.5244996886200717</v>
      </c>
      <c r="EX169">
        <f t="shared" si="297"/>
        <v>3.4265950412154051</v>
      </c>
      <c r="EY169">
        <f t="shared" si="298"/>
        <v>3.3247061948149517</v>
      </c>
      <c r="EZ169">
        <f t="shared" si="299"/>
        <v>3.219365392457167</v>
      </c>
      <c r="FA169">
        <f t="shared" si="300"/>
        <v>3.1111080681499383</v>
      </c>
      <c r="FB169">
        <f t="shared" si="301"/>
        <v>3.0207460510313302</v>
      </c>
      <c r="FC169">
        <f t="shared" si="302"/>
        <v>2.9306986734430742</v>
      </c>
      <c r="FD169">
        <f t="shared" si="303"/>
        <v>2.8410976014905533</v>
      </c>
      <c r="FE169">
        <f t="shared" si="304"/>
        <v>2.7520693641530722</v>
      </c>
      <c r="FF169">
        <f t="shared" si="305"/>
        <v>2.663735119825497</v>
      </c>
      <c r="FG169">
        <f t="shared" si="306"/>
        <v>2.5762104514355375</v>
      </c>
      <c r="FH169">
        <f t="shared" si="307"/>
        <v>2.4896051901539731</v>
      </c>
      <c r="FI169">
        <f t="shared" si="308"/>
        <v>2.4040232675581041</v>
      </c>
      <c r="FJ169">
        <f t="shared" si="309"/>
        <v>2.3195625959579722</v>
      </c>
      <c r="FK169">
        <f t="shared" si="310"/>
        <v>58.14418938772836</v>
      </c>
      <c r="FL169" s="22">
        <v>117.67469135893347</v>
      </c>
      <c r="FM169" s="22">
        <v>117.6744975036187</v>
      </c>
      <c r="FN169" s="91">
        <v>117.67403108957141</v>
      </c>
      <c r="FO169" s="22">
        <v>117.67100066098203</v>
      </c>
      <c r="FP169" s="22">
        <v>117.66181355018308</v>
      </c>
      <c r="FQ169" s="22">
        <v>117.60922453845205</v>
      </c>
      <c r="FR169" s="22">
        <f t="shared" si="362"/>
        <v>1.9385531477666973E-4</v>
      </c>
      <c r="FS169" s="91">
        <f t="shared" si="363"/>
        <v>6.6026936205787479E-4</v>
      </c>
      <c r="FT169" s="22">
        <f t="shared" si="364"/>
        <v>3.6906979514412797E-3</v>
      </c>
      <c r="FU169" s="22">
        <f t="shared" si="365"/>
        <v>1.2877808750388908E-2</v>
      </c>
      <c r="FV169" s="22">
        <f t="shared" si="366"/>
        <v>6.5466820481418608E-2</v>
      </c>
      <c r="FW169" s="93">
        <f t="shared" si="367"/>
        <v>1.6473832439072963E-2</v>
      </c>
      <c r="FX169" s="93">
        <f t="shared" si="368"/>
        <v>5.610971691813571E-2</v>
      </c>
      <c r="FY169" s="93">
        <f t="shared" si="369"/>
        <v>0.31363566021038847</v>
      </c>
      <c r="FZ169" s="93">
        <f t="shared" si="370"/>
        <v>1.0943567050546819</v>
      </c>
      <c r="GA169" s="93">
        <f t="shared" si="371"/>
        <v>5.5633730350505468</v>
      </c>
    </row>
    <row r="170" spans="1:183" x14ac:dyDescent="0.4">
      <c r="A170" s="13">
        <v>34040</v>
      </c>
      <c r="B170" s="2">
        <v>3.1800000000000002E-2</v>
      </c>
      <c r="C170" s="2">
        <v>3.39E-2</v>
      </c>
      <c r="D170" s="2">
        <v>4.0300000000000002E-2</v>
      </c>
      <c r="E170" s="2">
        <v>5.2400000000000002E-2</v>
      </c>
      <c r="F170" s="2">
        <v>5.96E-2</v>
      </c>
      <c r="G170" s="4"/>
      <c r="H170" s="4">
        <f t="shared" si="311"/>
        <v>3.1800000000000002E-2</v>
      </c>
      <c r="I170" s="4">
        <f t="shared" si="312"/>
        <v>3.4000000000000002E-2</v>
      </c>
      <c r="J170" s="4">
        <f t="shared" si="313"/>
        <v>3.7150000000000002E-2</v>
      </c>
      <c r="K170" s="4">
        <f t="shared" si="314"/>
        <v>4.0300000000000002E-2</v>
      </c>
      <c r="L170" s="4">
        <f t="shared" ref="L170:P220" si="372">+(L$3-$K$3)/($Q$3-$K$3)*$Q170+(1-(L$3-$K$3)/($Q$3-$K$3))*$K170</f>
        <v>4.2316666666666669E-2</v>
      </c>
      <c r="M170" s="4">
        <f t="shared" si="372"/>
        <v>4.4333333333333336E-2</v>
      </c>
      <c r="N170" s="4">
        <f t="shared" si="372"/>
        <v>4.6350000000000002E-2</v>
      </c>
      <c r="O170" s="4">
        <f t="shared" si="372"/>
        <v>4.8366666666666669E-2</v>
      </c>
      <c r="P170" s="4">
        <f t="shared" si="372"/>
        <v>5.0383333333333336E-2</v>
      </c>
      <c r="Q170" s="4">
        <f t="shared" si="315"/>
        <v>5.2400000000000002E-2</v>
      </c>
      <c r="R170" s="4">
        <f t="shared" si="253"/>
        <v>5.3120000000000001E-2</v>
      </c>
      <c r="S170" s="4">
        <f t="shared" si="253"/>
        <v>5.3840000000000006E-2</v>
      </c>
      <c r="T170" s="4">
        <f t="shared" si="253"/>
        <v>5.4559999999999997E-2</v>
      </c>
      <c r="U170" s="4">
        <f t="shared" si="253"/>
        <v>5.5280000000000003E-2</v>
      </c>
      <c r="V170" s="4">
        <f t="shared" si="253"/>
        <v>5.6000000000000001E-2</v>
      </c>
      <c r="W170" s="4">
        <f t="shared" si="253"/>
        <v>5.6720000000000007E-2</v>
      </c>
      <c r="X170" s="4">
        <f t="shared" si="253"/>
        <v>5.7440000000000005E-2</v>
      </c>
      <c r="Y170" s="4">
        <f t="shared" si="253"/>
        <v>5.8159999999999996E-2</v>
      </c>
      <c r="Z170" s="4">
        <f t="shared" si="253"/>
        <v>5.8880000000000002E-2</v>
      </c>
      <c r="AA170" s="4">
        <f t="shared" si="316"/>
        <v>5.96E-2</v>
      </c>
      <c r="AB170" s="4"/>
      <c r="AC170">
        <v>98.4348853233586</v>
      </c>
      <c r="AD170" s="95">
        <v>98.430040848466959</v>
      </c>
      <c r="AE170" s="95">
        <v>98.4348853233586</v>
      </c>
      <c r="AF170" s="95">
        <f t="shared" si="317"/>
        <v>4.8444748916409708E-3</v>
      </c>
      <c r="AG170" s="95">
        <f t="shared" si="318"/>
        <v>0</v>
      </c>
      <c r="AH170" s="59">
        <f t="shared" si="319"/>
        <v>0.49215020424180617</v>
      </c>
      <c r="AI170" s="59">
        <f t="shared" si="320"/>
        <v>0</v>
      </c>
      <c r="AJ170" s="4"/>
      <c r="AK170">
        <v>96.694283287238477</v>
      </c>
      <c r="AL170" s="96">
        <v>96.694283287238477</v>
      </c>
      <c r="AM170" s="59">
        <v>96.684775725160009</v>
      </c>
      <c r="AN170" s="95">
        <f t="shared" si="321"/>
        <v>0</v>
      </c>
      <c r="AO170" s="95">
        <f t="shared" si="322"/>
        <v>9.5075620784683679E-3</v>
      </c>
      <c r="AP170" s="59">
        <f t="shared" si="323"/>
        <v>0</v>
      </c>
      <c r="AQ170" s="59">
        <f t="shared" si="254"/>
        <v>0.98325999792824947</v>
      </c>
      <c r="AS170" s="7">
        <f t="shared" si="255"/>
        <v>2.9530465597007578</v>
      </c>
      <c r="AT170" s="7">
        <f t="shared" si="256"/>
        <v>2.9005432717548003</v>
      </c>
      <c r="AU170" s="7">
        <f t="shared" si="257"/>
        <v>2.8388485040691416</v>
      </c>
      <c r="AV170" s="7">
        <f t="shared" si="258"/>
        <v>95.100125289369203</v>
      </c>
      <c r="AW170" s="22">
        <v>103.79305789290666</v>
      </c>
      <c r="AX170" s="22">
        <v>103.79291255865992</v>
      </c>
      <c r="AY170" s="91">
        <v>103.7925636248939</v>
      </c>
      <c r="AZ170" s="22">
        <v>103.77420679446708</v>
      </c>
      <c r="BA170" s="22">
        <v>103.79305789290666</v>
      </c>
      <c r="BB170" s="11">
        <v>103.79305789290666</v>
      </c>
      <c r="BC170" s="46">
        <f t="shared" si="324"/>
        <v>1.4533424673857098E-4</v>
      </c>
      <c r="BD170" s="92">
        <f t="shared" si="325"/>
        <v>4.9426801275842536E-4</v>
      </c>
      <c r="BE170" s="92">
        <f t="shared" si="326"/>
        <v>1.8851098439583325E-2</v>
      </c>
      <c r="BF170" s="92">
        <f t="shared" si="327"/>
        <v>0</v>
      </c>
      <c r="BG170" s="11">
        <f t="shared" si="259"/>
        <v>0</v>
      </c>
      <c r="BH170" s="93">
        <f t="shared" si="328"/>
        <v>1.4002308987613255E-2</v>
      </c>
      <c r="BI170" s="93">
        <f t="shared" si="329"/>
        <v>4.7620527113519426E-2</v>
      </c>
      <c r="BJ170" s="93">
        <f t="shared" si="330"/>
        <v>1.8162195836867845</v>
      </c>
      <c r="BK170" s="93">
        <f t="shared" si="331"/>
        <v>0</v>
      </c>
      <c r="BL170" s="93">
        <f t="shared" si="332"/>
        <v>0</v>
      </c>
      <c r="BM170">
        <f t="shared" si="260"/>
        <v>2.4608721330839649</v>
      </c>
      <c r="BN170">
        <f t="shared" si="261"/>
        <v>2.417119393129</v>
      </c>
      <c r="BO170">
        <f t="shared" si="262"/>
        <v>2.3657070867242846</v>
      </c>
      <c r="BP170">
        <f t="shared" si="263"/>
        <v>2.3082554681885727</v>
      </c>
      <c r="BQ170">
        <f t="shared" si="264"/>
        <v>2.2515136254594119</v>
      </c>
      <c r="BR170">
        <f t="shared" si="265"/>
        <v>2.1918444136216095</v>
      </c>
      <c r="BS170">
        <f t="shared" si="266"/>
        <v>2.1295633677530548</v>
      </c>
      <c r="BT170">
        <f t="shared" si="267"/>
        <v>2.0649920065179219</v>
      </c>
      <c r="BU170">
        <f t="shared" si="268"/>
        <v>1.9984551339578043</v>
      </c>
      <c r="BV170">
        <f t="shared" si="269"/>
        <v>79.141406121671423</v>
      </c>
      <c r="BX170" s="22">
        <v>99.330140640117691</v>
      </c>
      <c r="BY170" s="22">
        <v>99.330019528245401</v>
      </c>
      <c r="BZ170" s="91">
        <v>99.329728750107051</v>
      </c>
      <c r="CA170" s="91">
        <v>99.327846655038883</v>
      </c>
      <c r="CB170" s="22">
        <v>99.289651628287459</v>
      </c>
      <c r="CC170" s="11">
        <v>99.330140640117691</v>
      </c>
      <c r="CD170" s="11">
        <f t="shared" si="333"/>
        <v>1.2111187228924791E-4</v>
      </c>
      <c r="CE170" s="90">
        <f t="shared" si="334"/>
        <v>4.1189001063912656E-4</v>
      </c>
      <c r="CF170" s="22">
        <f t="shared" si="335"/>
        <v>2.2939850788077365E-3</v>
      </c>
      <c r="CG170" s="22">
        <f t="shared" si="336"/>
        <v>4.0489011830231902E-2</v>
      </c>
      <c r="CH170" s="11">
        <f t="shared" si="270"/>
        <v>0</v>
      </c>
      <c r="CI170" s="93">
        <f t="shared" si="337"/>
        <v>1.2192862257997546E-2</v>
      </c>
      <c r="CJ170" s="93">
        <f t="shared" si="338"/>
        <v>4.1466770104699874E-2</v>
      </c>
      <c r="CK170" s="93">
        <f t="shared" si="339"/>
        <v>0.23094551804965799</v>
      </c>
      <c r="CL170" s="93">
        <f t="shared" si="340"/>
        <v>4.0762060306475698</v>
      </c>
      <c r="CM170" s="93">
        <f t="shared" si="341"/>
        <v>0</v>
      </c>
      <c r="CO170">
        <f t="shared" si="271"/>
        <v>5.9060931194015156</v>
      </c>
      <c r="CP170">
        <f t="shared" si="272"/>
        <v>5.8010865435096006</v>
      </c>
      <c r="CQ170">
        <f t="shared" si="273"/>
        <v>5.6776970081382832</v>
      </c>
      <c r="CR170">
        <f t="shared" si="274"/>
        <v>5.5398131236525749</v>
      </c>
      <c r="CS170">
        <f t="shared" si="275"/>
        <v>5.4036327011025884</v>
      </c>
      <c r="CT170">
        <f t="shared" si="276"/>
        <v>92.934203137556239</v>
      </c>
      <c r="CV170" s="22">
        <v>121.26351416938633</v>
      </c>
      <c r="CW170" s="22">
        <v>121.26322350089282</v>
      </c>
      <c r="CX170" s="22">
        <v>121.2625256333608</v>
      </c>
      <c r="CY170" s="22">
        <v>121.24272615386127</v>
      </c>
      <c r="CZ170" s="22">
        <v>121.25420232381738</v>
      </c>
      <c r="DA170" s="22">
        <v>121.26351416938633</v>
      </c>
      <c r="DB170" s="22">
        <f t="shared" si="342"/>
        <v>2.9066849350556367E-4</v>
      </c>
      <c r="DC170" s="91">
        <f t="shared" si="343"/>
        <v>9.8853602553106157E-4</v>
      </c>
      <c r="DD170" s="22">
        <f t="shared" si="344"/>
        <v>2.078801552505638E-2</v>
      </c>
      <c r="DE170" s="22">
        <f t="shared" si="345"/>
        <v>9.311845568944932E-3</v>
      </c>
      <c r="DF170" s="22">
        <f t="shared" si="346"/>
        <v>0</v>
      </c>
      <c r="DG170" s="93">
        <f t="shared" si="347"/>
        <v>2.3969987633670659E-2</v>
      </c>
      <c r="DH170" s="93">
        <f t="shared" si="348"/>
        <v>8.1519658431655706E-2</v>
      </c>
      <c r="DI170" s="93">
        <f t="shared" si="349"/>
        <v>1.714284438105492</v>
      </c>
      <c r="DJ170" s="93">
        <f t="shared" si="350"/>
        <v>0.7679016753495802</v>
      </c>
      <c r="DK170" s="93">
        <f t="shared" si="351"/>
        <v>0</v>
      </c>
      <c r="DM170">
        <f t="shared" si="277"/>
        <v>4.9217442661679298</v>
      </c>
      <c r="DN170">
        <f t="shared" si="278"/>
        <v>4.8342387862580001</v>
      </c>
      <c r="DO170">
        <f t="shared" si="279"/>
        <v>4.7314141734485693</v>
      </c>
      <c r="DP170">
        <f t="shared" si="280"/>
        <v>4.6165109363771455</v>
      </c>
      <c r="DQ170">
        <f t="shared" si="281"/>
        <v>4.5030272509188238</v>
      </c>
      <c r="DR170">
        <f t="shared" si="282"/>
        <v>4.3836888272432191</v>
      </c>
      <c r="DS170">
        <f t="shared" si="283"/>
        <v>4.2591267355061095</v>
      </c>
      <c r="DT170">
        <f t="shared" si="284"/>
        <v>4.1299840130358438</v>
      </c>
      <c r="DU170">
        <f t="shared" si="285"/>
        <v>3.9969102679156086</v>
      </c>
      <c r="DV170">
        <f t="shared" si="286"/>
        <v>3.8605563961790939</v>
      </c>
      <c r="DW170">
        <f t="shared" si="287"/>
        <v>3.7475055705300395</v>
      </c>
      <c r="DX170">
        <f t="shared" si="288"/>
        <v>3.6352196622059747</v>
      </c>
      <c r="DY170">
        <f t="shared" si="289"/>
        <v>3.5238318434145044</v>
      </c>
      <c r="DZ170">
        <f t="shared" si="290"/>
        <v>71.682854742855611</v>
      </c>
      <c r="EA170" s="22">
        <v>126.82743725207774</v>
      </c>
      <c r="EB170" s="22">
        <v>126.82719502833316</v>
      </c>
      <c r="EC170" s="22">
        <v>126.82661347205647</v>
      </c>
      <c r="ED170" s="22">
        <v>126.82284928192016</v>
      </c>
      <c r="EE170" s="22">
        <v>126.78732262503786</v>
      </c>
      <c r="EF170" s="22">
        <v>126.80661438036469</v>
      </c>
      <c r="EG170" s="22">
        <f t="shared" si="352"/>
        <v>2.4222374457849583E-4</v>
      </c>
      <c r="EH170" s="91">
        <f t="shared" si="353"/>
        <v>8.2378002127825312E-4</v>
      </c>
      <c r="EI170" s="22">
        <f t="shared" si="354"/>
        <v>4.5879701575870513E-3</v>
      </c>
      <c r="EJ170" s="22">
        <f t="shared" si="355"/>
        <v>4.0114627039883999E-2</v>
      </c>
      <c r="EK170" s="22">
        <f t="shared" si="356"/>
        <v>2.0822871713050972E-2</v>
      </c>
      <c r="EL170" s="93">
        <f t="shared" si="357"/>
        <v>1.9098686358935128E-2</v>
      </c>
      <c r="EM170" s="93">
        <f t="shared" si="358"/>
        <v>6.4952824020321168E-2</v>
      </c>
      <c r="EN170" s="93">
        <f t="shared" si="359"/>
        <v>0.3617490234757455</v>
      </c>
      <c r="EO170" s="93">
        <f t="shared" si="360"/>
        <v>3.1629297184451959</v>
      </c>
      <c r="EP170" s="93">
        <f t="shared" si="361"/>
        <v>1.6418270497466703</v>
      </c>
      <c r="ER170">
        <f t="shared" si="291"/>
        <v>3.937395412934344</v>
      </c>
      <c r="ES170">
        <f t="shared" si="292"/>
        <v>3.8673910290064004</v>
      </c>
      <c r="ET170">
        <f t="shared" si="293"/>
        <v>3.785131338758855</v>
      </c>
      <c r="EU170">
        <f t="shared" si="294"/>
        <v>3.6932087491017165</v>
      </c>
      <c r="EV170">
        <f t="shared" si="295"/>
        <v>3.6024218007350588</v>
      </c>
      <c r="EW170">
        <f t="shared" si="296"/>
        <v>3.5069510617945752</v>
      </c>
      <c r="EX170">
        <f t="shared" si="297"/>
        <v>3.4073013884048877</v>
      </c>
      <c r="EY170">
        <f t="shared" si="298"/>
        <v>3.3039872104286756</v>
      </c>
      <c r="EZ170">
        <f t="shared" si="299"/>
        <v>3.197528214332487</v>
      </c>
      <c r="FA170">
        <f t="shared" si="300"/>
        <v>3.0884451169432752</v>
      </c>
      <c r="FB170">
        <f t="shared" si="301"/>
        <v>2.9980044564240318</v>
      </c>
      <c r="FC170">
        <f t="shared" si="302"/>
        <v>2.9081757297647797</v>
      </c>
      <c r="FD170">
        <f t="shared" si="303"/>
        <v>2.8190654747316035</v>
      </c>
      <c r="FE170">
        <f t="shared" si="304"/>
        <v>2.730775418775452</v>
      </c>
      <c r="FF170">
        <f t="shared" si="305"/>
        <v>2.6434023480902304</v>
      </c>
      <c r="FG170">
        <f t="shared" si="306"/>
        <v>2.5570379980786617</v>
      </c>
      <c r="FH170">
        <f t="shared" si="307"/>
        <v>2.471768964979983</v>
      </c>
      <c r="FI170">
        <f t="shared" si="308"/>
        <v>2.3876766383187054</v>
      </c>
      <c r="FJ170">
        <f t="shared" si="309"/>
        <v>2.3048371537440162</v>
      </c>
      <c r="FK170">
        <f t="shared" si="310"/>
        <v>57.80635550938527</v>
      </c>
      <c r="FL170" s="22">
        <v>117.01752003875004</v>
      </c>
      <c r="FM170" s="22">
        <v>117.01732625975437</v>
      </c>
      <c r="FN170" s="91">
        <v>117.01686101473301</v>
      </c>
      <c r="FO170" s="22">
        <v>117.01384966262395</v>
      </c>
      <c r="FP170" s="22">
        <v>117.00474244349761</v>
      </c>
      <c r="FQ170" s="22">
        <v>116.95246573060935</v>
      </c>
      <c r="FR170" s="22">
        <f t="shared" si="362"/>
        <v>1.9377899566563883E-4</v>
      </c>
      <c r="FS170" s="91">
        <f t="shared" si="363"/>
        <v>6.5902401702544466E-4</v>
      </c>
      <c r="FT170" s="22">
        <f t="shared" si="364"/>
        <v>3.6703761260810097E-3</v>
      </c>
      <c r="FU170" s="22">
        <f t="shared" si="365"/>
        <v>1.2777595252430274E-2</v>
      </c>
      <c r="FV170" s="22">
        <f t="shared" si="366"/>
        <v>6.5054308140688022E-2</v>
      </c>
      <c r="FW170" s="93">
        <f t="shared" si="367"/>
        <v>1.6559827588336299E-2</v>
      </c>
      <c r="FX170" s="93">
        <f t="shared" si="368"/>
        <v>5.631840572310972E-2</v>
      </c>
      <c r="FY170" s="93">
        <f t="shared" si="369"/>
        <v>0.31366039246649347</v>
      </c>
      <c r="FZ170" s="93">
        <f t="shared" si="370"/>
        <v>1.0919386471529227</v>
      </c>
      <c r="GA170" s="93">
        <f t="shared" si="371"/>
        <v>5.5593647958994064</v>
      </c>
    </row>
    <row r="171" spans="1:183" x14ac:dyDescent="0.4">
      <c r="A171" s="13">
        <v>34047</v>
      </c>
      <c r="B171" s="2">
        <v>3.1699999999999999E-2</v>
      </c>
      <c r="C171" s="2">
        <v>3.3599999999999998E-2</v>
      </c>
      <c r="D171" s="2">
        <v>3.9900000000000005E-2</v>
      </c>
      <c r="E171" s="2">
        <v>5.2300000000000006E-2</v>
      </c>
      <c r="F171" s="2">
        <v>6.0299999999999999E-2</v>
      </c>
      <c r="G171" s="4"/>
      <c r="H171" s="4">
        <f t="shared" si="311"/>
        <v>3.1699999999999999E-2</v>
      </c>
      <c r="I171" s="4">
        <f t="shared" si="312"/>
        <v>3.3700000000000001E-2</v>
      </c>
      <c r="J171" s="4">
        <f t="shared" si="313"/>
        <v>3.6799999999999999E-2</v>
      </c>
      <c r="K171" s="4">
        <f t="shared" si="314"/>
        <v>3.9900000000000005E-2</v>
      </c>
      <c r="L171" s="4">
        <f t="shared" si="372"/>
        <v>4.196666666666668E-2</v>
      </c>
      <c r="M171" s="4">
        <f t="shared" si="372"/>
        <v>4.4033333333333341E-2</v>
      </c>
      <c r="N171" s="4">
        <f t="shared" si="372"/>
        <v>4.6100000000000002E-2</v>
      </c>
      <c r="O171" s="4">
        <f t="shared" si="372"/>
        <v>4.8166666666666677E-2</v>
      </c>
      <c r="P171" s="4">
        <f t="shared" si="372"/>
        <v>5.0233333333333338E-2</v>
      </c>
      <c r="Q171" s="4">
        <f t="shared" si="315"/>
        <v>5.2300000000000006E-2</v>
      </c>
      <c r="R171" s="4">
        <f t="shared" si="253"/>
        <v>5.3100000000000008E-2</v>
      </c>
      <c r="S171" s="4">
        <f t="shared" si="253"/>
        <v>5.390000000000001E-2</v>
      </c>
      <c r="T171" s="4">
        <f t="shared" si="253"/>
        <v>5.4699999999999999E-2</v>
      </c>
      <c r="U171" s="4">
        <f t="shared" si="253"/>
        <v>5.5500000000000008E-2</v>
      </c>
      <c r="V171" s="4">
        <f t="shared" si="253"/>
        <v>5.6300000000000003E-2</v>
      </c>
      <c r="W171" s="4">
        <f t="shared" si="253"/>
        <v>5.7099999999999998E-2</v>
      </c>
      <c r="X171" s="4">
        <f t="shared" si="253"/>
        <v>5.79E-2</v>
      </c>
      <c r="Y171" s="4">
        <f t="shared" si="253"/>
        <v>5.8700000000000002E-2</v>
      </c>
      <c r="Z171" s="4">
        <f t="shared" si="253"/>
        <v>5.9499999999999997E-2</v>
      </c>
      <c r="AA171" s="4">
        <f t="shared" si="316"/>
        <v>6.0299999999999999E-2</v>
      </c>
      <c r="AB171" s="4"/>
      <c r="AC171">
        <v>98.439730275139055</v>
      </c>
      <c r="AD171" s="95">
        <v>98.4348853233586</v>
      </c>
      <c r="AE171" s="95">
        <v>98.439730275139055</v>
      </c>
      <c r="AF171" s="95">
        <f t="shared" si="317"/>
        <v>4.8449517804556308E-3</v>
      </c>
      <c r="AG171" s="95">
        <f t="shared" si="318"/>
        <v>0</v>
      </c>
      <c r="AH171" s="59">
        <f t="shared" si="319"/>
        <v>0.4921744266175852</v>
      </c>
      <c r="AI171" s="59">
        <f t="shared" si="320"/>
        <v>0</v>
      </c>
      <c r="AJ171" s="4"/>
      <c r="AK171">
        <v>96.722814389383473</v>
      </c>
      <c r="AL171" s="96">
        <v>96.722814389383473</v>
      </c>
      <c r="AM171" s="59">
        <v>96.713302619074327</v>
      </c>
      <c r="AN171" s="95">
        <f t="shared" si="321"/>
        <v>0</v>
      </c>
      <c r="AO171" s="95">
        <f t="shared" si="322"/>
        <v>9.5117703091460726E-3</v>
      </c>
      <c r="AP171" s="59">
        <f t="shared" si="323"/>
        <v>0</v>
      </c>
      <c r="AQ171" s="59">
        <f t="shared" si="254"/>
        <v>0.98340503935854318</v>
      </c>
      <c r="AS171" s="7">
        <f t="shared" si="255"/>
        <v>2.9531919082541718</v>
      </c>
      <c r="AT171" s="7">
        <f t="shared" si="256"/>
        <v>2.9013990785722297</v>
      </c>
      <c r="AU171" s="7">
        <f t="shared" si="257"/>
        <v>2.8403122232228593</v>
      </c>
      <c r="AV171" s="7">
        <f t="shared" si="258"/>
        <v>95.174739222163964</v>
      </c>
      <c r="AW171" s="22">
        <v>103.87013697019671</v>
      </c>
      <c r="AX171" s="22">
        <v>103.86999162164329</v>
      </c>
      <c r="AY171" s="91">
        <v>103.86964243221323</v>
      </c>
      <c r="AZ171" s="22">
        <v>103.8512674438895</v>
      </c>
      <c r="BA171" s="22">
        <v>103.87013697019671</v>
      </c>
      <c r="BB171" s="11">
        <v>103.87013697019671</v>
      </c>
      <c r="BC171" s="46">
        <f t="shared" si="324"/>
        <v>1.4534855341707953E-4</v>
      </c>
      <c r="BD171" s="92">
        <f t="shared" si="325"/>
        <v>4.9453798348508826E-4</v>
      </c>
      <c r="BE171" s="92">
        <f t="shared" si="326"/>
        <v>1.8869526307213391E-2</v>
      </c>
      <c r="BF171" s="92">
        <f t="shared" si="327"/>
        <v>0</v>
      </c>
      <c r="BG171" s="11">
        <f t="shared" si="259"/>
        <v>0</v>
      </c>
      <c r="BH171" s="93">
        <f t="shared" si="328"/>
        <v>1.3993295634026568E-2</v>
      </c>
      <c r="BI171" s="93">
        <f t="shared" si="329"/>
        <v>4.7611180451893047E-2</v>
      </c>
      <c r="BJ171" s="93">
        <f t="shared" si="330"/>
        <v>1.81664594440918</v>
      </c>
      <c r="BK171" s="93">
        <f t="shared" si="331"/>
        <v>0</v>
      </c>
      <c r="BL171" s="93">
        <f t="shared" si="332"/>
        <v>0</v>
      </c>
      <c r="BM171">
        <f t="shared" si="260"/>
        <v>2.4609932568784765</v>
      </c>
      <c r="BN171">
        <f t="shared" si="261"/>
        <v>2.417832565476858</v>
      </c>
      <c r="BO171">
        <f t="shared" si="262"/>
        <v>2.3669268526857161</v>
      </c>
      <c r="BP171">
        <f t="shared" si="263"/>
        <v>2.3100664859748536</v>
      </c>
      <c r="BQ171">
        <f t="shared" si="264"/>
        <v>2.253443872338627</v>
      </c>
      <c r="BR171">
        <f t="shared" si="265"/>
        <v>2.1937752861698301</v>
      </c>
      <c r="BS171">
        <f t="shared" si="266"/>
        <v>2.131385420541553</v>
      </c>
      <c r="BT171">
        <f t="shared" si="267"/>
        <v>2.0666057016753445</v>
      </c>
      <c r="BU171">
        <f t="shared" si="268"/>
        <v>1.9997714251649523</v>
      </c>
      <c r="BV171">
        <f t="shared" si="269"/>
        <v>79.179976877122002</v>
      </c>
      <c r="BX171" s="22">
        <v>99.381189859014455</v>
      </c>
      <c r="BY171" s="22">
        <v>99.381068735219941</v>
      </c>
      <c r="BZ171" s="91">
        <v>99.380777744028208</v>
      </c>
      <c r="CA171" s="91">
        <v>99.378893697633373</v>
      </c>
      <c r="CB171" s="22">
        <v>99.340678501877989</v>
      </c>
      <c r="CC171" s="11">
        <v>99.381189859014455</v>
      </c>
      <c r="CD171" s="11">
        <f t="shared" si="333"/>
        <v>1.2112379451423294E-4</v>
      </c>
      <c r="CE171" s="90">
        <f t="shared" si="334"/>
        <v>4.1211498624704745E-4</v>
      </c>
      <c r="CF171" s="22">
        <f t="shared" si="335"/>
        <v>2.2961613810821291E-3</v>
      </c>
      <c r="CG171" s="22">
        <f t="shared" si="336"/>
        <v>4.0511357136466586E-2</v>
      </c>
      <c r="CH171" s="11">
        <f t="shared" si="270"/>
        <v>0</v>
      </c>
      <c r="CI171" s="93">
        <f t="shared" si="337"/>
        <v>1.2187798786275681E-2</v>
      </c>
      <c r="CJ171" s="93">
        <f t="shared" si="338"/>
        <v>4.1468107479059955E-2</v>
      </c>
      <c r="CK171" s="93">
        <f t="shared" si="339"/>
        <v>0.2310458734031603</v>
      </c>
      <c r="CL171" s="93">
        <f t="shared" si="340"/>
        <v>4.0763606467116542</v>
      </c>
      <c r="CM171" s="93">
        <f t="shared" si="341"/>
        <v>0</v>
      </c>
      <c r="CO171">
        <f t="shared" si="271"/>
        <v>5.9063838165083435</v>
      </c>
      <c r="CP171">
        <f t="shared" si="272"/>
        <v>5.8027981571444593</v>
      </c>
      <c r="CQ171">
        <f t="shared" si="273"/>
        <v>5.6806244464457185</v>
      </c>
      <c r="CR171">
        <f t="shared" si="274"/>
        <v>5.5441595663396486</v>
      </c>
      <c r="CS171">
        <f t="shared" si="275"/>
        <v>5.4082652936127049</v>
      </c>
      <c r="CT171">
        <f t="shared" si="276"/>
        <v>93.016072133600801</v>
      </c>
      <c r="CV171" s="22">
        <v>121.35929248961865</v>
      </c>
      <c r="CW171" s="22">
        <v>121.35900179251182</v>
      </c>
      <c r="CX171" s="22">
        <v>121.35830341365167</v>
      </c>
      <c r="CY171" s="22">
        <v>121.338483300026</v>
      </c>
      <c r="CZ171" s="22">
        <v>121.34997107287825</v>
      </c>
      <c r="DA171" s="22">
        <v>121.35929248961865</v>
      </c>
      <c r="DB171" s="22">
        <f t="shared" si="342"/>
        <v>2.9069710683415906E-4</v>
      </c>
      <c r="DC171" s="91">
        <f t="shared" si="343"/>
        <v>9.8907596698438738E-4</v>
      </c>
      <c r="DD171" s="22">
        <f t="shared" si="344"/>
        <v>2.080918959265432E-2</v>
      </c>
      <c r="DE171" s="22">
        <f t="shared" si="345"/>
        <v>9.3214167404056525E-3</v>
      </c>
      <c r="DF171" s="22">
        <f t="shared" si="346"/>
        <v>0</v>
      </c>
      <c r="DG171" s="93">
        <f t="shared" si="347"/>
        <v>2.395342794693912E-2</v>
      </c>
      <c r="DH171" s="93">
        <f t="shared" si="348"/>
        <v>8.1499813215291719E-2</v>
      </c>
      <c r="DI171" s="93">
        <f t="shared" si="349"/>
        <v>1.7146762448729986</v>
      </c>
      <c r="DJ171" s="93">
        <f t="shared" si="350"/>
        <v>0.76808430151346074</v>
      </c>
      <c r="DK171" s="93">
        <f t="shared" si="351"/>
        <v>0</v>
      </c>
      <c r="DM171">
        <f t="shared" si="277"/>
        <v>4.921986513756953</v>
      </c>
      <c r="DN171">
        <f t="shared" si="278"/>
        <v>4.835665130953716</v>
      </c>
      <c r="DO171">
        <f t="shared" si="279"/>
        <v>4.7338537053714322</v>
      </c>
      <c r="DP171">
        <f t="shared" si="280"/>
        <v>4.6201329719497073</v>
      </c>
      <c r="DQ171">
        <f t="shared" si="281"/>
        <v>4.5068877446772539</v>
      </c>
      <c r="DR171">
        <f t="shared" si="282"/>
        <v>4.3875505723396602</v>
      </c>
      <c r="DS171">
        <f t="shared" si="283"/>
        <v>4.262770841083106</v>
      </c>
      <c r="DT171">
        <f t="shared" si="284"/>
        <v>4.133211403350689</v>
      </c>
      <c r="DU171">
        <f t="shared" si="285"/>
        <v>3.9995428503299046</v>
      </c>
      <c r="DV171">
        <f t="shared" si="286"/>
        <v>3.8624378964449755</v>
      </c>
      <c r="DW171">
        <f t="shared" si="287"/>
        <v>3.7479071541757878</v>
      </c>
      <c r="DX171">
        <f t="shared" si="288"/>
        <v>3.6339455312030329</v>
      </c>
      <c r="DY171">
        <f t="shared" si="289"/>
        <v>3.5207118002441802</v>
      </c>
      <c r="DZ171">
        <f t="shared" si="290"/>
        <v>71.575518493427936</v>
      </c>
      <c r="EA171" s="22">
        <v>126.74294683928082</v>
      </c>
      <c r="EB171" s="22">
        <v>126.74270459169179</v>
      </c>
      <c r="EC171" s="22">
        <v>126.74212260930832</v>
      </c>
      <c r="ED171" s="22">
        <v>126.73835451651863</v>
      </c>
      <c r="EE171" s="22">
        <v>126.70287675730272</v>
      </c>
      <c r="EF171" s="22">
        <v>126.72215607132361</v>
      </c>
      <c r="EG171" s="22">
        <f t="shared" si="352"/>
        <v>2.4224758902846588E-4</v>
      </c>
      <c r="EH171" s="91">
        <f t="shared" si="353"/>
        <v>8.2422997249409491E-4</v>
      </c>
      <c r="EI171" s="22">
        <f t="shared" si="354"/>
        <v>4.5923227621926799E-3</v>
      </c>
      <c r="EJ171" s="22">
        <f t="shared" si="355"/>
        <v>4.0070081978100802E-2</v>
      </c>
      <c r="EK171" s="22">
        <f t="shared" si="356"/>
        <v>2.07907679572088E-2</v>
      </c>
      <c r="EL171" s="93">
        <f t="shared" si="357"/>
        <v>1.9113299404001808E-2</v>
      </c>
      <c r="EM171" s="93">
        <f t="shared" si="358"/>
        <v>6.5031624484735859E-2</v>
      </c>
      <c r="EN171" s="93">
        <f t="shared" si="359"/>
        <v>0.36233359541624638</v>
      </c>
      <c r="EO171" s="93">
        <f t="shared" si="360"/>
        <v>3.1615236174769197</v>
      </c>
      <c r="EP171" s="93">
        <f t="shared" si="361"/>
        <v>1.640388556183169</v>
      </c>
      <c r="ER171">
        <f t="shared" si="291"/>
        <v>3.9375892110055624</v>
      </c>
      <c r="ES171">
        <f t="shared" si="292"/>
        <v>3.868532104762973</v>
      </c>
      <c r="ET171">
        <f t="shared" si="293"/>
        <v>3.787082964297146</v>
      </c>
      <c r="EU171">
        <f t="shared" si="294"/>
        <v>3.696106377559766</v>
      </c>
      <c r="EV171">
        <f t="shared" si="295"/>
        <v>3.6055101957418034</v>
      </c>
      <c r="EW171">
        <f t="shared" si="296"/>
        <v>3.5100404578717286</v>
      </c>
      <c r="EX171">
        <f t="shared" si="297"/>
        <v>3.4102166728664849</v>
      </c>
      <c r="EY171">
        <f t="shared" si="298"/>
        <v>3.3065691226805511</v>
      </c>
      <c r="EZ171">
        <f t="shared" si="299"/>
        <v>3.1996342802639237</v>
      </c>
      <c r="FA171">
        <f t="shared" si="300"/>
        <v>3.0899503171559806</v>
      </c>
      <c r="FB171">
        <f t="shared" si="301"/>
        <v>2.99832572334063</v>
      </c>
      <c r="FC171">
        <f t="shared" si="302"/>
        <v>2.9071564249624262</v>
      </c>
      <c r="FD171">
        <f t="shared" si="303"/>
        <v>2.8165694401953441</v>
      </c>
      <c r="FE171">
        <f t="shared" si="304"/>
        <v>2.726686418797255</v>
      </c>
      <c r="FF171">
        <f t="shared" si="305"/>
        <v>2.6376234393044364</v>
      </c>
      <c r="FG171">
        <f t="shared" si="306"/>
        <v>2.549490834424462</v>
      </c>
      <c r="FH171">
        <f t="shared" si="307"/>
        <v>2.4623930444888797</v>
      </c>
      <c r="FI171">
        <f t="shared" si="308"/>
        <v>2.3764284986801965</v>
      </c>
      <c r="FJ171">
        <f t="shared" si="309"/>
        <v>2.2916895236081372</v>
      </c>
      <c r="FK171">
        <f t="shared" si="310"/>
        <v>57.414819245612321</v>
      </c>
      <c r="FL171" s="22">
        <v>116.59307368159799</v>
      </c>
      <c r="FM171" s="22">
        <v>116.59287988352676</v>
      </c>
      <c r="FN171" s="91">
        <v>116.59241429762</v>
      </c>
      <c r="FO171" s="22">
        <v>116.58939982338825</v>
      </c>
      <c r="FP171" s="22">
        <v>116.58030647746497</v>
      </c>
      <c r="FQ171" s="22">
        <v>116.52845164210225</v>
      </c>
      <c r="FR171" s="22">
        <f t="shared" si="362"/>
        <v>1.9379807122277271E-4</v>
      </c>
      <c r="FS171" s="91">
        <f t="shared" si="363"/>
        <v>6.5938397798959159E-4</v>
      </c>
      <c r="FT171" s="22">
        <f t="shared" si="364"/>
        <v>3.6738582097370909E-3</v>
      </c>
      <c r="FU171" s="22">
        <f t="shared" si="365"/>
        <v>1.276720413301291E-2</v>
      </c>
      <c r="FV171" s="22">
        <f t="shared" si="366"/>
        <v>6.4622039495731087E-2</v>
      </c>
      <c r="FW171" s="93">
        <f t="shared" si="367"/>
        <v>1.6621748196810775E-2</v>
      </c>
      <c r="FX171" s="93">
        <f t="shared" si="368"/>
        <v>5.6554300969051723E-2</v>
      </c>
      <c r="FY171" s="93">
        <f t="shared" si="369"/>
        <v>0.31510089696837112</v>
      </c>
      <c r="FZ171" s="93">
        <f t="shared" si="370"/>
        <v>1.095022519766367</v>
      </c>
      <c r="GA171" s="93">
        <f t="shared" si="371"/>
        <v>5.5425281669995519</v>
      </c>
    </row>
    <row r="172" spans="1:183" x14ac:dyDescent="0.4">
      <c r="A172" s="13">
        <v>34054</v>
      </c>
      <c r="B172" s="2">
        <v>3.1200000000000002E-2</v>
      </c>
      <c r="C172" s="2">
        <v>3.3000000000000002E-2</v>
      </c>
      <c r="D172" s="2">
        <v>3.9300000000000002E-2</v>
      </c>
      <c r="E172" s="2">
        <v>5.2000000000000005E-2</v>
      </c>
      <c r="F172" s="2">
        <v>5.9800000000000006E-2</v>
      </c>
      <c r="G172" s="4"/>
      <c r="H172" s="4">
        <f t="shared" si="311"/>
        <v>3.1200000000000002E-2</v>
      </c>
      <c r="I172" s="4">
        <f t="shared" si="312"/>
        <v>3.3100000000000004E-2</v>
      </c>
      <c r="J172" s="4">
        <f t="shared" si="313"/>
        <v>3.6200000000000003E-2</v>
      </c>
      <c r="K172" s="4">
        <f t="shared" si="314"/>
        <v>3.9300000000000002E-2</v>
      </c>
      <c r="L172" s="4">
        <f t="shared" si="372"/>
        <v>4.1416666666666671E-2</v>
      </c>
      <c r="M172" s="4">
        <f t="shared" si="372"/>
        <v>4.3533333333333341E-2</v>
      </c>
      <c r="N172" s="4">
        <f t="shared" si="372"/>
        <v>4.5650000000000003E-2</v>
      </c>
      <c r="O172" s="4">
        <f t="shared" si="372"/>
        <v>4.7766666666666666E-2</v>
      </c>
      <c r="P172" s="4">
        <f t="shared" si="372"/>
        <v>4.9883333333333342E-2</v>
      </c>
      <c r="Q172" s="4">
        <f t="shared" si="315"/>
        <v>5.2000000000000005E-2</v>
      </c>
      <c r="R172" s="4">
        <f t="shared" si="253"/>
        <v>5.2780000000000007E-2</v>
      </c>
      <c r="S172" s="4">
        <f t="shared" si="253"/>
        <v>5.356000000000001E-2</v>
      </c>
      <c r="T172" s="4">
        <f t="shared" si="253"/>
        <v>5.4339999999999999E-2</v>
      </c>
      <c r="U172" s="4">
        <f t="shared" si="253"/>
        <v>5.5120000000000002E-2</v>
      </c>
      <c r="V172" s="4">
        <f t="shared" si="253"/>
        <v>5.5900000000000005E-2</v>
      </c>
      <c r="W172" s="4">
        <f t="shared" si="253"/>
        <v>5.6680000000000008E-2</v>
      </c>
      <c r="X172" s="4">
        <f t="shared" ref="S172:Z187" si="373">+(X$3-$Q$3)/($AA$3-$Q$3)*$AA172+(1-(X$3-$Q$3)/($AA$3-$Q$3))*$Q172</f>
        <v>5.7460000000000004E-2</v>
      </c>
      <c r="Y172" s="4">
        <f t="shared" si="373"/>
        <v>5.8240000000000007E-2</v>
      </c>
      <c r="Z172" s="4">
        <f t="shared" si="373"/>
        <v>5.9020000000000003E-2</v>
      </c>
      <c r="AA172" s="4">
        <f t="shared" si="316"/>
        <v>5.9800000000000006E-2</v>
      </c>
      <c r="AB172" s="4"/>
      <c r="AC172">
        <v>98.463962189838512</v>
      </c>
      <c r="AD172" s="95">
        <v>98.459114852557477</v>
      </c>
      <c r="AE172" s="95">
        <v>98.463962189838512</v>
      </c>
      <c r="AF172" s="95">
        <f t="shared" si="317"/>
        <v>4.8473372810349247E-3</v>
      </c>
      <c r="AG172" s="95">
        <f t="shared" si="318"/>
        <v>0</v>
      </c>
      <c r="AH172" s="59">
        <f t="shared" si="319"/>
        <v>0.49229557426190701</v>
      </c>
      <c r="AI172" s="59">
        <f t="shared" si="320"/>
        <v>0</v>
      </c>
      <c r="AJ172" s="4"/>
      <c r="AK172">
        <v>96.779914490106549</v>
      </c>
      <c r="AL172" s="96">
        <v>96.779914490106549</v>
      </c>
      <c r="AM172" s="59">
        <v>96.770394295882639</v>
      </c>
      <c r="AN172" s="95">
        <f t="shared" si="321"/>
        <v>0</v>
      </c>
      <c r="AO172" s="95">
        <f t="shared" si="322"/>
        <v>9.520194223910039E-3</v>
      </c>
      <c r="AP172" s="59">
        <f t="shared" si="323"/>
        <v>0</v>
      </c>
      <c r="AQ172" s="59">
        <f t="shared" si="254"/>
        <v>0.98369525061765295</v>
      </c>
      <c r="AS172" s="7">
        <f t="shared" si="255"/>
        <v>2.9539188656951554</v>
      </c>
      <c r="AT172" s="7">
        <f t="shared" si="256"/>
        <v>2.903111828876479</v>
      </c>
      <c r="AU172" s="7">
        <f t="shared" si="257"/>
        <v>2.8428237980439506</v>
      </c>
      <c r="AV172" s="7">
        <f t="shared" si="258"/>
        <v>95.286797380233864</v>
      </c>
      <c r="AW172" s="22">
        <v>103.98714691022154</v>
      </c>
      <c r="AX172" s="22">
        <v>103.98700149010311</v>
      </c>
      <c r="AY172" s="91">
        <v>103.98665187284945</v>
      </c>
      <c r="AZ172" s="22">
        <v>103.96824967066085</v>
      </c>
      <c r="BA172" s="22">
        <v>103.98714691022154</v>
      </c>
      <c r="BB172" s="11">
        <v>103.98714691022154</v>
      </c>
      <c r="BC172" s="46">
        <f t="shared" si="324"/>
        <v>1.45420118428774E-4</v>
      </c>
      <c r="BD172" s="92">
        <f t="shared" si="325"/>
        <v>4.9503737209022347E-4</v>
      </c>
      <c r="BE172" s="92">
        <f t="shared" si="326"/>
        <v>1.8897239560686785E-2</v>
      </c>
      <c r="BF172" s="92">
        <f t="shared" si="327"/>
        <v>0</v>
      </c>
      <c r="BG172" s="11">
        <f t="shared" si="259"/>
        <v>0</v>
      </c>
      <c r="BH172" s="93">
        <f t="shared" si="328"/>
        <v>1.3984431994689121E-2</v>
      </c>
      <c r="BI172" s="93">
        <f t="shared" si="329"/>
        <v>4.7605630772581869E-2</v>
      </c>
      <c r="BJ172" s="93">
        <f t="shared" si="330"/>
        <v>1.8172668567397012</v>
      </c>
      <c r="BK172" s="93">
        <f t="shared" si="331"/>
        <v>0</v>
      </c>
      <c r="BL172" s="93">
        <f t="shared" si="332"/>
        <v>0</v>
      </c>
      <c r="BM172">
        <f t="shared" si="260"/>
        <v>2.461599054745963</v>
      </c>
      <c r="BN172">
        <f t="shared" si="261"/>
        <v>2.4192598573970661</v>
      </c>
      <c r="BO172">
        <f t="shared" si="262"/>
        <v>2.3690198317032922</v>
      </c>
      <c r="BP172">
        <f t="shared" si="263"/>
        <v>2.3127863441804339</v>
      </c>
      <c r="BQ172">
        <f t="shared" si="264"/>
        <v>2.2564811311377952</v>
      </c>
      <c r="BR172">
        <f t="shared" si="265"/>
        <v>2.1969978188132564</v>
      </c>
      <c r="BS172">
        <f t="shared" si="266"/>
        <v>2.1346696071944091</v>
      </c>
      <c r="BT172">
        <f t="shared" si="267"/>
        <v>2.0698373497604989</v>
      </c>
      <c r="BU172">
        <f t="shared" si="268"/>
        <v>2.0028465191438825</v>
      </c>
      <c r="BV172">
        <f t="shared" si="269"/>
        <v>79.295813264959961</v>
      </c>
      <c r="BX172" s="22">
        <v>99.51972331017997</v>
      </c>
      <c r="BY172" s="22">
        <v>99.519602126747941</v>
      </c>
      <c r="BZ172" s="91">
        <v>99.519310779036559</v>
      </c>
      <c r="CA172" s="91">
        <v>99.517423431768862</v>
      </c>
      <c r="CB172" s="22">
        <v>99.479146525165035</v>
      </c>
      <c r="CC172" s="11">
        <v>99.51972331017997</v>
      </c>
      <c r="CD172" s="11">
        <f t="shared" si="333"/>
        <v>1.2118343202871529E-4</v>
      </c>
      <c r="CE172" s="90">
        <f t="shared" si="334"/>
        <v>4.1253114341088803E-4</v>
      </c>
      <c r="CF172" s="22">
        <f t="shared" si="335"/>
        <v>2.299878411108125E-3</v>
      </c>
      <c r="CG172" s="22">
        <f t="shared" si="336"/>
        <v>4.0576785014934558E-2</v>
      </c>
      <c r="CH172" s="11">
        <f t="shared" si="270"/>
        <v>0</v>
      </c>
      <c r="CI172" s="93">
        <f t="shared" si="337"/>
        <v>1.2176825658067249E-2</v>
      </c>
      <c r="CJ172" s="93">
        <f t="shared" si="338"/>
        <v>4.145219959315239E-2</v>
      </c>
      <c r="CK172" s="93">
        <f t="shared" si="339"/>
        <v>0.23109774973348104</v>
      </c>
      <c r="CL172" s="93">
        <f t="shared" si="340"/>
        <v>4.0772606339012922</v>
      </c>
      <c r="CM172" s="93">
        <f t="shared" si="341"/>
        <v>0</v>
      </c>
      <c r="CO172">
        <f t="shared" si="271"/>
        <v>5.9078377313903108</v>
      </c>
      <c r="CP172">
        <f t="shared" si="272"/>
        <v>5.806223657752958</v>
      </c>
      <c r="CQ172">
        <f t="shared" si="273"/>
        <v>5.6856475960879012</v>
      </c>
      <c r="CR172">
        <f t="shared" si="274"/>
        <v>5.5506872260330411</v>
      </c>
      <c r="CS172">
        <f t="shared" si="275"/>
        <v>5.4155547147307086</v>
      </c>
      <c r="CT172">
        <f t="shared" si="276"/>
        <v>93.152707517682074</v>
      </c>
      <c r="CV172" s="22">
        <v>121.51964851842118</v>
      </c>
      <c r="CW172" s="22">
        <v>121.51935767818432</v>
      </c>
      <c r="CX172" s="22">
        <v>121.518658443677</v>
      </c>
      <c r="CY172" s="22">
        <v>121.49880425607232</v>
      </c>
      <c r="CZ172" s="22">
        <v>121.51031114637949</v>
      </c>
      <c r="DA172" s="22">
        <v>121.51964851842118</v>
      </c>
      <c r="DB172" s="22">
        <f t="shared" si="342"/>
        <v>2.9084023685754801E-4</v>
      </c>
      <c r="DC172" s="91">
        <f t="shared" si="343"/>
        <v>9.9007474418044694E-4</v>
      </c>
      <c r="DD172" s="22">
        <f t="shared" si="344"/>
        <v>2.0844262348859388E-2</v>
      </c>
      <c r="DE172" s="22">
        <f t="shared" si="345"/>
        <v>9.3373720416849437E-3</v>
      </c>
      <c r="DF172" s="22">
        <f t="shared" si="346"/>
        <v>0</v>
      </c>
      <c r="DG172" s="93">
        <f t="shared" si="347"/>
        <v>2.3933597603638519E-2</v>
      </c>
      <c r="DH172" s="93">
        <f t="shared" si="348"/>
        <v>8.1474457526130958E-2</v>
      </c>
      <c r="DI172" s="93">
        <f t="shared" si="349"/>
        <v>1.715299756294111</v>
      </c>
      <c r="DJ172" s="93">
        <f t="shared" si="350"/>
        <v>0.76838372687273615</v>
      </c>
      <c r="DK172" s="93">
        <f t="shared" si="351"/>
        <v>0</v>
      </c>
      <c r="DM172">
        <f t="shared" si="277"/>
        <v>4.9231981094919259</v>
      </c>
      <c r="DN172">
        <f t="shared" si="278"/>
        <v>4.8385197147941321</v>
      </c>
      <c r="DO172">
        <f t="shared" si="279"/>
        <v>4.7380396634065844</v>
      </c>
      <c r="DP172">
        <f t="shared" si="280"/>
        <v>4.6255726883608679</v>
      </c>
      <c r="DQ172">
        <f t="shared" si="281"/>
        <v>4.5129622622755905</v>
      </c>
      <c r="DR172">
        <f t="shared" si="282"/>
        <v>4.3939956376265128</v>
      </c>
      <c r="DS172">
        <f t="shared" si="283"/>
        <v>4.2693392143888182</v>
      </c>
      <c r="DT172">
        <f t="shared" si="284"/>
        <v>4.1396746995209979</v>
      </c>
      <c r="DU172">
        <f t="shared" si="285"/>
        <v>4.0056930382877649</v>
      </c>
      <c r="DV172">
        <f t="shared" si="286"/>
        <v>3.8680884519492662</v>
      </c>
      <c r="DW172">
        <f t="shared" si="287"/>
        <v>3.7543388812668219</v>
      </c>
      <c r="DX172">
        <f t="shared" si="288"/>
        <v>3.6411720093357167</v>
      </c>
      <c r="DY172">
        <f t="shared" si="289"/>
        <v>3.5287407860712245</v>
      </c>
      <c r="DZ172">
        <f t="shared" si="290"/>
        <v>71.76102578721671</v>
      </c>
      <c r="EA172" s="22">
        <v>127.00118600627975</v>
      </c>
      <c r="EB172" s="22">
        <v>127.00094363941571</v>
      </c>
      <c r="EC172" s="22">
        <v>127.00036094399294</v>
      </c>
      <c r="ED172" s="22">
        <v>126.99658624945754</v>
      </c>
      <c r="EE172" s="22">
        <v>126.96101410354315</v>
      </c>
      <c r="EF172" s="22">
        <v>126.98033816030005</v>
      </c>
      <c r="EG172" s="22">
        <f t="shared" si="352"/>
        <v>2.4236686404321972E-4</v>
      </c>
      <c r="EH172" s="91">
        <f t="shared" si="353"/>
        <v>8.2506228680756521E-4</v>
      </c>
      <c r="EI172" s="22">
        <f t="shared" si="354"/>
        <v>4.5997568222162499E-3</v>
      </c>
      <c r="EJ172" s="22">
        <f t="shared" si="355"/>
        <v>4.017190273660276E-2</v>
      </c>
      <c r="EK172" s="22">
        <f t="shared" si="356"/>
        <v>2.0847845979702129E-2</v>
      </c>
      <c r="EL172" s="93">
        <f t="shared" si="357"/>
        <v>1.9083826825934961E-2</v>
      </c>
      <c r="EM172" s="93">
        <f t="shared" si="358"/>
        <v>6.4964927710735615E-2</v>
      </c>
      <c r="EN172" s="93">
        <f t="shared" si="359"/>
        <v>0.36218219426618653</v>
      </c>
      <c r="EO172" s="93">
        <f t="shared" si="360"/>
        <v>3.1631124086208455</v>
      </c>
      <c r="EP172" s="93">
        <f t="shared" si="361"/>
        <v>1.6415473457603205</v>
      </c>
      <c r="ER172">
        <f t="shared" si="291"/>
        <v>3.9385584875935407</v>
      </c>
      <c r="ES172">
        <f t="shared" si="292"/>
        <v>3.8708157718353058</v>
      </c>
      <c r="ET172">
        <f t="shared" si="293"/>
        <v>3.7904317307252673</v>
      </c>
      <c r="EU172">
        <f t="shared" si="294"/>
        <v>3.7004581506886938</v>
      </c>
      <c r="EV172">
        <f t="shared" si="295"/>
        <v>3.6103698098204724</v>
      </c>
      <c r="EW172">
        <f t="shared" si="296"/>
        <v>3.5151965101012106</v>
      </c>
      <c r="EX172">
        <f t="shared" si="297"/>
        <v>3.415471371511055</v>
      </c>
      <c r="EY172">
        <f t="shared" si="298"/>
        <v>3.3117397596167981</v>
      </c>
      <c r="EZ172">
        <f t="shared" si="299"/>
        <v>3.2045544306302118</v>
      </c>
      <c r="FA172">
        <f t="shared" si="300"/>
        <v>3.0944707615594127</v>
      </c>
      <c r="FB172">
        <f t="shared" si="301"/>
        <v>3.0034711050134577</v>
      </c>
      <c r="FC172">
        <f t="shared" si="302"/>
        <v>2.9129376074685731</v>
      </c>
      <c r="FD172">
        <f t="shared" si="303"/>
        <v>2.8229926288569795</v>
      </c>
      <c r="FE172">
        <f t="shared" si="304"/>
        <v>2.733753363322541</v>
      </c>
      <c r="FF172">
        <f t="shared" si="305"/>
        <v>2.6453316510033154</v>
      </c>
      <c r="FG172">
        <f t="shared" si="306"/>
        <v>2.5578338161208549</v>
      </c>
      <c r="FH172">
        <f t="shared" si="307"/>
        <v>2.4713605312331408</v>
      </c>
      <c r="FI172">
        <f t="shared" si="308"/>
        <v>2.3860067073746096</v>
      </c>
      <c r="FJ172">
        <f t="shared" si="309"/>
        <v>2.3018614096805203</v>
      </c>
      <c r="FK172">
        <f t="shared" si="310"/>
        <v>57.694202747287093</v>
      </c>
      <c r="FL172" s="22">
        <v>116.98247840127252</v>
      </c>
      <c r="FM172" s="22">
        <v>116.98228450778126</v>
      </c>
      <c r="FN172" s="91">
        <v>116.98181835144305</v>
      </c>
      <c r="FO172" s="22">
        <v>116.97879859581474</v>
      </c>
      <c r="FP172" s="22">
        <v>116.96968075189034</v>
      </c>
      <c r="FQ172" s="22">
        <v>116.9175387228575</v>
      </c>
      <c r="FR172" s="22">
        <f t="shared" si="362"/>
        <v>1.9389349125731314E-4</v>
      </c>
      <c r="FS172" s="91">
        <f t="shared" si="363"/>
        <v>6.600498294631052E-4</v>
      </c>
      <c r="FT172" s="22">
        <f t="shared" si="364"/>
        <v>3.6798054577786843E-3</v>
      </c>
      <c r="FU172" s="22">
        <f t="shared" si="365"/>
        <v>1.2797649382179088E-2</v>
      </c>
      <c r="FV172" s="22">
        <f t="shared" si="366"/>
        <v>6.4939678415015578E-2</v>
      </c>
      <c r="FW172" s="93">
        <f t="shared" si="367"/>
        <v>1.6574575432760193E-2</v>
      </c>
      <c r="FX172" s="93">
        <f t="shared" si="368"/>
        <v>5.6422965087045487E-2</v>
      </c>
      <c r="FY172" s="93">
        <f t="shared" si="369"/>
        <v>0.31456039469058261</v>
      </c>
      <c r="FZ172" s="93">
        <f t="shared" si="370"/>
        <v>1.0939800179545416</v>
      </c>
      <c r="GA172" s="93">
        <f t="shared" si="371"/>
        <v>5.5512312016727776</v>
      </c>
    </row>
    <row r="173" spans="1:183" x14ac:dyDescent="0.4">
      <c r="A173" s="13">
        <v>34061</v>
      </c>
      <c r="B173" s="2">
        <v>3.1E-2</v>
      </c>
      <c r="C173" s="2">
        <v>3.32E-2</v>
      </c>
      <c r="D173" s="2">
        <v>3.95E-2</v>
      </c>
      <c r="E173" s="2">
        <v>5.2499999999999998E-2</v>
      </c>
      <c r="F173" s="2">
        <v>6.0700000000000004E-2</v>
      </c>
      <c r="G173" s="4"/>
      <c r="H173" s="4">
        <f t="shared" si="311"/>
        <v>3.1E-2</v>
      </c>
      <c r="I173" s="4">
        <f t="shared" si="312"/>
        <v>3.3300000000000003E-2</v>
      </c>
      <c r="J173" s="4">
        <f t="shared" si="313"/>
        <v>3.6400000000000002E-2</v>
      </c>
      <c r="K173" s="4">
        <f t="shared" si="314"/>
        <v>3.95E-2</v>
      </c>
      <c r="L173" s="4">
        <f t="shared" si="372"/>
        <v>4.1666666666666671E-2</v>
      </c>
      <c r="M173" s="4">
        <f t="shared" si="372"/>
        <v>4.3833333333333335E-2</v>
      </c>
      <c r="N173" s="4">
        <f t="shared" si="372"/>
        <v>4.5999999999999999E-2</v>
      </c>
      <c r="O173" s="4">
        <f t="shared" si="372"/>
        <v>4.8166666666666663E-2</v>
      </c>
      <c r="P173" s="4">
        <f t="shared" si="372"/>
        <v>5.0333333333333327E-2</v>
      </c>
      <c r="Q173" s="4">
        <f t="shared" si="315"/>
        <v>5.2499999999999998E-2</v>
      </c>
      <c r="R173" s="4">
        <f t="shared" ref="R173:Z214" si="374">+(R$3-$Q$3)/($AA$3-$Q$3)*$AA173+(1-(R$3-$Q$3)/($AA$3-$Q$3))*$Q173</f>
        <v>5.3319999999999999E-2</v>
      </c>
      <c r="S173" s="4">
        <f t="shared" si="373"/>
        <v>5.4140000000000008E-2</v>
      </c>
      <c r="T173" s="4">
        <f t="shared" si="373"/>
        <v>5.4959999999999995E-2</v>
      </c>
      <c r="U173" s="4">
        <f t="shared" si="373"/>
        <v>5.5780000000000003E-2</v>
      </c>
      <c r="V173" s="4">
        <f t="shared" si="373"/>
        <v>5.6599999999999998E-2</v>
      </c>
      <c r="W173" s="4">
        <f t="shared" si="373"/>
        <v>5.7419999999999999E-2</v>
      </c>
      <c r="X173" s="4">
        <f t="shared" si="373"/>
        <v>5.824E-2</v>
      </c>
      <c r="Y173" s="4">
        <f t="shared" si="373"/>
        <v>5.9060000000000001E-2</v>
      </c>
      <c r="Z173" s="4">
        <f t="shared" si="373"/>
        <v>5.9880000000000003E-2</v>
      </c>
      <c r="AA173" s="4">
        <f t="shared" si="316"/>
        <v>6.0700000000000004E-2</v>
      </c>
      <c r="AB173" s="4"/>
      <c r="AC173">
        <v>98.473658296405702</v>
      </c>
      <c r="AD173" s="95">
        <v>98.468810004431106</v>
      </c>
      <c r="AE173" s="95">
        <v>98.473658296405702</v>
      </c>
      <c r="AF173" s="95">
        <f t="shared" si="317"/>
        <v>4.8482919745964637E-3</v>
      </c>
      <c r="AG173" s="95">
        <f t="shared" si="318"/>
        <v>0</v>
      </c>
      <c r="AH173" s="59">
        <f t="shared" si="319"/>
        <v>0.49234405002027087</v>
      </c>
      <c r="AI173" s="59">
        <f t="shared" si="320"/>
        <v>0</v>
      </c>
      <c r="AJ173" s="4"/>
      <c r="AK173">
        <v>96.760875506335168</v>
      </c>
      <c r="AL173" s="96">
        <v>96.760875506335168</v>
      </c>
      <c r="AM173" s="59">
        <v>96.751358121187678</v>
      </c>
      <c r="AN173" s="95">
        <f t="shared" si="321"/>
        <v>0</v>
      </c>
      <c r="AO173" s="95">
        <f t="shared" si="322"/>
        <v>9.5173851474896765E-3</v>
      </c>
      <c r="AP173" s="59">
        <f t="shared" si="323"/>
        <v>0</v>
      </c>
      <c r="AQ173" s="59">
        <f t="shared" si="254"/>
        <v>0.98359849450375736</v>
      </c>
      <c r="AS173" s="7">
        <f t="shared" si="255"/>
        <v>2.954209748892171</v>
      </c>
      <c r="AT173" s="7">
        <f t="shared" si="256"/>
        <v>2.9025407436356305</v>
      </c>
      <c r="AU173" s="7">
        <f t="shared" si="257"/>
        <v>2.8419862775353293</v>
      </c>
      <c r="AV173" s="7">
        <f t="shared" si="258"/>
        <v>95.249426345334371</v>
      </c>
      <c r="AW173" s="22">
        <v>103.9486579862332</v>
      </c>
      <c r="AX173" s="22">
        <v>103.94851253747396</v>
      </c>
      <c r="AY173" s="91">
        <v>103.94816311539751</v>
      </c>
      <c r="AZ173" s="22">
        <v>103.92976998985121</v>
      </c>
      <c r="BA173" s="22">
        <v>103.9486579862332</v>
      </c>
      <c r="BB173" s="11">
        <v>103.9486579862332</v>
      </c>
      <c r="BC173" s="46">
        <f t="shared" si="324"/>
        <v>1.4544875924116241E-4</v>
      </c>
      <c r="BD173" s="92">
        <f t="shared" si="325"/>
        <v>4.9487083569488277E-4</v>
      </c>
      <c r="BE173" s="92">
        <f t="shared" si="326"/>
        <v>1.8887996381991456E-2</v>
      </c>
      <c r="BF173" s="92">
        <f t="shared" si="327"/>
        <v>0</v>
      </c>
      <c r="BG173" s="11">
        <f t="shared" si="259"/>
        <v>0</v>
      </c>
      <c r="BH173" s="93">
        <f t="shared" si="328"/>
        <v>1.3992365275213596E-2</v>
      </c>
      <c r="BI173" s="93">
        <f t="shared" si="329"/>
        <v>4.7607236618718317E-2</v>
      </c>
      <c r="BJ173" s="93">
        <f t="shared" si="330"/>
        <v>1.8170505274337407</v>
      </c>
      <c r="BK173" s="93">
        <f t="shared" si="331"/>
        <v>0</v>
      </c>
      <c r="BL173" s="93">
        <f t="shared" si="332"/>
        <v>0</v>
      </c>
      <c r="BM173">
        <f t="shared" si="260"/>
        <v>2.4618414574101428</v>
      </c>
      <c r="BN173">
        <f t="shared" si="261"/>
        <v>2.418783953029692</v>
      </c>
      <c r="BO173">
        <f t="shared" si="262"/>
        <v>2.368321897946108</v>
      </c>
      <c r="BP173">
        <f t="shared" si="263"/>
        <v>2.3118792802265626</v>
      </c>
      <c r="BQ173">
        <f t="shared" si="264"/>
        <v>2.2550999503676876</v>
      </c>
      <c r="BR173">
        <f t="shared" si="265"/>
        <v>2.1950636370359957</v>
      </c>
      <c r="BS173">
        <f t="shared" si="266"/>
        <v>2.1321147404712226</v>
      </c>
      <c r="BT173">
        <f t="shared" si="267"/>
        <v>2.0666057016753445</v>
      </c>
      <c r="BU173">
        <f t="shared" si="268"/>
        <v>1.998893790698856</v>
      </c>
      <c r="BV173">
        <f t="shared" si="269"/>
        <v>79.102856032983269</v>
      </c>
      <c r="BX173" s="22">
        <v>99.311872834207961</v>
      </c>
      <c r="BY173" s="22">
        <v>99.311751626908602</v>
      </c>
      <c r="BZ173" s="91">
        <v>99.311460441844886</v>
      </c>
      <c r="CA173" s="91">
        <v>99.309575320684957</v>
      </c>
      <c r="CB173" s="22">
        <v>99.271402784411606</v>
      </c>
      <c r="CC173" s="11">
        <v>99.311872834207961</v>
      </c>
      <c r="CD173" s="11">
        <f t="shared" si="333"/>
        <v>1.2120729935816144E-4</v>
      </c>
      <c r="CE173" s="90">
        <f t="shared" si="334"/>
        <v>4.1239236307433202E-4</v>
      </c>
      <c r="CF173" s="22">
        <f t="shared" si="335"/>
        <v>2.2975135230041133E-3</v>
      </c>
      <c r="CG173" s="22">
        <f t="shared" si="336"/>
        <v>4.0470049796354601E-2</v>
      </c>
      <c r="CH173" s="11">
        <f t="shared" si="270"/>
        <v>0</v>
      </c>
      <c r="CI173" s="93">
        <f t="shared" si="337"/>
        <v>1.2204713887583801E-2</v>
      </c>
      <c r="CJ173" s="93">
        <f t="shared" si="338"/>
        <v>4.1524980982161432E-2</v>
      </c>
      <c r="CK173" s="93">
        <f t="shared" si="339"/>
        <v>0.23134328831353335</v>
      </c>
      <c r="CL173" s="93">
        <f t="shared" si="340"/>
        <v>4.0750464814932679</v>
      </c>
      <c r="CM173" s="93">
        <f t="shared" si="341"/>
        <v>0</v>
      </c>
      <c r="CO173">
        <f t="shared" si="271"/>
        <v>5.9084194977843421</v>
      </c>
      <c r="CP173">
        <f t="shared" si="272"/>
        <v>5.8050814872712611</v>
      </c>
      <c r="CQ173">
        <f t="shared" si="273"/>
        <v>5.6839725550706586</v>
      </c>
      <c r="CR173">
        <f t="shared" si="274"/>
        <v>5.5485102725437505</v>
      </c>
      <c r="CS173">
        <f t="shared" si="275"/>
        <v>5.412239880882451</v>
      </c>
      <c r="CT173">
        <f t="shared" si="276"/>
        <v>93.070698210326228</v>
      </c>
      <c r="CV173" s="22">
        <v>121.42991164555009</v>
      </c>
      <c r="CW173" s="22">
        <v>121.42962074803162</v>
      </c>
      <c r="CX173" s="22">
        <v>121.42892190387869</v>
      </c>
      <c r="CY173" s="22">
        <v>121.40908761714911</v>
      </c>
      <c r="CZ173" s="22">
        <v>121.42058379850569</v>
      </c>
      <c r="DA173" s="22">
        <v>121.42991164555009</v>
      </c>
      <c r="DB173" s="22">
        <f t="shared" si="342"/>
        <v>2.9089751846811396E-4</v>
      </c>
      <c r="DC173" s="91">
        <f t="shared" si="343"/>
        <v>9.897416714039764E-4</v>
      </c>
      <c r="DD173" s="22">
        <f t="shared" si="344"/>
        <v>2.082402840098041E-2</v>
      </c>
      <c r="DE173" s="22">
        <f t="shared" si="345"/>
        <v>9.3278470444033701E-3</v>
      </c>
      <c r="DF173" s="22">
        <f t="shared" si="346"/>
        <v>0</v>
      </c>
      <c r="DG173" s="93">
        <f t="shared" si="347"/>
        <v>2.3956001822453287E-2</v>
      </c>
      <c r="DH173" s="93">
        <f t="shared" si="348"/>
        <v>8.1507238043044911E-2</v>
      </c>
      <c r="DI173" s="93">
        <f t="shared" si="349"/>
        <v>1.7149010584612019</v>
      </c>
      <c r="DJ173" s="93">
        <f t="shared" si="350"/>
        <v>0.76816716062769186</v>
      </c>
      <c r="DK173" s="93">
        <f t="shared" si="351"/>
        <v>0</v>
      </c>
      <c r="DM173">
        <f t="shared" si="277"/>
        <v>4.9236829148202856</v>
      </c>
      <c r="DN173">
        <f t="shared" si="278"/>
        <v>4.8375679060593839</v>
      </c>
      <c r="DO173">
        <f t="shared" si="279"/>
        <v>4.7366437958922161</v>
      </c>
      <c r="DP173">
        <f t="shared" si="280"/>
        <v>4.6237585604531253</v>
      </c>
      <c r="DQ173">
        <f t="shared" si="281"/>
        <v>4.5101999007353752</v>
      </c>
      <c r="DR173">
        <f t="shared" si="282"/>
        <v>4.3901272740719914</v>
      </c>
      <c r="DS173">
        <f t="shared" si="283"/>
        <v>4.2642294809424452</v>
      </c>
      <c r="DT173">
        <f t="shared" si="284"/>
        <v>4.133211403350689</v>
      </c>
      <c r="DU173">
        <f t="shared" si="285"/>
        <v>3.997787581397712</v>
      </c>
      <c r="DV173">
        <f t="shared" si="286"/>
        <v>3.8586759040479643</v>
      </c>
      <c r="DW173">
        <f t="shared" si="287"/>
        <v>3.743492314818508</v>
      </c>
      <c r="DX173">
        <f t="shared" si="288"/>
        <v>3.6288538430026538</v>
      </c>
      <c r="DY173">
        <f t="shared" si="289"/>
        <v>3.5149253244405294</v>
      </c>
      <c r="DZ173">
        <f t="shared" si="290"/>
        <v>71.439157709998952</v>
      </c>
      <c r="EA173" s="22">
        <v>126.603138698758</v>
      </c>
      <c r="EB173" s="22">
        <v>126.60289628415927</v>
      </c>
      <c r="EC173" s="22">
        <v>126.60231391403184</v>
      </c>
      <c r="ED173" s="22">
        <v>126.59854367171199</v>
      </c>
      <c r="EE173" s="22">
        <v>126.56313794969222</v>
      </c>
      <c r="EF173" s="22">
        <v>126.58238981066907</v>
      </c>
      <c r="EG173" s="22">
        <f t="shared" si="352"/>
        <v>2.4241459873053373E-4</v>
      </c>
      <c r="EH173" s="91">
        <f t="shared" si="353"/>
        <v>8.247847261628749E-4</v>
      </c>
      <c r="EI173" s="22">
        <f t="shared" si="354"/>
        <v>4.5950270460082265E-3</v>
      </c>
      <c r="EJ173" s="22">
        <f t="shared" si="355"/>
        <v>4.000074906578277E-2</v>
      </c>
      <c r="EK173" s="22">
        <f t="shared" si="356"/>
        <v>2.0748888088931494E-2</v>
      </c>
      <c r="EL173" s="93">
        <f t="shared" si="357"/>
        <v>1.9147597857533359E-2</v>
      </c>
      <c r="EM173" s="93">
        <f t="shared" si="358"/>
        <v>6.5147257377669271E-2</v>
      </c>
      <c r="EN173" s="93">
        <f t="shared" si="359"/>
        <v>0.36294732446892364</v>
      </c>
      <c r="EO173" s="93">
        <f t="shared" si="360"/>
        <v>3.1595384977746357</v>
      </c>
      <c r="EP173" s="93">
        <f t="shared" si="361"/>
        <v>1.63889207662551</v>
      </c>
      <c r="ER173">
        <f t="shared" si="291"/>
        <v>3.9389463318562283</v>
      </c>
      <c r="ES173">
        <f t="shared" si="292"/>
        <v>3.8700543248475072</v>
      </c>
      <c r="ET173">
        <f t="shared" si="293"/>
        <v>3.7893150367137727</v>
      </c>
      <c r="EU173">
        <f t="shared" si="294"/>
        <v>3.6990068483625</v>
      </c>
      <c r="EV173">
        <f t="shared" si="295"/>
        <v>3.6081599205883004</v>
      </c>
      <c r="EW173">
        <f t="shared" si="296"/>
        <v>3.5121018192575932</v>
      </c>
      <c r="EX173">
        <f t="shared" si="297"/>
        <v>3.4113835847539562</v>
      </c>
      <c r="EY173">
        <f t="shared" si="298"/>
        <v>3.3065691226805511</v>
      </c>
      <c r="EZ173">
        <f t="shared" si="299"/>
        <v>3.1982300651181697</v>
      </c>
      <c r="FA173">
        <f t="shared" si="300"/>
        <v>3.0869407232383717</v>
      </c>
      <c r="FB173">
        <f t="shared" si="301"/>
        <v>2.9947938518548063</v>
      </c>
      <c r="FC173">
        <f t="shared" si="302"/>
        <v>2.9030830744021232</v>
      </c>
      <c r="FD173">
        <f t="shared" si="303"/>
        <v>2.8119402595524234</v>
      </c>
      <c r="FE173">
        <f t="shared" si="304"/>
        <v>2.7214917222856743</v>
      </c>
      <c r="FF173">
        <f t="shared" si="305"/>
        <v>2.6318580044344433</v>
      </c>
      <c r="FG173">
        <f t="shared" si="306"/>
        <v>2.5431536853680727</v>
      </c>
      <c r="FH173">
        <f t="shared" si="307"/>
        <v>2.4554872226933586</v>
      </c>
      <c r="FI173">
        <f t="shared" si="308"/>
        <v>2.3689608226871299</v>
      </c>
      <c r="FJ173">
        <f t="shared" si="309"/>
        <v>2.2836703400215121</v>
      </c>
      <c r="FK173">
        <f t="shared" si="310"/>
        <v>57.192335361119632</v>
      </c>
      <c r="FL173" s="22">
        <v>116.32814194961706</v>
      </c>
      <c r="FM173" s="22">
        <v>116.32794801793807</v>
      </c>
      <c r="FN173" s="91">
        <v>116.32748212183613</v>
      </c>
      <c r="FO173" s="22">
        <v>116.32446592798026</v>
      </c>
      <c r="FP173" s="22">
        <v>116.31539304080476</v>
      </c>
      <c r="FQ173" s="22">
        <v>116.26377184811685</v>
      </c>
      <c r="FR173" s="22">
        <f t="shared" si="362"/>
        <v>1.9393167899295349E-4</v>
      </c>
      <c r="FS173" s="91">
        <f t="shared" si="363"/>
        <v>6.5982778093598426E-4</v>
      </c>
      <c r="FT173" s="22">
        <f t="shared" si="364"/>
        <v>3.6760216368065812E-3</v>
      </c>
      <c r="FU173" s="22">
        <f t="shared" si="365"/>
        <v>1.2748908812298509E-2</v>
      </c>
      <c r="FV173" s="22">
        <f t="shared" si="366"/>
        <v>6.4370101500216492E-2</v>
      </c>
      <c r="FW173" s="93">
        <f t="shared" si="367"/>
        <v>1.667108884769666E-2</v>
      </c>
      <c r="FX173" s="93">
        <f t="shared" si="368"/>
        <v>5.6721251614399774E-2</v>
      </c>
      <c r="FY173" s="93">
        <f t="shared" si="369"/>
        <v>0.31600450030386495</v>
      </c>
      <c r="FZ173" s="93">
        <f t="shared" si="370"/>
        <v>1.0959436468795485</v>
      </c>
      <c r="GA173" s="93">
        <f t="shared" si="371"/>
        <v>5.5334934798576816</v>
      </c>
    </row>
    <row r="174" spans="1:183" x14ac:dyDescent="0.4">
      <c r="A174" s="13">
        <v>34068</v>
      </c>
      <c r="B174" s="2">
        <v>3.1E-2</v>
      </c>
      <c r="C174" s="2">
        <v>3.3099999999999997E-2</v>
      </c>
      <c r="D174" s="2">
        <v>3.9199999999999999E-2</v>
      </c>
      <c r="E174" s="2">
        <v>5.21E-2</v>
      </c>
      <c r="F174" s="2">
        <v>6.0599999999999994E-2</v>
      </c>
      <c r="G174" s="4"/>
      <c r="H174" s="4">
        <f t="shared" si="311"/>
        <v>3.1E-2</v>
      </c>
      <c r="I174" s="4">
        <f t="shared" si="312"/>
        <v>3.32E-2</v>
      </c>
      <c r="J174" s="4">
        <f t="shared" si="313"/>
        <v>3.6199999999999996E-2</v>
      </c>
      <c r="K174" s="4">
        <f t="shared" si="314"/>
        <v>3.9199999999999999E-2</v>
      </c>
      <c r="L174" s="4">
        <f t="shared" si="372"/>
        <v>4.1350000000000005E-2</v>
      </c>
      <c r="M174" s="4">
        <f t="shared" si="372"/>
        <v>4.3499999999999997E-2</v>
      </c>
      <c r="N174" s="4">
        <f t="shared" si="372"/>
        <v>4.5649999999999996E-2</v>
      </c>
      <c r="O174" s="4">
        <f t="shared" si="372"/>
        <v>4.7799999999999995E-2</v>
      </c>
      <c r="P174" s="4">
        <f t="shared" si="372"/>
        <v>4.9949999999999994E-2</v>
      </c>
      <c r="Q174" s="4">
        <f t="shared" si="315"/>
        <v>5.21E-2</v>
      </c>
      <c r="R174" s="4">
        <f t="shared" si="374"/>
        <v>5.2949999999999997E-2</v>
      </c>
      <c r="S174" s="4">
        <f t="shared" si="373"/>
        <v>5.3800000000000001E-2</v>
      </c>
      <c r="T174" s="4">
        <f t="shared" si="373"/>
        <v>5.464999999999999E-2</v>
      </c>
      <c r="U174" s="4">
        <f t="shared" si="373"/>
        <v>5.5499999999999994E-2</v>
      </c>
      <c r="V174" s="4">
        <f t="shared" si="373"/>
        <v>5.6349999999999997E-2</v>
      </c>
      <c r="W174" s="4">
        <f t="shared" si="373"/>
        <v>5.7200000000000001E-2</v>
      </c>
      <c r="X174" s="4">
        <f t="shared" si="373"/>
        <v>5.804999999999999E-2</v>
      </c>
      <c r="Y174" s="4">
        <f t="shared" si="373"/>
        <v>5.8899999999999994E-2</v>
      </c>
      <c r="Z174" s="4">
        <f t="shared" si="373"/>
        <v>5.9749999999999998E-2</v>
      </c>
      <c r="AA174" s="4">
        <f t="shared" si="316"/>
        <v>6.0599999999999994E-2</v>
      </c>
      <c r="AB174" s="4"/>
      <c r="AC174">
        <v>98.473658296405702</v>
      </c>
      <c r="AD174" s="95">
        <v>98.468810004431106</v>
      </c>
      <c r="AE174" s="95">
        <v>98.473658296405702</v>
      </c>
      <c r="AF174" s="95">
        <f t="shared" si="317"/>
        <v>4.8482919745964637E-3</v>
      </c>
      <c r="AG174" s="95">
        <f t="shared" si="318"/>
        <v>0</v>
      </c>
      <c r="AH174" s="59">
        <f t="shared" si="319"/>
        <v>0.49234405002027087</v>
      </c>
      <c r="AI174" s="59">
        <f t="shared" si="320"/>
        <v>0</v>
      </c>
      <c r="AJ174" s="4"/>
      <c r="AK174">
        <v>96.770394295882639</v>
      </c>
      <c r="AL174" s="96">
        <v>96.770394295882639</v>
      </c>
      <c r="AM174" s="59">
        <v>96.760875506335168</v>
      </c>
      <c r="AN174" s="95">
        <f t="shared" si="321"/>
        <v>0</v>
      </c>
      <c r="AO174" s="95">
        <f t="shared" si="322"/>
        <v>9.5187895474708739E-3</v>
      </c>
      <c r="AP174" s="59">
        <f t="shared" si="323"/>
        <v>0</v>
      </c>
      <c r="AQ174" s="59">
        <f t="shared" si="254"/>
        <v>0.98364687017461871</v>
      </c>
      <c r="AS174" s="7">
        <f t="shared" si="255"/>
        <v>2.954209748892171</v>
      </c>
      <c r="AT174" s="7">
        <f t="shared" si="256"/>
        <v>2.9028262651900549</v>
      </c>
      <c r="AU174" s="7">
        <f t="shared" si="257"/>
        <v>2.8428237980439506</v>
      </c>
      <c r="AV174" s="7">
        <f t="shared" si="258"/>
        <v>95.305489770728158</v>
      </c>
      <c r="AW174" s="22">
        <v>104.00584457808613</v>
      </c>
      <c r="AX174" s="22">
        <v>104.0056991293269</v>
      </c>
      <c r="AY174" s="91">
        <v>104.00534958285434</v>
      </c>
      <c r="AZ174" s="22">
        <v>103.98694275604646</v>
      </c>
      <c r="BA174" s="22">
        <v>104.00584457808613</v>
      </c>
      <c r="BB174" s="11">
        <v>104.00584457808613</v>
      </c>
      <c r="BC174" s="46">
        <f t="shared" si="324"/>
        <v>1.4544875922695155E-4</v>
      </c>
      <c r="BD174" s="92">
        <f t="shared" si="325"/>
        <v>4.949952317900852E-4</v>
      </c>
      <c r="BE174" s="92">
        <f t="shared" si="326"/>
        <v>1.8901822039666172E-2</v>
      </c>
      <c r="BF174" s="92">
        <f t="shared" si="327"/>
        <v>0</v>
      </c>
      <c r="BG174" s="11">
        <f t="shared" si="259"/>
        <v>0</v>
      </c>
      <c r="BH174" s="93">
        <f t="shared" si="328"/>
        <v>1.3984671709266365E-2</v>
      </c>
      <c r="BI174" s="93">
        <f t="shared" si="329"/>
        <v>4.7593020738219166E-2</v>
      </c>
      <c r="BJ174" s="93">
        <f t="shared" si="330"/>
        <v>1.8173807555088839</v>
      </c>
      <c r="BK174" s="93">
        <f t="shared" si="331"/>
        <v>0</v>
      </c>
      <c r="BL174" s="93">
        <f t="shared" si="332"/>
        <v>0</v>
      </c>
      <c r="BM174">
        <f t="shared" si="260"/>
        <v>2.4618414574101428</v>
      </c>
      <c r="BN174">
        <f t="shared" si="261"/>
        <v>2.4190218876583791</v>
      </c>
      <c r="BO174">
        <f t="shared" si="262"/>
        <v>2.3690198317032922</v>
      </c>
      <c r="BP174">
        <f t="shared" si="263"/>
        <v>2.3132400429788387</v>
      </c>
      <c r="BQ174">
        <f t="shared" si="264"/>
        <v>2.2568496174370325</v>
      </c>
      <c r="BR174">
        <f t="shared" si="265"/>
        <v>2.1972128506129831</v>
      </c>
      <c r="BS174">
        <f t="shared" si="266"/>
        <v>2.1346696071944091</v>
      </c>
      <c r="BT174">
        <f t="shared" si="267"/>
        <v>2.0695678287224504</v>
      </c>
      <c r="BU174">
        <f t="shared" si="268"/>
        <v>2.0022603821162437</v>
      </c>
      <c r="BV174">
        <f t="shared" si="269"/>
        <v>79.257180436667454</v>
      </c>
      <c r="BX174" s="22">
        <v>99.481276438527729</v>
      </c>
      <c r="BY174" s="22">
        <v>99.481155231228357</v>
      </c>
      <c r="BZ174" s="91">
        <v>99.48086394250123</v>
      </c>
      <c r="CA174" s="91">
        <v>99.478976396685809</v>
      </c>
      <c r="CB174" s="22">
        <v>99.440720631138888</v>
      </c>
      <c r="CC174" s="11">
        <v>99.481276438527729</v>
      </c>
      <c r="CD174" s="11">
        <f t="shared" si="333"/>
        <v>1.2120729937237229E-4</v>
      </c>
      <c r="CE174" s="90">
        <f t="shared" si="334"/>
        <v>4.1249602649884309E-4</v>
      </c>
      <c r="CF174" s="22">
        <f t="shared" si="335"/>
        <v>2.3000418419201196E-3</v>
      </c>
      <c r="CG174" s="22">
        <f t="shared" si="336"/>
        <v>4.0555807388841458E-2</v>
      </c>
      <c r="CH174" s="11">
        <f t="shared" si="270"/>
        <v>0</v>
      </c>
      <c r="CI174" s="93">
        <f t="shared" si="337"/>
        <v>1.2183930857307575E-2</v>
      </c>
      <c r="CJ174" s="93">
        <f t="shared" si="338"/>
        <v>4.1464689765388765E-2</v>
      </c>
      <c r="CK174" s="93">
        <f t="shared" si="339"/>
        <v>0.23120349117568673</v>
      </c>
      <c r="CL174" s="93">
        <f t="shared" si="340"/>
        <v>4.0767276859281179</v>
      </c>
      <c r="CM174" s="93">
        <f t="shared" si="341"/>
        <v>0</v>
      </c>
      <c r="CO174">
        <f t="shared" si="271"/>
        <v>5.9084194977843421</v>
      </c>
      <c r="CP174">
        <f t="shared" si="272"/>
        <v>5.8056525303801099</v>
      </c>
      <c r="CQ174">
        <f t="shared" si="273"/>
        <v>5.6856475960879012</v>
      </c>
      <c r="CR174">
        <f t="shared" si="274"/>
        <v>5.551776103149213</v>
      </c>
      <c r="CS174">
        <f t="shared" si="275"/>
        <v>5.4164390818488775</v>
      </c>
      <c r="CT174">
        <f t="shared" si="276"/>
        <v>93.161824865990496</v>
      </c>
      <c r="CV174" s="22">
        <v>121.53074966570453</v>
      </c>
      <c r="CW174" s="22">
        <v>121.53045876818607</v>
      </c>
      <c r="CX174" s="22">
        <v>121.52975967524094</v>
      </c>
      <c r="CY174" s="22">
        <v>121.50990283802935</v>
      </c>
      <c r="CZ174" s="22">
        <v>121.52141120937053</v>
      </c>
      <c r="DA174" s="22">
        <v>121.53074966570453</v>
      </c>
      <c r="DB174" s="22">
        <f t="shared" si="342"/>
        <v>2.9089751846811396E-4</v>
      </c>
      <c r="DC174" s="91">
        <f t="shared" si="343"/>
        <v>9.8999046359438125E-4</v>
      </c>
      <c r="DD174" s="22">
        <f t="shared" si="344"/>
        <v>2.0846827675185864E-2</v>
      </c>
      <c r="DE174" s="22">
        <f t="shared" si="345"/>
        <v>9.3384563340066506E-3</v>
      </c>
      <c r="DF174" s="22">
        <f t="shared" si="346"/>
        <v>0</v>
      </c>
      <c r="DG174" s="93">
        <f t="shared" si="347"/>
        <v>2.393612474771099E-2</v>
      </c>
      <c r="DH174" s="93">
        <f t="shared" si="348"/>
        <v>8.1460080376164451E-2</v>
      </c>
      <c r="DI174" s="93">
        <f t="shared" si="349"/>
        <v>1.7153541579007268</v>
      </c>
      <c r="DJ174" s="93">
        <f t="shared" si="350"/>
        <v>0.76840275894734511</v>
      </c>
      <c r="DK174" s="93">
        <f t="shared" si="351"/>
        <v>0</v>
      </c>
      <c r="DM174">
        <f t="shared" si="277"/>
        <v>4.9236829148202856</v>
      </c>
      <c r="DN174">
        <f t="shared" si="278"/>
        <v>4.8380437753167582</v>
      </c>
      <c r="DO174">
        <f t="shared" si="279"/>
        <v>4.7380396634065844</v>
      </c>
      <c r="DP174">
        <f t="shared" si="280"/>
        <v>4.6264800859576773</v>
      </c>
      <c r="DQ174">
        <f t="shared" si="281"/>
        <v>4.513699234874065</v>
      </c>
      <c r="DR174">
        <f t="shared" si="282"/>
        <v>4.3944257012259662</v>
      </c>
      <c r="DS174">
        <f t="shared" si="283"/>
        <v>4.2693392143888182</v>
      </c>
      <c r="DT174">
        <f t="shared" si="284"/>
        <v>4.1391356574449008</v>
      </c>
      <c r="DU174">
        <f t="shared" si="285"/>
        <v>4.0045207642324874</v>
      </c>
      <c r="DV174">
        <f t="shared" si="286"/>
        <v>3.8662039237398758</v>
      </c>
      <c r="DW174">
        <f t="shared" si="287"/>
        <v>3.7509205283469957</v>
      </c>
      <c r="DX174">
        <f t="shared" si="288"/>
        <v>3.6360693517383891</v>
      </c>
      <c r="DY174">
        <f t="shared" si="289"/>
        <v>3.5218257597209899</v>
      </c>
      <c r="DZ174">
        <f t="shared" si="290"/>
        <v>71.575518493427936</v>
      </c>
      <c r="EA174" s="22">
        <v>126.79873006069474</v>
      </c>
      <c r="EB174" s="22">
        <v>126.79848764609599</v>
      </c>
      <c r="EC174" s="22">
        <v>126.79790506864174</v>
      </c>
      <c r="ED174" s="22">
        <v>126.7941299770109</v>
      </c>
      <c r="EE174" s="22">
        <v>126.75864860870215</v>
      </c>
      <c r="EF174" s="22">
        <v>126.7779386200894</v>
      </c>
      <c r="EG174" s="22">
        <f t="shared" si="352"/>
        <v>2.4241459874474458E-4</v>
      </c>
      <c r="EH174" s="91">
        <f t="shared" si="353"/>
        <v>8.2499205299768619E-4</v>
      </c>
      <c r="EI174" s="22">
        <f t="shared" si="354"/>
        <v>4.6000836838402392E-3</v>
      </c>
      <c r="EJ174" s="22">
        <f t="shared" si="355"/>
        <v>4.008145199259161E-2</v>
      </c>
      <c r="EK174" s="22">
        <f t="shared" si="356"/>
        <v>2.079144060533622E-2</v>
      </c>
      <c r="EL174" s="93">
        <f t="shared" si="357"/>
        <v>1.9118062036481597E-2</v>
      </c>
      <c r="EM174" s="93">
        <f t="shared" si="358"/>
        <v>6.5063116373704002E-2</v>
      </c>
      <c r="EN174" s="93">
        <f t="shared" si="359"/>
        <v>0.362786258319647</v>
      </c>
      <c r="EO174" s="93">
        <f t="shared" si="360"/>
        <v>3.1610294498537823</v>
      </c>
      <c r="EP174" s="93">
        <f t="shared" si="361"/>
        <v>1.6397199400486095</v>
      </c>
      <c r="ER174">
        <f t="shared" si="291"/>
        <v>3.9389463318562283</v>
      </c>
      <c r="ES174">
        <f t="shared" si="292"/>
        <v>3.8704350202534066</v>
      </c>
      <c r="ET174">
        <f t="shared" si="293"/>
        <v>3.7904317307252673</v>
      </c>
      <c r="EU174">
        <f t="shared" si="294"/>
        <v>3.7011840687661421</v>
      </c>
      <c r="EV174">
        <f t="shared" si="295"/>
        <v>3.6109593878992521</v>
      </c>
      <c r="EW174">
        <f t="shared" si="296"/>
        <v>3.5155405609807731</v>
      </c>
      <c r="EX174">
        <f t="shared" si="297"/>
        <v>3.415471371511055</v>
      </c>
      <c r="EY174">
        <f t="shared" si="298"/>
        <v>3.311308525955921</v>
      </c>
      <c r="EZ174">
        <f t="shared" si="299"/>
        <v>3.2036166113859901</v>
      </c>
      <c r="FA174">
        <f t="shared" si="300"/>
        <v>3.0929631389919008</v>
      </c>
      <c r="FB174">
        <f t="shared" si="301"/>
        <v>3.0007364226775963</v>
      </c>
      <c r="FC174">
        <f t="shared" si="302"/>
        <v>2.9088554813907113</v>
      </c>
      <c r="FD174">
        <f t="shared" si="303"/>
        <v>2.8174606077767916</v>
      </c>
      <c r="FE174">
        <f t="shared" si="304"/>
        <v>2.726686418797255</v>
      </c>
      <c r="FF174">
        <f t="shared" si="305"/>
        <v>2.6366615987065565</v>
      </c>
      <c r="FG174">
        <f t="shared" si="306"/>
        <v>2.5475086749306399</v>
      </c>
      <c r="FH174">
        <f t="shared" si="307"/>
        <v>2.4593438268303358</v>
      </c>
      <c r="FI174">
        <f t="shared" si="308"/>
        <v>2.3722767271456746</v>
      </c>
      <c r="FJ174">
        <f t="shared" si="309"/>
        <v>2.2864104157365293</v>
      </c>
      <c r="FK174">
        <f t="shared" si="310"/>
        <v>57.247871331678446</v>
      </c>
      <c r="FL174" s="22">
        <v>116.45532824763887</v>
      </c>
      <c r="FM174" s="22">
        <v>116.4551343159599</v>
      </c>
      <c r="FN174" s="91">
        <v>116.45466825399649</v>
      </c>
      <c r="FO174" s="22">
        <v>116.45164818069182</v>
      </c>
      <c r="FP174" s="22">
        <v>116.44255505553159</v>
      </c>
      <c r="FQ174" s="22">
        <v>116.39088663022049</v>
      </c>
      <c r="FR174" s="22">
        <f t="shared" si="362"/>
        <v>1.9393167897874264E-4</v>
      </c>
      <c r="FS174" s="91">
        <f t="shared" si="363"/>
        <v>6.5999364238678027E-4</v>
      </c>
      <c r="FT174" s="22">
        <f t="shared" si="364"/>
        <v>3.6800669470551384E-3</v>
      </c>
      <c r="FU174" s="22">
        <f t="shared" si="365"/>
        <v>1.2773192107289333E-2</v>
      </c>
      <c r="FV174" s="22">
        <f t="shared" si="366"/>
        <v>6.4441617418381725E-2</v>
      </c>
      <c r="FW174" s="93">
        <f t="shared" si="367"/>
        <v>1.6652881572438879E-2</v>
      </c>
      <c r="FX174" s="93">
        <f t="shared" si="368"/>
        <v>5.667354618444962E-2</v>
      </c>
      <c r="FY174" s="93">
        <f t="shared" si="369"/>
        <v>0.3160067471734383</v>
      </c>
      <c r="FZ174" s="93">
        <f t="shared" si="370"/>
        <v>1.0968319182551709</v>
      </c>
      <c r="GA174" s="93">
        <f t="shared" si="371"/>
        <v>5.5335911536266069</v>
      </c>
    </row>
    <row r="175" spans="1:183" x14ac:dyDescent="0.4">
      <c r="A175" s="13">
        <v>34075</v>
      </c>
      <c r="B175" s="2">
        <v>3.0600000000000002E-2</v>
      </c>
      <c r="C175" s="2">
        <v>3.2099999999999997E-2</v>
      </c>
      <c r="D175" s="2">
        <v>3.7999999999999999E-2</v>
      </c>
      <c r="E175" s="2">
        <v>5.0799999999999998E-2</v>
      </c>
      <c r="F175" s="2">
        <v>5.9000000000000004E-2</v>
      </c>
      <c r="G175" s="4"/>
      <c r="H175" s="4">
        <f t="shared" si="311"/>
        <v>3.0600000000000002E-2</v>
      </c>
      <c r="I175" s="4">
        <f t="shared" si="312"/>
        <v>3.2199999999999999E-2</v>
      </c>
      <c r="J175" s="4">
        <f t="shared" si="313"/>
        <v>3.5099999999999999E-2</v>
      </c>
      <c r="K175" s="4">
        <f t="shared" si="314"/>
        <v>3.7999999999999999E-2</v>
      </c>
      <c r="L175" s="4">
        <f t="shared" si="372"/>
        <v>4.0133333333333333E-2</v>
      </c>
      <c r="M175" s="4">
        <f t="shared" si="372"/>
        <v>4.2266666666666668E-2</v>
      </c>
      <c r="N175" s="4">
        <f t="shared" si="372"/>
        <v>4.4399999999999995E-2</v>
      </c>
      <c r="O175" s="4">
        <f t="shared" si="372"/>
        <v>4.6533333333333329E-2</v>
      </c>
      <c r="P175" s="4">
        <f t="shared" si="372"/>
        <v>4.8666666666666664E-2</v>
      </c>
      <c r="Q175" s="4">
        <f t="shared" si="315"/>
        <v>5.0799999999999998E-2</v>
      </c>
      <c r="R175" s="4">
        <f t="shared" si="374"/>
        <v>5.1619999999999999E-2</v>
      </c>
      <c r="S175" s="4">
        <f t="shared" si="373"/>
        <v>5.2440000000000001E-2</v>
      </c>
      <c r="T175" s="4">
        <f t="shared" si="373"/>
        <v>5.3259999999999995E-2</v>
      </c>
      <c r="U175" s="4">
        <f t="shared" si="373"/>
        <v>5.4080000000000003E-2</v>
      </c>
      <c r="V175" s="4">
        <f t="shared" si="373"/>
        <v>5.4900000000000004E-2</v>
      </c>
      <c r="W175" s="4">
        <f t="shared" si="373"/>
        <v>5.5720000000000006E-2</v>
      </c>
      <c r="X175" s="4">
        <f t="shared" si="373"/>
        <v>5.6540000000000007E-2</v>
      </c>
      <c r="Y175" s="4">
        <f t="shared" si="373"/>
        <v>5.7360000000000001E-2</v>
      </c>
      <c r="Z175" s="4">
        <f t="shared" si="373"/>
        <v>5.8180000000000003E-2</v>
      </c>
      <c r="AA175" s="4">
        <f t="shared" si="316"/>
        <v>5.9000000000000004E-2</v>
      </c>
      <c r="AB175" s="4"/>
      <c r="AC175">
        <v>98.493056239535107</v>
      </c>
      <c r="AD175" s="95">
        <v>98.488206037327032</v>
      </c>
      <c r="AE175" s="95">
        <v>98.493056239535107</v>
      </c>
      <c r="AF175" s="95">
        <f t="shared" si="317"/>
        <v>4.8502022080754159E-3</v>
      </c>
      <c r="AG175" s="95">
        <f t="shared" si="318"/>
        <v>0</v>
      </c>
      <c r="AH175" s="59">
        <f t="shared" si="319"/>
        <v>0.49244103018589702</v>
      </c>
      <c r="AI175" s="59">
        <f t="shared" si="320"/>
        <v>0</v>
      </c>
      <c r="AJ175" s="4"/>
      <c r="AK175">
        <v>96.865659494186772</v>
      </c>
      <c r="AL175" s="96">
        <v>96.865659494186772</v>
      </c>
      <c r="AM175" s="59">
        <v>96.856126645429399</v>
      </c>
      <c r="AN175" s="95">
        <f t="shared" si="321"/>
        <v>0</v>
      </c>
      <c r="AO175" s="95">
        <f t="shared" si="322"/>
        <v>9.532848757373813E-3</v>
      </c>
      <c r="AP175" s="59">
        <f t="shared" si="323"/>
        <v>0</v>
      </c>
      <c r="AQ175" s="59">
        <f t="shared" si="254"/>
        <v>0.98413088881575328</v>
      </c>
      <c r="AS175" s="7">
        <f t="shared" si="255"/>
        <v>2.9547916871860531</v>
      </c>
      <c r="AT175" s="7">
        <f t="shared" si="256"/>
        <v>2.9056837993628823</v>
      </c>
      <c r="AU175" s="7">
        <f t="shared" si="257"/>
        <v>2.8474360481451555</v>
      </c>
      <c r="AV175" s="7">
        <f t="shared" si="258"/>
        <v>95.530156381340191</v>
      </c>
      <c r="AW175" s="22">
        <v>104.23856378621791</v>
      </c>
      <c r="AX175" s="22">
        <v>104.23841828015168</v>
      </c>
      <c r="AY175" s="91">
        <v>104.23806791603428</v>
      </c>
      <c r="AZ175" s="22">
        <v>104.21960641593948</v>
      </c>
      <c r="BA175" s="22">
        <v>104.23856378621791</v>
      </c>
      <c r="BB175" s="11">
        <v>104.23856378621791</v>
      </c>
      <c r="BC175" s="46">
        <f t="shared" si="324"/>
        <v>1.4550606623231488E-4</v>
      </c>
      <c r="BD175" s="92">
        <f t="shared" si="325"/>
        <v>4.9587018362728941E-4</v>
      </c>
      <c r="BE175" s="92">
        <f t="shared" si="326"/>
        <v>1.8957370278428698E-2</v>
      </c>
      <c r="BF175" s="92">
        <f t="shared" si="327"/>
        <v>0</v>
      </c>
      <c r="BG175" s="11">
        <f t="shared" si="259"/>
        <v>0</v>
      </c>
      <c r="BH175" s="93">
        <f t="shared" si="328"/>
        <v>1.3958947720224943E-2</v>
      </c>
      <c r="BI175" s="93">
        <f t="shared" si="329"/>
        <v>4.7570703741109277E-2</v>
      </c>
      <c r="BJ175" s="93">
        <f t="shared" si="330"/>
        <v>1.8186522904621198</v>
      </c>
      <c r="BK175" s="93">
        <f t="shared" si="331"/>
        <v>0</v>
      </c>
      <c r="BL175" s="93">
        <f t="shared" si="332"/>
        <v>0</v>
      </c>
      <c r="BM175">
        <f t="shared" si="260"/>
        <v>2.4623264059883776</v>
      </c>
      <c r="BN175">
        <f t="shared" si="261"/>
        <v>2.4214031661357351</v>
      </c>
      <c r="BO175">
        <f t="shared" si="262"/>
        <v>2.3728633734542961</v>
      </c>
      <c r="BP175">
        <f t="shared" si="263"/>
        <v>2.3186931160519464</v>
      </c>
      <c r="BQ175">
        <f t="shared" si="264"/>
        <v>2.2635871934942062</v>
      </c>
      <c r="BR175">
        <f t="shared" si="265"/>
        <v>2.2051863160256371</v>
      </c>
      <c r="BS175">
        <f t="shared" si="266"/>
        <v>2.1438227354080648</v>
      </c>
      <c r="BT175">
        <f t="shared" si="267"/>
        <v>2.0798374425556303</v>
      </c>
      <c r="BU175">
        <f t="shared" si="268"/>
        <v>2.0135770787438472</v>
      </c>
      <c r="BV175">
        <f t="shared" si="269"/>
        <v>79.76102645800465</v>
      </c>
      <c r="BX175" s="22">
        <v>100.04273651101542</v>
      </c>
      <c r="BY175" s="22">
        <v>100.04261525596021</v>
      </c>
      <c r="BZ175" s="91">
        <v>100.04232328586238</v>
      </c>
      <c r="CA175" s="91">
        <v>100.04042706727458</v>
      </c>
      <c r="CB175" s="22">
        <v>100.00189997606944</v>
      </c>
      <c r="CC175" s="11">
        <v>100.04273651101542</v>
      </c>
      <c r="CD175" s="11">
        <f t="shared" si="333"/>
        <v>1.2125505520543811E-4</v>
      </c>
      <c r="CE175" s="90">
        <f t="shared" si="334"/>
        <v>4.132251530393205E-4</v>
      </c>
      <c r="CF175" s="22">
        <f t="shared" si="335"/>
        <v>2.3094437408417434E-3</v>
      </c>
      <c r="CG175" s="22">
        <f t="shared" si="336"/>
        <v>4.0836534945981384E-2</v>
      </c>
      <c r="CH175" s="11">
        <f t="shared" si="270"/>
        <v>0</v>
      </c>
      <c r="CI175" s="93">
        <f t="shared" si="337"/>
        <v>1.2120325716208998E-2</v>
      </c>
      <c r="CJ175" s="93">
        <f t="shared" si="338"/>
        <v>4.1304863046586239E-2</v>
      </c>
      <c r="CK175" s="93">
        <f t="shared" si="339"/>
        <v>0.23084571867818282</v>
      </c>
      <c r="CL175" s="93">
        <f t="shared" si="340"/>
        <v>4.0819090290962796</v>
      </c>
      <c r="CM175" s="93">
        <f t="shared" si="341"/>
        <v>0</v>
      </c>
      <c r="CO175">
        <f t="shared" si="271"/>
        <v>5.9095833743721062</v>
      </c>
      <c r="CP175">
        <f t="shared" si="272"/>
        <v>5.8113675987257647</v>
      </c>
      <c r="CQ175">
        <f t="shared" si="273"/>
        <v>5.694872096290311</v>
      </c>
      <c r="CR175">
        <f t="shared" si="274"/>
        <v>5.5648634785246713</v>
      </c>
      <c r="CS175">
        <f t="shared" si="275"/>
        <v>5.4326092643860946</v>
      </c>
      <c r="CT175">
        <f t="shared" si="276"/>
        <v>93.499899799487025</v>
      </c>
      <c r="CV175" s="22">
        <v>121.91418735215323</v>
      </c>
      <c r="CW175" s="22">
        <v>121.91389634002076</v>
      </c>
      <c r="CX175" s="22">
        <v>121.91319561178597</v>
      </c>
      <c r="CY175" s="22">
        <v>121.89325522924375</v>
      </c>
      <c r="CZ175" s="22">
        <v>121.90480949186015</v>
      </c>
      <c r="DA175" s="22">
        <v>121.91418735215323</v>
      </c>
      <c r="DB175" s="22">
        <f t="shared" si="342"/>
        <v>2.9101213247884061E-4</v>
      </c>
      <c r="DC175" s="91">
        <f t="shared" si="343"/>
        <v>9.9174036726878967E-4</v>
      </c>
      <c r="DD175" s="22">
        <f t="shared" si="344"/>
        <v>2.0932122909485429E-2</v>
      </c>
      <c r="DE175" s="22">
        <f t="shared" si="345"/>
        <v>9.3778602930854049E-3</v>
      </c>
      <c r="DF175" s="22">
        <f t="shared" si="346"/>
        <v>0</v>
      </c>
      <c r="DG175" s="93">
        <f t="shared" si="347"/>
        <v>2.3870243389987274E-2</v>
      </c>
      <c r="DH175" s="93">
        <f t="shared" si="348"/>
        <v>8.1347412373271547E-2</v>
      </c>
      <c r="DI175" s="93">
        <f t="shared" si="349"/>
        <v>1.7169554556453948</v>
      </c>
      <c r="DJ175" s="93">
        <f t="shared" si="350"/>
        <v>0.76921812766525188</v>
      </c>
      <c r="DK175" s="93">
        <f t="shared" si="351"/>
        <v>0</v>
      </c>
      <c r="DM175">
        <f t="shared" si="277"/>
        <v>4.9246528119767552</v>
      </c>
      <c r="DN175">
        <f t="shared" si="278"/>
        <v>4.8428063322714703</v>
      </c>
      <c r="DO175">
        <f t="shared" si="279"/>
        <v>4.7457267469085922</v>
      </c>
      <c r="DP175">
        <f t="shared" si="280"/>
        <v>4.6373862321038928</v>
      </c>
      <c r="DQ175">
        <f t="shared" si="281"/>
        <v>4.5271743869884125</v>
      </c>
      <c r="DR175">
        <f t="shared" si="282"/>
        <v>4.4103726320512742</v>
      </c>
      <c r="DS175">
        <f t="shared" si="283"/>
        <v>4.2876454708161296</v>
      </c>
      <c r="DT175">
        <f t="shared" si="284"/>
        <v>4.1596748851112606</v>
      </c>
      <c r="DU175">
        <f t="shared" si="285"/>
        <v>4.0271541574876943</v>
      </c>
      <c r="DV175">
        <f t="shared" si="286"/>
        <v>3.8907817784392513</v>
      </c>
      <c r="DW175">
        <f t="shared" si="287"/>
        <v>3.7777550227595058</v>
      </c>
      <c r="DX175">
        <f t="shared" si="288"/>
        <v>3.6650872006461626</v>
      </c>
      <c r="DY175">
        <f t="shared" si="289"/>
        <v>3.5529462835749182</v>
      </c>
      <c r="DZ175">
        <f t="shared" si="290"/>
        <v>72.271369148172525</v>
      </c>
      <c r="EA175" s="22">
        <v>127.72135953961389</v>
      </c>
      <c r="EB175" s="22">
        <v>127.72111702950349</v>
      </c>
      <c r="EC175" s="22">
        <v>127.72053308930784</v>
      </c>
      <c r="ED175" s="22">
        <v>127.7167406521322</v>
      </c>
      <c r="EE175" s="22">
        <v>127.68089526111632</v>
      </c>
      <c r="EF175" s="22">
        <v>127.70035333526636</v>
      </c>
      <c r="EG175" s="22">
        <f t="shared" si="352"/>
        <v>2.4251011039666537E-4</v>
      </c>
      <c r="EH175" s="91">
        <f t="shared" si="353"/>
        <v>8.264503060502193E-4</v>
      </c>
      <c r="EI175" s="22">
        <f t="shared" si="354"/>
        <v>4.6188874816834868E-3</v>
      </c>
      <c r="EJ175" s="22">
        <f t="shared" si="355"/>
        <v>4.0464278497566397E-2</v>
      </c>
      <c r="EK175" s="22">
        <f t="shared" si="356"/>
        <v>2.1006204347528978E-2</v>
      </c>
      <c r="EL175" s="93">
        <f t="shared" si="357"/>
        <v>1.8987435717159648E-2</v>
      </c>
      <c r="EM175" s="93">
        <f t="shared" si="358"/>
        <v>6.4707290074992402E-2</v>
      </c>
      <c r="EN175" s="93">
        <f t="shared" si="359"/>
        <v>0.36163782615004958</v>
      </c>
      <c r="EO175" s="93">
        <f t="shared" si="360"/>
        <v>3.1681684757682249</v>
      </c>
      <c r="EP175" s="93">
        <f t="shared" si="361"/>
        <v>1.6446900051211655</v>
      </c>
      <c r="ER175">
        <f t="shared" si="291"/>
        <v>3.9397222495814042</v>
      </c>
      <c r="ES175">
        <f t="shared" si="292"/>
        <v>3.8742450658171763</v>
      </c>
      <c r="ET175">
        <f t="shared" si="293"/>
        <v>3.7965813975268738</v>
      </c>
      <c r="EU175">
        <f t="shared" si="294"/>
        <v>3.7099089856831142</v>
      </c>
      <c r="EV175">
        <f t="shared" si="295"/>
        <v>3.6217395095907299</v>
      </c>
      <c r="EW175">
        <f t="shared" si="296"/>
        <v>3.5282981056410194</v>
      </c>
      <c r="EX175">
        <f t="shared" si="297"/>
        <v>3.4301163766529035</v>
      </c>
      <c r="EY175">
        <f t="shared" si="298"/>
        <v>3.3277399080890087</v>
      </c>
      <c r="EZ175">
        <f t="shared" si="299"/>
        <v>3.2217233259901557</v>
      </c>
      <c r="FA175">
        <f t="shared" si="300"/>
        <v>3.112625422751401</v>
      </c>
      <c r="FB175">
        <f t="shared" si="301"/>
        <v>3.0222040182076046</v>
      </c>
      <c r="FC175">
        <f t="shared" si="302"/>
        <v>2.9320697605169301</v>
      </c>
      <c r="FD175">
        <f t="shared" si="303"/>
        <v>2.8423570268599345</v>
      </c>
      <c r="FE175">
        <f t="shared" si="304"/>
        <v>2.7531950151684774</v>
      </c>
      <c r="FF175">
        <f t="shared" si="305"/>
        <v>2.6647074988465866</v>
      </c>
      <c r="FG175">
        <f t="shared" si="306"/>
        <v>2.5770126109336635</v>
      </c>
      <c r="FH175">
        <f t="shared" si="307"/>
        <v>2.4902226577610751</v>
      </c>
      <c r="FI175">
        <f t="shared" si="308"/>
        <v>2.4044439619879481</v>
      </c>
      <c r="FJ175">
        <f t="shared" si="309"/>
        <v>2.3197767347434124</v>
      </c>
      <c r="FK175">
        <f t="shared" si="310"/>
        <v>58.14418938772836</v>
      </c>
      <c r="FL175" s="22">
        <v>117.71354018032264</v>
      </c>
      <c r="FM175" s="22">
        <v>117.71334617223431</v>
      </c>
      <c r="FN175" s="91">
        <v>117.71287902007779</v>
      </c>
      <c r="FO175" s="22">
        <v>117.70984507033728</v>
      </c>
      <c r="FP175" s="22">
        <v>117.70065493849104</v>
      </c>
      <c r="FQ175" s="22">
        <v>117.64807086211384</v>
      </c>
      <c r="FR175" s="22">
        <f t="shared" si="362"/>
        <v>1.9400808832870098E-4</v>
      </c>
      <c r="FS175" s="91">
        <f t="shared" si="363"/>
        <v>6.6116024484585978E-4</v>
      </c>
      <c r="FT175" s="22">
        <f t="shared" si="364"/>
        <v>3.6951099853581582E-3</v>
      </c>
      <c r="FU175" s="22">
        <f t="shared" si="365"/>
        <v>1.2885241831597227E-2</v>
      </c>
      <c r="FV175" s="22">
        <f t="shared" si="366"/>
        <v>6.54693182087982E-2</v>
      </c>
      <c r="FW175" s="93">
        <f t="shared" si="367"/>
        <v>1.6481374023031209E-2</v>
      </c>
      <c r="FX175" s="93">
        <f t="shared" si="368"/>
        <v>5.6166881382808106E-2</v>
      </c>
      <c r="FY175" s="93">
        <f t="shared" si="369"/>
        <v>0.31390696258881562</v>
      </c>
      <c r="FZ175" s="93">
        <f t="shared" si="370"/>
        <v>1.0946269912415025</v>
      </c>
      <c r="GA175" s="93">
        <f t="shared" si="371"/>
        <v>5.5617491503957206</v>
      </c>
    </row>
    <row r="176" spans="1:183" x14ac:dyDescent="0.4">
      <c r="A176" s="13">
        <v>34082</v>
      </c>
      <c r="B176" s="2">
        <v>3.0099999999999998E-2</v>
      </c>
      <c r="C176" s="2">
        <v>3.1800000000000002E-2</v>
      </c>
      <c r="D176" s="2">
        <v>3.7699999999999997E-2</v>
      </c>
      <c r="E176" s="2">
        <v>5.0599999999999999E-2</v>
      </c>
      <c r="F176" s="2">
        <v>5.8700000000000002E-2</v>
      </c>
      <c r="G176" s="4"/>
      <c r="H176" s="4">
        <f t="shared" si="311"/>
        <v>3.0099999999999998E-2</v>
      </c>
      <c r="I176" s="4">
        <f t="shared" si="312"/>
        <v>3.1900000000000005E-2</v>
      </c>
      <c r="J176" s="4">
        <f t="shared" si="313"/>
        <v>3.4799999999999998E-2</v>
      </c>
      <c r="K176" s="4">
        <f t="shared" si="314"/>
        <v>3.7699999999999997E-2</v>
      </c>
      <c r="L176" s="4">
        <f t="shared" si="372"/>
        <v>3.9850000000000003E-2</v>
      </c>
      <c r="M176" s="4">
        <f t="shared" si="372"/>
        <v>4.1999999999999996E-2</v>
      </c>
      <c r="N176" s="4">
        <f t="shared" si="372"/>
        <v>4.4149999999999995E-2</v>
      </c>
      <c r="O176" s="4">
        <f t="shared" si="372"/>
        <v>4.6299999999999994E-2</v>
      </c>
      <c r="P176" s="4">
        <f t="shared" si="372"/>
        <v>4.8449999999999993E-2</v>
      </c>
      <c r="Q176" s="4">
        <f t="shared" si="315"/>
        <v>5.0599999999999999E-2</v>
      </c>
      <c r="R176" s="4">
        <f t="shared" si="374"/>
        <v>5.1409999999999997E-2</v>
      </c>
      <c r="S176" s="4">
        <f t="shared" si="373"/>
        <v>5.2220000000000003E-2</v>
      </c>
      <c r="T176" s="4">
        <f t="shared" si="373"/>
        <v>5.3030000000000001E-2</v>
      </c>
      <c r="U176" s="4">
        <f t="shared" si="373"/>
        <v>5.3839999999999999E-2</v>
      </c>
      <c r="V176" s="4">
        <f t="shared" si="373"/>
        <v>5.4650000000000004E-2</v>
      </c>
      <c r="W176" s="4">
        <f t="shared" si="373"/>
        <v>5.5460000000000002E-2</v>
      </c>
      <c r="X176" s="4">
        <f t="shared" si="373"/>
        <v>5.6270000000000001E-2</v>
      </c>
      <c r="Y176" s="4">
        <f t="shared" si="373"/>
        <v>5.7079999999999999E-2</v>
      </c>
      <c r="Z176" s="4">
        <f t="shared" si="373"/>
        <v>5.7889999999999997E-2</v>
      </c>
      <c r="AA176" s="4">
        <f t="shared" si="316"/>
        <v>5.8700000000000002E-2</v>
      </c>
      <c r="AB176" s="4"/>
      <c r="AC176">
        <v>98.517314418008965</v>
      </c>
      <c r="AD176" s="95">
        <v>98.51246182642106</v>
      </c>
      <c r="AE176" s="95">
        <v>98.517314418008965</v>
      </c>
      <c r="AF176" s="95">
        <f t="shared" si="317"/>
        <v>4.8525915879054082E-3</v>
      </c>
      <c r="AG176" s="95">
        <f t="shared" si="318"/>
        <v>0</v>
      </c>
      <c r="AH176" s="59">
        <f t="shared" si="319"/>
        <v>0.49256230913033849</v>
      </c>
      <c r="AI176" s="59">
        <f t="shared" si="320"/>
        <v>0</v>
      </c>
      <c r="AJ176" s="4"/>
      <c r="AK176">
        <v>96.894266486227565</v>
      </c>
      <c r="AL176" s="96">
        <v>96.894266486227565</v>
      </c>
      <c r="AM176" s="59">
        <v>96.884729414308751</v>
      </c>
      <c r="AN176" s="95">
        <f t="shared" si="321"/>
        <v>0</v>
      </c>
      <c r="AO176" s="95">
        <f t="shared" si="322"/>
        <v>9.5370719188139219E-3</v>
      </c>
      <c r="AP176" s="59">
        <f t="shared" si="323"/>
        <v>0</v>
      </c>
      <c r="AQ176" s="59">
        <f t="shared" si="254"/>
        <v>0.98427618729840016</v>
      </c>
      <c r="AS176" s="7">
        <f t="shared" si="255"/>
        <v>2.9555194325402687</v>
      </c>
      <c r="AT176" s="7">
        <f t="shared" si="256"/>
        <v>2.9065418824292624</v>
      </c>
      <c r="AU176" s="7">
        <f t="shared" si="257"/>
        <v>2.8486956659412668</v>
      </c>
      <c r="AV176" s="7">
        <f t="shared" si="258"/>
        <v>95.586426443704241</v>
      </c>
      <c r="AW176" s="22">
        <v>104.29767954529953</v>
      </c>
      <c r="AX176" s="22">
        <v>104.29753396755189</v>
      </c>
      <c r="AY176" s="91">
        <v>104.29718342461504</v>
      </c>
      <c r="AZ176" s="22">
        <v>104.27870824701461</v>
      </c>
      <c r="BA176" s="22">
        <v>104.29767954529953</v>
      </c>
      <c r="BB176" s="11">
        <v>104.29767954529953</v>
      </c>
      <c r="BC176" s="46">
        <f t="shared" si="324"/>
        <v>1.4557774764512033E-4</v>
      </c>
      <c r="BD176" s="92">
        <f t="shared" si="325"/>
        <v>4.9612068448823265E-4</v>
      </c>
      <c r="BE176" s="92">
        <f t="shared" si="326"/>
        <v>1.8971298284924387E-2</v>
      </c>
      <c r="BF176" s="92">
        <f t="shared" si="327"/>
        <v>0</v>
      </c>
      <c r="BG176" s="11">
        <f t="shared" si="259"/>
        <v>0</v>
      </c>
      <c r="BH176" s="93">
        <f t="shared" si="328"/>
        <v>1.3957908582414018E-2</v>
      </c>
      <c r="BI176" s="93">
        <f t="shared" si="329"/>
        <v>4.7567758616600189E-2</v>
      </c>
      <c r="BJ176" s="93">
        <f t="shared" si="330"/>
        <v>1.8189568902810151</v>
      </c>
      <c r="BK176" s="93">
        <f t="shared" si="331"/>
        <v>0</v>
      </c>
      <c r="BL176" s="93">
        <f t="shared" si="332"/>
        <v>0</v>
      </c>
      <c r="BM176">
        <f t="shared" si="260"/>
        <v>2.4629328604502243</v>
      </c>
      <c r="BN176">
        <f t="shared" si="261"/>
        <v>2.4221182353577189</v>
      </c>
      <c r="BO176">
        <f t="shared" si="262"/>
        <v>2.3739130549510556</v>
      </c>
      <c r="BP176">
        <f t="shared" si="263"/>
        <v>2.3200588942646663</v>
      </c>
      <c r="BQ176">
        <f t="shared" si="264"/>
        <v>2.2651596814108879</v>
      </c>
      <c r="BR176">
        <f t="shared" si="265"/>
        <v>2.2069147441429271</v>
      </c>
      <c r="BS176">
        <f t="shared" si="266"/>
        <v>2.1456587389132178</v>
      </c>
      <c r="BT176">
        <f t="shared" si="267"/>
        <v>2.0817354599570619</v>
      </c>
      <c r="BU176">
        <f t="shared" si="268"/>
        <v>2.0154946930097348</v>
      </c>
      <c r="BV176">
        <f t="shared" si="269"/>
        <v>79.83885347678391</v>
      </c>
      <c r="BX176" s="22">
        <v>100.13325327314514</v>
      </c>
      <c r="BY176" s="22">
        <v>100.13313195835545</v>
      </c>
      <c r="BZ176" s="91">
        <v>100.1328398392414</v>
      </c>
      <c r="CA176" s="91">
        <v>100.13094181745458</v>
      </c>
      <c r="CB176" s="22">
        <v>100.09237303376894</v>
      </c>
      <c r="CC176" s="11">
        <v>100.13325327314514</v>
      </c>
      <c r="CD176" s="11">
        <f t="shared" si="333"/>
        <v>1.2131478969479303E-4</v>
      </c>
      <c r="CE176" s="90">
        <f t="shared" si="334"/>
        <v>4.1343390374493083E-4</v>
      </c>
      <c r="CF176" s="22">
        <f t="shared" si="335"/>
        <v>2.3114556905596828E-3</v>
      </c>
      <c r="CG176" s="22">
        <f t="shared" si="336"/>
        <v>4.0880239376207328E-2</v>
      </c>
      <c r="CH176" s="11">
        <f t="shared" si="270"/>
        <v>0</v>
      </c>
      <c r="CI176" s="93">
        <f t="shared" si="337"/>
        <v>1.2115334889186967E-2</v>
      </c>
      <c r="CJ176" s="93">
        <f t="shared" si="338"/>
        <v>4.1288372267018925E-2</v>
      </c>
      <c r="CK176" s="93">
        <f t="shared" si="339"/>
        <v>0.23083796990540753</v>
      </c>
      <c r="CL176" s="93">
        <f t="shared" si="340"/>
        <v>4.0825837611301354</v>
      </c>
      <c r="CM176" s="93">
        <f t="shared" si="341"/>
        <v>0</v>
      </c>
      <c r="CO176">
        <f t="shared" si="271"/>
        <v>5.9110388650805374</v>
      </c>
      <c r="CP176">
        <f t="shared" si="272"/>
        <v>5.8130837648585247</v>
      </c>
      <c r="CQ176">
        <f t="shared" si="273"/>
        <v>5.6973913318825335</v>
      </c>
      <c r="CR176">
        <f t="shared" si="274"/>
        <v>5.5681413462351985</v>
      </c>
      <c r="CS176">
        <f t="shared" si="275"/>
        <v>5.4363832353861303</v>
      </c>
      <c r="CT176">
        <f t="shared" si="276"/>
        <v>93.573185151660113</v>
      </c>
      <c r="CV176" s="22">
        <v>122.000215936472</v>
      </c>
      <c r="CW176" s="22">
        <v>121.99992478097673</v>
      </c>
      <c r="CX176" s="22">
        <v>121.99922369510304</v>
      </c>
      <c r="CY176" s="22">
        <v>121.97926509203477</v>
      </c>
      <c r="CZ176" s="22">
        <v>121.99082951817661</v>
      </c>
      <c r="DA176" s="22">
        <v>122.000215936472</v>
      </c>
      <c r="DB176" s="22">
        <f t="shared" si="342"/>
        <v>2.911554952760298E-4</v>
      </c>
      <c r="DC176" s="91">
        <f t="shared" si="343"/>
        <v>9.9224136896225446E-4</v>
      </c>
      <c r="DD176" s="22">
        <f t="shared" si="344"/>
        <v>2.0950844437237492E-2</v>
      </c>
      <c r="DE176" s="22">
        <f t="shared" si="345"/>
        <v>9.3864182953922182E-3</v>
      </c>
      <c r="DF176" s="22">
        <f t="shared" si="346"/>
        <v>0</v>
      </c>
      <c r="DG176" s="93">
        <f t="shared" si="347"/>
        <v>2.3865162290174994E-2</v>
      </c>
      <c r="DH176" s="93">
        <f t="shared" si="348"/>
        <v>8.1331115797281431E-2</v>
      </c>
      <c r="DI176" s="93">
        <f t="shared" si="349"/>
        <v>1.7172792913864205</v>
      </c>
      <c r="DJ176" s="93">
        <f t="shared" si="350"/>
        <v>0.76937718702726865</v>
      </c>
      <c r="DK176" s="93">
        <f t="shared" si="351"/>
        <v>0</v>
      </c>
      <c r="DM176">
        <f t="shared" si="277"/>
        <v>4.9258657209004486</v>
      </c>
      <c r="DN176">
        <f t="shared" si="278"/>
        <v>4.8442364707154377</v>
      </c>
      <c r="DO176">
        <f t="shared" si="279"/>
        <v>4.7478261099021113</v>
      </c>
      <c r="DP176">
        <f t="shared" si="280"/>
        <v>4.6401177885293325</v>
      </c>
      <c r="DQ176">
        <f t="shared" si="281"/>
        <v>4.5303193628217757</v>
      </c>
      <c r="DR176">
        <f t="shared" si="282"/>
        <v>4.4138294882858542</v>
      </c>
      <c r="DS176">
        <f t="shared" si="283"/>
        <v>4.2913174778264356</v>
      </c>
      <c r="DT176">
        <f t="shared" si="284"/>
        <v>4.1634709199141238</v>
      </c>
      <c r="DU176">
        <f t="shared" si="285"/>
        <v>4.0309893860194697</v>
      </c>
      <c r="DV176">
        <f t="shared" si="286"/>
        <v>3.8945782183797033</v>
      </c>
      <c r="DW176">
        <f t="shared" si="287"/>
        <v>3.7820111598220962</v>
      </c>
      <c r="DX176">
        <f t="shared" si="288"/>
        <v>3.6698047928977386</v>
      </c>
      <c r="DY176">
        <f t="shared" si="289"/>
        <v>3.5581242171991283</v>
      </c>
      <c r="DZ176">
        <f t="shared" si="290"/>
        <v>72.389692060454223</v>
      </c>
      <c r="EA176" s="22">
        <v>127.88301004147536</v>
      </c>
      <c r="EB176" s="22">
        <v>127.88276741189597</v>
      </c>
      <c r="EC176" s="22">
        <v>127.88218317366787</v>
      </c>
      <c r="ED176" s="22">
        <v>127.87838713009424</v>
      </c>
      <c r="EE176" s="22">
        <v>127.84248085187116</v>
      </c>
      <c r="EF176" s="22">
        <v>127.86196737252317</v>
      </c>
      <c r="EG176" s="22">
        <f t="shared" si="352"/>
        <v>2.4262957938958607E-4</v>
      </c>
      <c r="EH176" s="91">
        <f t="shared" si="353"/>
        <v>8.2686780748986166E-4</v>
      </c>
      <c r="EI176" s="22">
        <f t="shared" si="354"/>
        <v>4.6229113811193656E-3</v>
      </c>
      <c r="EJ176" s="22">
        <f t="shared" si="355"/>
        <v>4.0529189604200155E-2</v>
      </c>
      <c r="EK176" s="22">
        <f t="shared" si="356"/>
        <v>2.1042668952190979E-2</v>
      </c>
      <c r="EL176" s="93">
        <f t="shared" si="357"/>
        <v>1.8972776705122579E-2</v>
      </c>
      <c r="EM176" s="93">
        <f t="shared" si="358"/>
        <v>6.4658143972501872E-2</v>
      </c>
      <c r="EN176" s="93">
        <f t="shared" si="359"/>
        <v>0.36149535263676158</v>
      </c>
      <c r="EO176" s="93">
        <f t="shared" si="360"/>
        <v>3.1692395722508895</v>
      </c>
      <c r="EP176" s="93">
        <f t="shared" si="361"/>
        <v>1.6454624383150165</v>
      </c>
      <c r="ER176">
        <f t="shared" si="291"/>
        <v>3.9406925767203584</v>
      </c>
      <c r="ES176">
        <f t="shared" si="292"/>
        <v>3.8753891765723498</v>
      </c>
      <c r="ET176">
        <f t="shared" si="293"/>
        <v>3.798260887921689</v>
      </c>
      <c r="EU176">
        <f t="shared" si="294"/>
        <v>3.7120942308234657</v>
      </c>
      <c r="EV176">
        <f t="shared" si="295"/>
        <v>3.6242554902574202</v>
      </c>
      <c r="EW176">
        <f t="shared" si="296"/>
        <v>3.5310635906286834</v>
      </c>
      <c r="EX176">
        <f t="shared" si="297"/>
        <v>3.4330539822611486</v>
      </c>
      <c r="EY176">
        <f t="shared" si="298"/>
        <v>3.3307767359312987</v>
      </c>
      <c r="EZ176">
        <f t="shared" si="299"/>
        <v>3.2247915088155756</v>
      </c>
      <c r="FA176">
        <f t="shared" si="300"/>
        <v>3.1156625747037623</v>
      </c>
      <c r="FB176">
        <f t="shared" si="301"/>
        <v>3.025608927857677</v>
      </c>
      <c r="FC176">
        <f t="shared" si="302"/>
        <v>2.9358438343181912</v>
      </c>
      <c r="FD176">
        <f t="shared" si="303"/>
        <v>2.8464993737593027</v>
      </c>
      <c r="FE176">
        <f t="shared" si="304"/>
        <v>2.75770255468397</v>
      </c>
      <c r="FF176">
        <f t="shared" si="305"/>
        <v>2.6695750765936497</v>
      </c>
      <c r="FG176">
        <f t="shared" si="306"/>
        <v>2.5822331206040636</v>
      </c>
      <c r="FH176">
        <f t="shared" si="307"/>
        <v>2.4957871685539756</v>
      </c>
      <c r="FI176">
        <f t="shared" si="308"/>
        <v>2.4103418504964678</v>
      </c>
      <c r="FJ176">
        <f t="shared" si="309"/>
        <v>2.3259958203104878</v>
      </c>
      <c r="FK176">
        <f t="shared" si="310"/>
        <v>58.313883134684524</v>
      </c>
      <c r="FL176" s="22">
        <v>117.95017311074403</v>
      </c>
      <c r="FM176" s="22">
        <v>117.94997900708051</v>
      </c>
      <c r="FN176" s="91">
        <v>117.94951161649806</v>
      </c>
      <c r="FO176" s="22">
        <v>117.94647478163915</v>
      </c>
      <c r="FP176" s="22">
        <v>117.93726865681067</v>
      </c>
      <c r="FQ176" s="22">
        <v>117.88451027274469</v>
      </c>
      <c r="FR176" s="22">
        <f t="shared" si="362"/>
        <v>1.941036635173532E-4</v>
      </c>
      <c r="FS176" s="91">
        <f t="shared" si="363"/>
        <v>6.614942459748363E-4</v>
      </c>
      <c r="FT176" s="22">
        <f t="shared" si="364"/>
        <v>3.6983291048784395E-3</v>
      </c>
      <c r="FU176" s="22">
        <f t="shared" si="365"/>
        <v>1.290445393335915E-2</v>
      </c>
      <c r="FV176" s="22">
        <f t="shared" si="366"/>
        <v>6.5662837999340695E-2</v>
      </c>
      <c r="FW176" s="93">
        <f t="shared" si="367"/>
        <v>1.6456411923627127E-2</v>
      </c>
      <c r="FX176" s="93">
        <f t="shared" si="368"/>
        <v>5.6082515907268392E-2</v>
      </c>
      <c r="FY176" s="93">
        <f t="shared" si="369"/>
        <v>0.31355012098253204</v>
      </c>
      <c r="FZ176" s="93">
        <f t="shared" si="370"/>
        <v>1.0940597705815227</v>
      </c>
      <c r="GA176" s="93">
        <f t="shared" si="371"/>
        <v>5.5669980185352941</v>
      </c>
    </row>
    <row r="177" spans="1:183" x14ac:dyDescent="0.4">
      <c r="A177" s="13">
        <v>34089</v>
      </c>
      <c r="B177" s="2">
        <v>3.0699999999999998E-2</v>
      </c>
      <c r="C177" s="2">
        <v>3.2500000000000001E-2</v>
      </c>
      <c r="D177" s="2">
        <v>3.8300000000000001E-2</v>
      </c>
      <c r="E177" s="2">
        <v>5.1399999999999994E-2</v>
      </c>
      <c r="F177" s="2">
        <v>6.0100000000000001E-2</v>
      </c>
      <c r="G177" s="4"/>
      <c r="H177" s="4">
        <f t="shared" si="311"/>
        <v>3.0699999999999998E-2</v>
      </c>
      <c r="I177" s="4">
        <f t="shared" si="312"/>
        <v>3.2600000000000004E-2</v>
      </c>
      <c r="J177" s="4">
        <f t="shared" si="313"/>
        <v>3.5450000000000002E-2</v>
      </c>
      <c r="K177" s="4">
        <f t="shared" si="314"/>
        <v>3.8300000000000001E-2</v>
      </c>
      <c r="L177" s="4">
        <f t="shared" si="372"/>
        <v>4.0483333333333336E-2</v>
      </c>
      <c r="M177" s="4">
        <f t="shared" si="372"/>
        <v>4.2666666666666665E-2</v>
      </c>
      <c r="N177" s="4">
        <f t="shared" si="372"/>
        <v>4.4850000000000001E-2</v>
      </c>
      <c r="O177" s="4">
        <f t="shared" si="372"/>
        <v>4.703333333333333E-2</v>
      </c>
      <c r="P177" s="4">
        <f t="shared" si="372"/>
        <v>4.9216666666666659E-2</v>
      </c>
      <c r="Q177" s="4">
        <f t="shared" si="315"/>
        <v>5.1399999999999994E-2</v>
      </c>
      <c r="R177" s="4">
        <f t="shared" si="374"/>
        <v>5.2269999999999997E-2</v>
      </c>
      <c r="S177" s="4">
        <f t="shared" si="373"/>
        <v>5.314E-2</v>
      </c>
      <c r="T177" s="4">
        <f t="shared" si="373"/>
        <v>5.4009999999999989E-2</v>
      </c>
      <c r="U177" s="4">
        <f t="shared" si="373"/>
        <v>5.4879999999999998E-2</v>
      </c>
      <c r="V177" s="4">
        <f t="shared" si="373"/>
        <v>5.5749999999999994E-2</v>
      </c>
      <c r="W177" s="4">
        <f t="shared" si="373"/>
        <v>5.6620000000000004E-2</v>
      </c>
      <c r="X177" s="4">
        <f t="shared" si="373"/>
        <v>5.7489999999999999E-2</v>
      </c>
      <c r="Y177" s="4">
        <f t="shared" si="373"/>
        <v>5.8360000000000002E-2</v>
      </c>
      <c r="Z177" s="4">
        <f t="shared" si="373"/>
        <v>5.9229999999999998E-2</v>
      </c>
      <c r="AA177" s="4">
        <f t="shared" si="316"/>
        <v>6.0100000000000001E-2</v>
      </c>
      <c r="AB177" s="4"/>
      <c r="AC177">
        <v>98.488206037327032</v>
      </c>
      <c r="AD177" s="95">
        <v>98.48335631278313</v>
      </c>
      <c r="AE177" s="95">
        <v>98.488206037327032</v>
      </c>
      <c r="AF177" s="95">
        <f t="shared" si="317"/>
        <v>4.8497245439023118E-3</v>
      </c>
      <c r="AG177" s="95">
        <f t="shared" si="318"/>
        <v>0</v>
      </c>
      <c r="AH177" s="59">
        <f t="shared" si="319"/>
        <v>0.4924167815651212</v>
      </c>
      <c r="AI177" s="59">
        <f t="shared" si="320"/>
        <v>0</v>
      </c>
      <c r="AJ177" s="4"/>
      <c r="AK177">
        <v>96.827536541048033</v>
      </c>
      <c r="AL177" s="96">
        <v>96.827536541048033</v>
      </c>
      <c r="AM177" s="59">
        <v>96.818009319294944</v>
      </c>
      <c r="AN177" s="95">
        <f t="shared" si="321"/>
        <v>0</v>
      </c>
      <c r="AO177" s="95">
        <f t="shared" si="322"/>
        <v>9.5272217530890657E-3</v>
      </c>
      <c r="AP177" s="59">
        <f t="shared" si="323"/>
        <v>0</v>
      </c>
      <c r="AQ177" s="59">
        <f t="shared" si="254"/>
        <v>0.98393722420586383</v>
      </c>
      <c r="AS177" s="7">
        <f t="shared" si="255"/>
        <v>2.954646181119811</v>
      </c>
      <c r="AT177" s="7">
        <f t="shared" si="256"/>
        <v>2.9045402795788484</v>
      </c>
      <c r="AU177" s="7">
        <f t="shared" si="257"/>
        <v>2.8459674324699304</v>
      </c>
      <c r="AV177" s="7">
        <f t="shared" si="258"/>
        <v>95.473927719388527</v>
      </c>
      <c r="AW177" s="22">
        <v>104.17957716960557</v>
      </c>
      <c r="AX177" s="22">
        <v>104.17943167786925</v>
      </c>
      <c r="AY177" s="91">
        <v>104.17908161255711</v>
      </c>
      <c r="AZ177" s="22">
        <v>104.16063373566627</v>
      </c>
      <c r="BA177" s="22">
        <v>104.17957716960557</v>
      </c>
      <c r="BB177" s="11">
        <v>104.17957716960557</v>
      </c>
      <c r="BC177" s="46">
        <f t="shared" si="324"/>
        <v>1.4549173631905887E-4</v>
      </c>
      <c r="BD177" s="92">
        <f t="shared" si="325"/>
        <v>4.9555704845261062E-4</v>
      </c>
      <c r="BE177" s="92">
        <f t="shared" si="326"/>
        <v>1.894343393929887E-2</v>
      </c>
      <c r="BF177" s="92">
        <f t="shared" si="327"/>
        <v>0</v>
      </c>
      <c r="BG177" s="11">
        <f t="shared" si="259"/>
        <v>0</v>
      </c>
      <c r="BH177" s="93">
        <f t="shared" si="328"/>
        <v>1.396547579399335E-2</v>
      </c>
      <c r="BI177" s="93">
        <f t="shared" si="329"/>
        <v>4.7567581086054703E-2</v>
      </c>
      <c r="BJ177" s="93">
        <f t="shared" si="330"/>
        <v>1.8183442910752785</v>
      </c>
      <c r="BK177" s="93">
        <f t="shared" si="331"/>
        <v>0</v>
      </c>
      <c r="BL177" s="93">
        <f t="shared" si="332"/>
        <v>0</v>
      </c>
      <c r="BM177">
        <f t="shared" si="260"/>
        <v>2.4622051509331757</v>
      </c>
      <c r="BN177">
        <f t="shared" si="261"/>
        <v>2.4204502329823736</v>
      </c>
      <c r="BO177">
        <f t="shared" si="262"/>
        <v>2.3716395270582753</v>
      </c>
      <c r="BP177">
        <f t="shared" si="263"/>
        <v>2.3173283427036049</v>
      </c>
      <c r="BQ177">
        <f t="shared" si="264"/>
        <v>2.2616465165883697</v>
      </c>
      <c r="BR177">
        <f t="shared" si="265"/>
        <v>2.2025966341302996</v>
      </c>
      <c r="BS177">
        <f t="shared" si="266"/>
        <v>2.1405224518047548</v>
      </c>
      <c r="BT177">
        <f t="shared" si="267"/>
        <v>2.0757768144594411</v>
      </c>
      <c r="BU177">
        <f t="shared" si="268"/>
        <v>2.0087183867386669</v>
      </c>
      <c r="BV177">
        <f t="shared" si="269"/>
        <v>79.528045677423805</v>
      </c>
      <c r="BX177" s="22">
        <v>99.789342699029802</v>
      </c>
      <c r="BY177" s="22">
        <v>99.789221455916206</v>
      </c>
      <c r="BZ177" s="91">
        <v>99.788929734822773</v>
      </c>
      <c r="CA177" s="91">
        <v>99.787036413357242</v>
      </c>
      <c r="CB177" s="22">
        <v>99.748635276913788</v>
      </c>
      <c r="CC177" s="11">
        <v>99.789342699029802</v>
      </c>
      <c r="CD177" s="11">
        <f t="shared" si="333"/>
        <v>1.2124311359684725E-4</v>
      </c>
      <c r="CE177" s="90">
        <f t="shared" si="334"/>
        <v>4.1296420702963132E-4</v>
      </c>
      <c r="CF177" s="22">
        <f t="shared" si="335"/>
        <v>2.3062856725601932E-3</v>
      </c>
      <c r="CG177" s="22">
        <f t="shared" si="336"/>
        <v>4.0707422116014413E-2</v>
      </c>
      <c r="CH177" s="11">
        <f t="shared" si="270"/>
        <v>0</v>
      </c>
      <c r="CI177" s="93">
        <f t="shared" si="337"/>
        <v>1.2149906023784846E-2</v>
      </c>
      <c r="CJ177" s="93">
        <f t="shared" si="338"/>
        <v>4.1383598274131767E-2</v>
      </c>
      <c r="CK177" s="93">
        <f t="shared" si="339"/>
        <v>0.23111542878041386</v>
      </c>
      <c r="CL177" s="93">
        <f t="shared" si="340"/>
        <v>4.0793356299369821</v>
      </c>
      <c r="CM177" s="93">
        <f t="shared" si="341"/>
        <v>0</v>
      </c>
      <c r="CO177">
        <f t="shared" si="271"/>
        <v>5.9092923622396221</v>
      </c>
      <c r="CP177">
        <f t="shared" si="272"/>
        <v>5.8090805591576968</v>
      </c>
      <c r="CQ177">
        <f t="shared" si="273"/>
        <v>5.6919348649398609</v>
      </c>
      <c r="CR177">
        <f t="shared" si="274"/>
        <v>5.5615880224886522</v>
      </c>
      <c r="CS177">
        <f t="shared" si="275"/>
        <v>5.4279516398120871</v>
      </c>
      <c r="CT177">
        <f t="shared" si="276"/>
        <v>93.390097287124703</v>
      </c>
      <c r="CV177" s="22">
        <v>121.79093584985951</v>
      </c>
      <c r="CW177" s="22">
        <v>121.79064486638688</v>
      </c>
      <c r="CX177" s="22">
        <v>121.78994473576262</v>
      </c>
      <c r="CY177" s="22">
        <v>121.7700310448698</v>
      </c>
      <c r="CZ177" s="22">
        <v>121.78157076096529</v>
      </c>
      <c r="DA177" s="22">
        <v>121.79093584985951</v>
      </c>
      <c r="DB177" s="22">
        <f t="shared" si="342"/>
        <v>2.9098347262390689E-4</v>
      </c>
      <c r="DC177" s="91">
        <f t="shared" si="343"/>
        <v>9.9111409689101038E-4</v>
      </c>
      <c r="DD177" s="22">
        <f t="shared" si="344"/>
        <v>2.0904804989712034E-2</v>
      </c>
      <c r="DE177" s="22">
        <f t="shared" si="345"/>
        <v>9.3650888942136135E-3</v>
      </c>
      <c r="DF177" s="22">
        <f t="shared" si="346"/>
        <v>0</v>
      </c>
      <c r="DG177" s="93">
        <f t="shared" si="347"/>
        <v>2.389204669406788E-2</v>
      </c>
      <c r="DH177" s="93">
        <f t="shared" si="348"/>
        <v>8.1378313580973582E-2</v>
      </c>
      <c r="DI177" s="93">
        <f t="shared" si="349"/>
        <v>1.7164499840515963</v>
      </c>
      <c r="DJ177" s="93">
        <f t="shared" si="350"/>
        <v>0.76894793761652636</v>
      </c>
      <c r="DK177" s="93">
        <f t="shared" si="351"/>
        <v>0</v>
      </c>
      <c r="DM177">
        <f t="shared" si="277"/>
        <v>4.9244103018663514</v>
      </c>
      <c r="DN177">
        <f t="shared" si="278"/>
        <v>4.8409004659647472</v>
      </c>
      <c r="DO177">
        <f t="shared" si="279"/>
        <v>4.7432790541165506</v>
      </c>
      <c r="DP177">
        <f t="shared" si="280"/>
        <v>4.6346566854072098</v>
      </c>
      <c r="DQ177">
        <f t="shared" si="281"/>
        <v>4.5232930331767394</v>
      </c>
      <c r="DR177">
        <f t="shared" si="282"/>
        <v>4.4051932682605992</v>
      </c>
      <c r="DS177">
        <f t="shared" si="283"/>
        <v>4.2810449036095095</v>
      </c>
      <c r="DT177">
        <f t="shared" si="284"/>
        <v>4.1515536289188821</v>
      </c>
      <c r="DU177">
        <f t="shared" si="285"/>
        <v>4.0174367734773337</v>
      </c>
      <c r="DV177">
        <f t="shared" si="286"/>
        <v>3.8794168623133558</v>
      </c>
      <c r="DW177">
        <f t="shared" si="287"/>
        <v>3.764614347234188</v>
      </c>
      <c r="DX177">
        <f t="shared" si="288"/>
        <v>3.6501203364843753</v>
      </c>
      <c r="DY177">
        <f t="shared" si="289"/>
        <v>3.5361180137418255</v>
      </c>
      <c r="DZ177">
        <f t="shared" si="290"/>
        <v>71.878453656793781</v>
      </c>
      <c r="EA177" s="22">
        <v>127.23131725977953</v>
      </c>
      <c r="EB177" s="22">
        <v>127.23107477355234</v>
      </c>
      <c r="EC177" s="22">
        <v>127.23049133136546</v>
      </c>
      <c r="ED177" s="22">
        <v>127.22670468843441</v>
      </c>
      <c r="EE177" s="22">
        <v>127.19106208565563</v>
      </c>
      <c r="EF177" s="22">
        <v>127.21043189172016</v>
      </c>
      <c r="EG177" s="22">
        <f t="shared" si="352"/>
        <v>2.424862271936945E-4</v>
      </c>
      <c r="EH177" s="91">
        <f t="shared" si="353"/>
        <v>8.259284140734735E-4</v>
      </c>
      <c r="EI177" s="22">
        <f t="shared" si="354"/>
        <v>4.6125713451203865E-3</v>
      </c>
      <c r="EJ177" s="22">
        <f t="shared" si="355"/>
        <v>4.0255174123899451E-2</v>
      </c>
      <c r="EK177" s="22">
        <f t="shared" si="356"/>
        <v>2.0885368059367693E-2</v>
      </c>
      <c r="EL177" s="93">
        <f t="shared" si="357"/>
        <v>1.9058690298599107E-2</v>
      </c>
      <c r="EM177" s="93">
        <f t="shared" si="358"/>
        <v>6.4915496582268487E-2</v>
      </c>
      <c r="EN177" s="93">
        <f t="shared" si="359"/>
        <v>0.36253427571629143</v>
      </c>
      <c r="EO177" s="93">
        <f t="shared" si="360"/>
        <v>3.1639359703953129</v>
      </c>
      <c r="EP177" s="93">
        <f t="shared" si="361"/>
        <v>1.6415272991887817</v>
      </c>
      <c r="ER177">
        <f t="shared" si="291"/>
        <v>3.9395282414930812</v>
      </c>
      <c r="ES177">
        <f t="shared" si="292"/>
        <v>3.872720372771798</v>
      </c>
      <c r="ET177">
        <f t="shared" si="293"/>
        <v>3.7946232432932403</v>
      </c>
      <c r="EU177">
        <f t="shared" si="294"/>
        <v>3.7077253483257682</v>
      </c>
      <c r="EV177">
        <f t="shared" si="295"/>
        <v>3.6186344265413912</v>
      </c>
      <c r="EW177">
        <f t="shared" si="296"/>
        <v>3.5241546146084795</v>
      </c>
      <c r="EX177">
        <f t="shared" si="297"/>
        <v>3.4248359228876075</v>
      </c>
      <c r="EY177">
        <f t="shared" si="298"/>
        <v>3.3212429031351061</v>
      </c>
      <c r="EZ177">
        <f t="shared" si="299"/>
        <v>3.2139494187818674</v>
      </c>
      <c r="FA177">
        <f t="shared" si="300"/>
        <v>3.103533489850685</v>
      </c>
      <c r="FB177">
        <f t="shared" si="301"/>
        <v>3.0116914777873505</v>
      </c>
      <c r="FC177">
        <f t="shared" si="302"/>
        <v>2.9200962691875003</v>
      </c>
      <c r="FD177">
        <f t="shared" si="303"/>
        <v>2.8288944109934602</v>
      </c>
      <c r="FE177">
        <f t="shared" si="304"/>
        <v>2.7382268059730963</v>
      </c>
      <c r="FF177">
        <f t="shared" si="305"/>
        <v>2.6482284221246188</v>
      </c>
      <c r="FG177">
        <f t="shared" si="306"/>
        <v>2.5590280366469065</v>
      </c>
      <c r="FH177">
        <f t="shared" si="307"/>
        <v>2.4707480145936844</v>
      </c>
      <c r="FI177">
        <f t="shared" si="308"/>
        <v>2.3835041221224196</v>
      </c>
      <c r="FJ177">
        <f t="shared" si="309"/>
        <v>2.2974053740486302</v>
      </c>
      <c r="FK177">
        <f t="shared" si="310"/>
        <v>57.526401795873731</v>
      </c>
      <c r="FL177" s="22">
        <v>116.90583345377169</v>
      </c>
      <c r="FM177" s="22">
        <v>116.90563946478993</v>
      </c>
      <c r="FN177" s="91">
        <v>116.90517271104042</v>
      </c>
      <c r="FO177" s="22">
        <v>116.90214339669559</v>
      </c>
      <c r="FP177" s="22">
        <v>116.8930078952784</v>
      </c>
      <c r="FQ177" s="22">
        <v>116.84106524470548</v>
      </c>
      <c r="FR177" s="22">
        <f t="shared" si="362"/>
        <v>1.9398898176348212E-4</v>
      </c>
      <c r="FS177" s="91">
        <f t="shared" si="363"/>
        <v>6.6074273127014749E-4</v>
      </c>
      <c r="FT177" s="22">
        <f t="shared" si="364"/>
        <v>3.6900570760991513E-3</v>
      </c>
      <c r="FU177" s="22">
        <f t="shared" si="365"/>
        <v>1.2825558493290146E-2</v>
      </c>
      <c r="FV177" s="22">
        <f t="shared" si="366"/>
        <v>6.4768209066215832E-2</v>
      </c>
      <c r="FW177" s="93">
        <f t="shared" si="367"/>
        <v>1.6593610090482915E-2</v>
      </c>
      <c r="FX177" s="93">
        <f t="shared" si="368"/>
        <v>5.6519226778484609E-2</v>
      </c>
      <c r="FY177" s="93">
        <f t="shared" si="369"/>
        <v>0.31564353694619679</v>
      </c>
      <c r="FZ177" s="93">
        <f t="shared" si="370"/>
        <v>1.0970845606572561</v>
      </c>
      <c r="GA177" s="93">
        <f t="shared" si="371"/>
        <v>5.5402033545081615</v>
      </c>
    </row>
    <row r="178" spans="1:183" x14ac:dyDescent="0.4">
      <c r="A178" s="13">
        <v>34096</v>
      </c>
      <c r="B178" s="2">
        <v>3.0600000000000002E-2</v>
      </c>
      <c r="C178" s="2">
        <v>3.2300000000000002E-2</v>
      </c>
      <c r="D178" s="2">
        <v>3.78E-2</v>
      </c>
      <c r="E178" s="2">
        <v>5.0499999999999996E-2</v>
      </c>
      <c r="F178" s="2">
        <v>5.9200000000000003E-2</v>
      </c>
      <c r="G178" s="4"/>
      <c r="H178" s="4">
        <f t="shared" si="311"/>
        <v>3.0600000000000002E-2</v>
      </c>
      <c r="I178" s="4">
        <f t="shared" si="312"/>
        <v>3.2400000000000005E-2</v>
      </c>
      <c r="J178" s="4">
        <f t="shared" si="313"/>
        <v>3.5100000000000006E-2</v>
      </c>
      <c r="K178" s="4">
        <f t="shared" si="314"/>
        <v>3.78E-2</v>
      </c>
      <c r="L178" s="4">
        <f t="shared" si="372"/>
        <v>3.991666666666667E-2</v>
      </c>
      <c r="M178" s="4">
        <f t="shared" si="372"/>
        <v>4.2033333333333339E-2</v>
      </c>
      <c r="N178" s="4">
        <f t="shared" si="372"/>
        <v>4.4149999999999995E-2</v>
      </c>
      <c r="O178" s="4">
        <f t="shared" si="372"/>
        <v>4.6266666666666664E-2</v>
      </c>
      <c r="P178" s="4">
        <f t="shared" si="372"/>
        <v>4.8383333333333334E-2</v>
      </c>
      <c r="Q178" s="4">
        <f t="shared" si="315"/>
        <v>5.0499999999999996E-2</v>
      </c>
      <c r="R178" s="4">
        <f t="shared" si="374"/>
        <v>5.1369999999999999E-2</v>
      </c>
      <c r="S178" s="4">
        <f t="shared" si="373"/>
        <v>5.2240000000000002E-2</v>
      </c>
      <c r="T178" s="4">
        <f t="shared" si="373"/>
        <v>5.3109999999999991E-2</v>
      </c>
      <c r="U178" s="4">
        <f t="shared" si="373"/>
        <v>5.398E-2</v>
      </c>
      <c r="V178" s="4">
        <f t="shared" si="373"/>
        <v>5.4849999999999996E-2</v>
      </c>
      <c r="W178" s="4">
        <f t="shared" si="373"/>
        <v>5.5720000000000006E-2</v>
      </c>
      <c r="X178" s="4">
        <f t="shared" si="373"/>
        <v>5.6590000000000001E-2</v>
      </c>
      <c r="Y178" s="4">
        <f t="shared" si="373"/>
        <v>5.7460000000000004E-2</v>
      </c>
      <c r="Z178" s="4">
        <f t="shared" si="373"/>
        <v>5.833E-2</v>
      </c>
      <c r="AA178" s="4">
        <f t="shared" si="316"/>
        <v>5.9200000000000003E-2</v>
      </c>
      <c r="AB178" s="4"/>
      <c r="AC178">
        <v>98.493056239535107</v>
      </c>
      <c r="AD178" s="95">
        <v>98.488206037327032</v>
      </c>
      <c r="AE178" s="95">
        <v>98.493056239535107</v>
      </c>
      <c r="AF178" s="95">
        <f t="shared" si="317"/>
        <v>4.8502022080754159E-3</v>
      </c>
      <c r="AG178" s="95">
        <f t="shared" si="318"/>
        <v>0</v>
      </c>
      <c r="AH178" s="59">
        <f t="shared" si="319"/>
        <v>0.49244103018589702</v>
      </c>
      <c r="AI178" s="59">
        <f t="shared" si="320"/>
        <v>0</v>
      </c>
      <c r="AJ178" s="4"/>
      <c r="AK178">
        <v>96.846595203838447</v>
      </c>
      <c r="AL178" s="96">
        <v>96.846595203838447</v>
      </c>
      <c r="AM178" s="59">
        <v>96.837065169136977</v>
      </c>
      <c r="AN178" s="95">
        <f t="shared" si="321"/>
        <v>0</v>
      </c>
      <c r="AO178" s="95">
        <f t="shared" si="322"/>
        <v>9.5300347014699582E-3</v>
      </c>
      <c r="AP178" s="59">
        <f t="shared" si="323"/>
        <v>0</v>
      </c>
      <c r="AQ178" s="59">
        <f t="shared" si="254"/>
        <v>0.98403404698033647</v>
      </c>
      <c r="AS178" s="7">
        <f t="shared" si="255"/>
        <v>2.9547916871860531</v>
      </c>
      <c r="AT178" s="7">
        <f t="shared" si="256"/>
        <v>2.9051119550741094</v>
      </c>
      <c r="AU178" s="7">
        <f t="shared" si="257"/>
        <v>2.8474360481451555</v>
      </c>
      <c r="AV178" s="7">
        <f t="shared" si="258"/>
        <v>95.567665153946237</v>
      </c>
      <c r="AW178" s="22">
        <v>104.27550063011351</v>
      </c>
      <c r="AX178" s="22">
        <v>104.27535512404727</v>
      </c>
      <c r="AY178" s="91">
        <v>104.27500484435156</v>
      </c>
      <c r="AZ178" s="22">
        <v>104.25653405838952</v>
      </c>
      <c r="BA178" s="22">
        <v>104.27550063011351</v>
      </c>
      <c r="BB178" s="11">
        <v>104.27550063011351</v>
      </c>
      <c r="BC178" s="46">
        <f t="shared" si="324"/>
        <v>1.4550606624652573E-4</v>
      </c>
      <c r="BD178" s="92">
        <f t="shared" si="325"/>
        <v>4.9578576195585811E-4</v>
      </c>
      <c r="BE178" s="92">
        <f t="shared" si="326"/>
        <v>1.8966571723993297E-2</v>
      </c>
      <c r="BF178" s="92">
        <f t="shared" si="327"/>
        <v>0</v>
      </c>
      <c r="BG178" s="11">
        <f t="shared" si="259"/>
        <v>0</v>
      </c>
      <c r="BH178" s="93">
        <f t="shared" si="328"/>
        <v>1.395400313278432E-2</v>
      </c>
      <c r="BI178" s="93">
        <f t="shared" si="329"/>
        <v>4.7545757053184659E-2</v>
      </c>
      <c r="BJ178" s="93">
        <f t="shared" si="330"/>
        <v>1.8188904977087188</v>
      </c>
      <c r="BK178" s="93">
        <f t="shared" si="331"/>
        <v>0</v>
      </c>
      <c r="BL178" s="93">
        <f t="shared" si="332"/>
        <v>0</v>
      </c>
      <c r="BM178">
        <f t="shared" si="260"/>
        <v>2.4623264059883776</v>
      </c>
      <c r="BN178">
        <f t="shared" si="261"/>
        <v>2.4209266292284246</v>
      </c>
      <c r="BO178">
        <f t="shared" si="262"/>
        <v>2.3728633734542961</v>
      </c>
      <c r="BP178">
        <f t="shared" si="263"/>
        <v>2.3196035231540351</v>
      </c>
      <c r="BQ178">
        <f t="shared" si="264"/>
        <v>2.2647895663521762</v>
      </c>
      <c r="BR178">
        <f t="shared" si="265"/>
        <v>2.2066986042153252</v>
      </c>
      <c r="BS178">
        <f t="shared" si="266"/>
        <v>2.1456587389132178</v>
      </c>
      <c r="BT178">
        <f t="shared" si="267"/>
        <v>2.082006764336124</v>
      </c>
      <c r="BU178">
        <f t="shared" si="268"/>
        <v>2.0160851363311258</v>
      </c>
      <c r="BV178">
        <f t="shared" si="269"/>
        <v>79.877798308329588</v>
      </c>
      <c r="BX178" s="22">
        <v>100.16917020510431</v>
      </c>
      <c r="BY178" s="22">
        <v>100.16904895004912</v>
      </c>
      <c r="BZ178" s="91">
        <v>100.16875705030269</v>
      </c>
      <c r="CA178" s="91">
        <v>100.16685901658755</v>
      </c>
      <c r="CB178" s="22">
        <v>100.12826880337035</v>
      </c>
      <c r="CC178" s="11">
        <v>100.16917020510431</v>
      </c>
      <c r="CD178" s="11">
        <f t="shared" si="333"/>
        <v>1.2125505519122726E-4</v>
      </c>
      <c r="CE178" s="90">
        <f t="shared" si="334"/>
        <v>4.1315480162040785E-4</v>
      </c>
      <c r="CF178" s="22">
        <f t="shared" si="335"/>
        <v>2.3111885167566015E-3</v>
      </c>
      <c r="CG178" s="22">
        <f t="shared" si="336"/>
        <v>4.0901401733961507E-2</v>
      </c>
      <c r="CH178" s="11">
        <f t="shared" si="270"/>
        <v>0</v>
      </c>
      <c r="CI178" s="93">
        <f t="shared" si="337"/>
        <v>1.2105027419409378E-2</v>
      </c>
      <c r="CJ178" s="93">
        <f t="shared" si="338"/>
        <v>4.1245704718771321E-2</v>
      </c>
      <c r="CK178" s="93">
        <f t="shared" si="339"/>
        <v>0.2307285277520279</v>
      </c>
      <c r="CL178" s="93">
        <f t="shared" si="340"/>
        <v>4.0832325604986686</v>
      </c>
      <c r="CM178" s="93">
        <f t="shared" si="341"/>
        <v>0</v>
      </c>
      <c r="CO178">
        <f t="shared" si="271"/>
        <v>5.9095833743721062</v>
      </c>
      <c r="CP178">
        <f t="shared" si="272"/>
        <v>5.8102239101482187</v>
      </c>
      <c r="CQ178">
        <f t="shared" si="273"/>
        <v>5.694872096290311</v>
      </c>
      <c r="CR178">
        <f t="shared" si="274"/>
        <v>5.567048455569684</v>
      </c>
      <c r="CS178">
        <f t="shared" si="275"/>
        <v>5.4354949592452231</v>
      </c>
      <c r="CT178">
        <f t="shared" si="276"/>
        <v>93.564020818729787</v>
      </c>
      <c r="CV178" s="22">
        <v>121.98223518587923</v>
      </c>
      <c r="CW178" s="22">
        <v>121.98194417374675</v>
      </c>
      <c r="CX178" s="22">
        <v>121.98124361435532</v>
      </c>
      <c r="CY178" s="22">
        <v>121.96128716894387</v>
      </c>
      <c r="CZ178" s="22">
        <v>121.97284985823259</v>
      </c>
      <c r="DA178" s="22">
        <v>121.98223518587923</v>
      </c>
      <c r="DB178" s="22">
        <f t="shared" si="342"/>
        <v>2.9101213247884061E-4</v>
      </c>
      <c r="DC178" s="91">
        <f t="shared" si="343"/>
        <v>9.9157152391171621E-4</v>
      </c>
      <c r="DD178" s="22">
        <f t="shared" si="344"/>
        <v>2.0948016935363967E-2</v>
      </c>
      <c r="DE178" s="22">
        <f t="shared" si="345"/>
        <v>9.3853276466404623E-3</v>
      </c>
      <c r="DF178" s="22">
        <f t="shared" si="346"/>
        <v>0</v>
      </c>
      <c r="DG178" s="93">
        <f t="shared" si="347"/>
        <v>2.3856927366135722E-2</v>
      </c>
      <c r="DH178" s="93">
        <f t="shared" si="348"/>
        <v>8.1288191055094022E-2</v>
      </c>
      <c r="DI178" s="93">
        <f t="shared" si="349"/>
        <v>1.7173006301649512</v>
      </c>
      <c r="DJ178" s="93">
        <f t="shared" si="350"/>
        <v>0.76940118635626675</v>
      </c>
      <c r="DK178" s="93">
        <f t="shared" si="351"/>
        <v>0</v>
      </c>
      <c r="DM178">
        <f t="shared" si="277"/>
        <v>4.9246528119767552</v>
      </c>
      <c r="DN178">
        <f t="shared" si="278"/>
        <v>4.8418532584568492</v>
      </c>
      <c r="DO178">
        <f t="shared" si="279"/>
        <v>4.7457267469085922</v>
      </c>
      <c r="DP178">
        <f t="shared" si="280"/>
        <v>4.6392070463080701</v>
      </c>
      <c r="DQ178">
        <f t="shared" si="281"/>
        <v>4.5295791327043524</v>
      </c>
      <c r="DR178">
        <f t="shared" si="282"/>
        <v>4.4133972084306503</v>
      </c>
      <c r="DS178">
        <f t="shared" si="283"/>
        <v>4.2913174778264356</v>
      </c>
      <c r="DT178">
        <f t="shared" si="284"/>
        <v>4.1640135286722479</v>
      </c>
      <c r="DU178">
        <f t="shared" si="285"/>
        <v>4.0321702726622517</v>
      </c>
      <c r="DV178">
        <f t="shared" si="286"/>
        <v>3.89647796625998</v>
      </c>
      <c r="DW178">
        <f t="shared" si="287"/>
        <v>3.7828224455292792</v>
      </c>
      <c r="DX178">
        <f t="shared" si="288"/>
        <v>3.6693756491604241</v>
      </c>
      <c r="DY178">
        <f t="shared" si="289"/>
        <v>3.5563222756688084</v>
      </c>
      <c r="DZ178">
        <f t="shared" si="290"/>
        <v>72.320645159777584</v>
      </c>
      <c r="EA178" s="22">
        <v>127.80838728994553</v>
      </c>
      <c r="EB178" s="22">
        <v>127.80814477983513</v>
      </c>
      <c r="EC178" s="22">
        <v>127.80756098034227</v>
      </c>
      <c r="ED178" s="22">
        <v>127.80376491291199</v>
      </c>
      <c r="EE178" s="22">
        <v>127.7678874266642</v>
      </c>
      <c r="EF178" s="22">
        <v>127.78736516372361</v>
      </c>
      <c r="EG178" s="22">
        <f t="shared" si="352"/>
        <v>2.4251011039666537E-4</v>
      </c>
      <c r="EH178" s="91">
        <f t="shared" si="353"/>
        <v>8.2630960325502656E-4</v>
      </c>
      <c r="EI178" s="22">
        <f t="shared" si="354"/>
        <v>4.6223770335416248E-3</v>
      </c>
      <c r="EJ178" s="22">
        <f t="shared" si="355"/>
        <v>4.0499863281326043E-2</v>
      </c>
      <c r="EK178" s="22">
        <f t="shared" si="356"/>
        <v>2.1022126221922122E-2</v>
      </c>
      <c r="EL178" s="93">
        <f t="shared" si="357"/>
        <v>1.8974506723608682E-2</v>
      </c>
      <c r="EM178" s="93">
        <f t="shared" si="358"/>
        <v>6.4652220466600865E-2</v>
      </c>
      <c r="EN178" s="93">
        <f t="shared" si="359"/>
        <v>0.36166460836841025</v>
      </c>
      <c r="EO178" s="93">
        <f t="shared" si="360"/>
        <v>3.1687954241569636</v>
      </c>
      <c r="EP178" s="93">
        <f t="shared" si="361"/>
        <v>1.6448158581511103</v>
      </c>
      <c r="ER178">
        <f t="shared" si="291"/>
        <v>3.9397222495814042</v>
      </c>
      <c r="ES178">
        <f t="shared" si="292"/>
        <v>3.8734826067654793</v>
      </c>
      <c r="ET178">
        <f t="shared" si="293"/>
        <v>3.7965813975268738</v>
      </c>
      <c r="EU178">
        <f t="shared" si="294"/>
        <v>3.7113656370464558</v>
      </c>
      <c r="EV178">
        <f t="shared" si="295"/>
        <v>3.6236633061634822</v>
      </c>
      <c r="EW178">
        <f t="shared" si="296"/>
        <v>3.5307177667445204</v>
      </c>
      <c r="EX178">
        <f t="shared" si="297"/>
        <v>3.4330539822611486</v>
      </c>
      <c r="EY178">
        <f t="shared" si="298"/>
        <v>3.3312108229377979</v>
      </c>
      <c r="EZ178">
        <f t="shared" si="299"/>
        <v>3.2257362181298013</v>
      </c>
      <c r="FA178">
        <f t="shared" si="300"/>
        <v>3.1171823730079837</v>
      </c>
      <c r="FB178">
        <f t="shared" si="301"/>
        <v>3.0262579564234233</v>
      </c>
      <c r="FC178">
        <f t="shared" si="302"/>
        <v>2.9355005193283392</v>
      </c>
      <c r="FD178">
        <f t="shared" si="303"/>
        <v>2.8450578205350467</v>
      </c>
      <c r="FE178">
        <f t="shared" si="304"/>
        <v>2.7550721965629554</v>
      </c>
      <c r="FF178">
        <f t="shared" si="305"/>
        <v>2.6656802565015112</v>
      </c>
      <c r="FG178">
        <f t="shared" si="306"/>
        <v>2.5770126109336635</v>
      </c>
      <c r="FH178">
        <f t="shared" si="307"/>
        <v>2.4891936351459578</v>
      </c>
      <c r="FI178">
        <f t="shared" si="308"/>
        <v>2.4023412666425017</v>
      </c>
      <c r="FJ178">
        <f t="shared" si="309"/>
        <v>2.3165668367780272</v>
      </c>
      <c r="FK178">
        <f t="shared" si="310"/>
        <v>58.03134833942142</v>
      </c>
      <c r="FL178" s="22">
        <v>117.6274088461204</v>
      </c>
      <c r="FM178" s="22">
        <v>117.62721483803207</v>
      </c>
      <c r="FN178" s="91">
        <v>117.6267477984378</v>
      </c>
      <c r="FO178" s="22">
        <v>117.62371094449357</v>
      </c>
      <c r="FP178" s="22">
        <v>117.61451217458632</v>
      </c>
      <c r="FQ178" s="22">
        <v>117.56205738680822</v>
      </c>
      <c r="FR178" s="22">
        <f t="shared" si="362"/>
        <v>1.9400808832870098E-4</v>
      </c>
      <c r="FS178" s="91">
        <f t="shared" si="363"/>
        <v>6.6104768259833691E-4</v>
      </c>
      <c r="FT178" s="22">
        <f t="shared" si="364"/>
        <v>3.697901626836142E-3</v>
      </c>
      <c r="FU178" s="22">
        <f t="shared" si="365"/>
        <v>1.2896671534079474E-2</v>
      </c>
      <c r="FV178" s="22">
        <f t="shared" si="366"/>
        <v>6.5351459312182669E-2</v>
      </c>
      <c r="FW178" s="93">
        <f t="shared" si="367"/>
        <v>1.6493442321976283E-2</v>
      </c>
      <c r="FX178" s="93">
        <f t="shared" si="368"/>
        <v>5.6198439554433793E-2</v>
      </c>
      <c r="FY178" s="93">
        <f t="shared" si="369"/>
        <v>0.31437414656253448</v>
      </c>
      <c r="FZ178" s="93">
        <f t="shared" si="370"/>
        <v>1.0964002064306997</v>
      </c>
      <c r="GA178" s="93">
        <f t="shared" si="371"/>
        <v>5.555801998297448</v>
      </c>
    </row>
    <row r="179" spans="1:183" x14ac:dyDescent="0.4">
      <c r="A179" s="13">
        <v>34103</v>
      </c>
      <c r="B179" s="2">
        <v>3.1E-2</v>
      </c>
      <c r="C179" s="2">
        <v>3.27E-2</v>
      </c>
      <c r="D179" s="2">
        <v>3.8599999999999995E-2</v>
      </c>
      <c r="E179" s="2">
        <v>5.0999999999999997E-2</v>
      </c>
      <c r="F179" s="2">
        <v>5.96E-2</v>
      </c>
      <c r="G179" s="4"/>
      <c r="H179" s="4">
        <f t="shared" si="311"/>
        <v>3.1E-2</v>
      </c>
      <c r="I179" s="4">
        <f t="shared" si="312"/>
        <v>3.2800000000000003E-2</v>
      </c>
      <c r="J179" s="4">
        <f t="shared" si="313"/>
        <v>3.5699999999999996E-2</v>
      </c>
      <c r="K179" s="4">
        <f t="shared" si="314"/>
        <v>3.8599999999999995E-2</v>
      </c>
      <c r="L179" s="4">
        <f t="shared" si="372"/>
        <v>4.0666666666666663E-2</v>
      </c>
      <c r="M179" s="4">
        <f t="shared" si="372"/>
        <v>4.2733333333333332E-2</v>
      </c>
      <c r="N179" s="4">
        <f t="shared" si="372"/>
        <v>4.4799999999999993E-2</v>
      </c>
      <c r="O179" s="4">
        <f t="shared" si="372"/>
        <v>4.6866666666666661E-2</v>
      </c>
      <c r="P179" s="4">
        <f t="shared" si="372"/>
        <v>4.8933333333333329E-2</v>
      </c>
      <c r="Q179" s="4">
        <f t="shared" si="315"/>
        <v>5.0999999999999997E-2</v>
      </c>
      <c r="R179" s="4">
        <f t="shared" si="374"/>
        <v>5.1859999999999996E-2</v>
      </c>
      <c r="S179" s="4">
        <f t="shared" si="373"/>
        <v>5.2720000000000003E-2</v>
      </c>
      <c r="T179" s="4">
        <f t="shared" si="373"/>
        <v>5.3579999999999996E-2</v>
      </c>
      <c r="U179" s="4">
        <f t="shared" si="373"/>
        <v>5.4439999999999995E-2</v>
      </c>
      <c r="V179" s="4">
        <f t="shared" si="373"/>
        <v>5.5300000000000002E-2</v>
      </c>
      <c r="W179" s="4">
        <f t="shared" si="373"/>
        <v>5.6160000000000002E-2</v>
      </c>
      <c r="X179" s="4">
        <f t="shared" si="373"/>
        <v>5.7020000000000001E-2</v>
      </c>
      <c r="Y179" s="4">
        <f t="shared" si="373"/>
        <v>5.7880000000000001E-2</v>
      </c>
      <c r="Z179" s="4">
        <f t="shared" si="373"/>
        <v>5.8740000000000001E-2</v>
      </c>
      <c r="AA179" s="4">
        <f t="shared" si="316"/>
        <v>5.96E-2</v>
      </c>
      <c r="AB179" s="4"/>
      <c r="AC179">
        <v>98.473658296405702</v>
      </c>
      <c r="AD179" s="95">
        <v>98.468810004431106</v>
      </c>
      <c r="AE179" s="95">
        <v>98.473658296405702</v>
      </c>
      <c r="AF179" s="95">
        <f t="shared" si="317"/>
        <v>4.8482919745964637E-3</v>
      </c>
      <c r="AG179" s="95">
        <f t="shared" si="318"/>
        <v>0</v>
      </c>
      <c r="AH179" s="59">
        <f t="shared" si="319"/>
        <v>0.49234405002027087</v>
      </c>
      <c r="AI179" s="59">
        <f t="shared" si="320"/>
        <v>0</v>
      </c>
      <c r="AJ179" s="4"/>
      <c r="AK179">
        <v>96.80848350360084</v>
      </c>
      <c r="AL179" s="96">
        <v>96.80848350360084</v>
      </c>
      <c r="AM179" s="59">
        <v>96.798959093689149</v>
      </c>
      <c r="AN179" s="95">
        <f t="shared" si="321"/>
        <v>0</v>
      </c>
      <c r="AO179" s="95">
        <f t="shared" si="322"/>
        <v>9.5244099116911229E-3</v>
      </c>
      <c r="AP179" s="59">
        <f t="shared" si="323"/>
        <v>0</v>
      </c>
      <c r="AQ179" s="59">
        <f t="shared" si="254"/>
        <v>0.98384042048720433</v>
      </c>
      <c r="AS179" s="7">
        <f t="shared" si="255"/>
        <v>2.954209748892171</v>
      </c>
      <c r="AT179" s="7">
        <f t="shared" si="256"/>
        <v>2.9039687728106744</v>
      </c>
      <c r="AU179" s="7">
        <f t="shared" si="257"/>
        <v>2.8449190395561099</v>
      </c>
      <c r="AV179" s="7">
        <f t="shared" si="258"/>
        <v>95.41774042130244</v>
      </c>
      <c r="AW179" s="22">
        <v>104.12133335224122</v>
      </c>
      <c r="AX179" s="22">
        <v>104.12118790348198</v>
      </c>
      <c r="AY179" s="91">
        <v>104.1208379825614</v>
      </c>
      <c r="AZ179" s="22">
        <v>104.10240380115562</v>
      </c>
      <c r="BA179" s="22">
        <v>104.12133335224122</v>
      </c>
      <c r="BB179" s="11">
        <v>104.12133335224122</v>
      </c>
      <c r="BC179" s="46">
        <f t="shared" si="324"/>
        <v>1.4544875924116241E-4</v>
      </c>
      <c r="BD179" s="92">
        <f t="shared" si="325"/>
        <v>4.9536967982533042E-4</v>
      </c>
      <c r="BE179" s="92">
        <f t="shared" si="326"/>
        <v>1.8929551085605567E-2</v>
      </c>
      <c r="BF179" s="92">
        <f t="shared" si="327"/>
        <v>0</v>
      </c>
      <c r="BG179" s="11">
        <f t="shared" si="259"/>
        <v>0</v>
      </c>
      <c r="BH179" s="93">
        <f t="shared" si="328"/>
        <v>1.3969160263162497E-2</v>
      </c>
      <c r="BI179" s="93">
        <f t="shared" si="329"/>
        <v>4.757619441440504E-2</v>
      </c>
      <c r="BJ179" s="93">
        <f t="shared" si="330"/>
        <v>1.8180281097214845</v>
      </c>
      <c r="BK179" s="93">
        <f t="shared" si="331"/>
        <v>0</v>
      </c>
      <c r="BL179" s="93">
        <f t="shared" si="332"/>
        <v>0</v>
      </c>
      <c r="BM179">
        <f t="shared" si="260"/>
        <v>2.4618414574101428</v>
      </c>
      <c r="BN179">
        <f t="shared" si="261"/>
        <v>2.4199739773422286</v>
      </c>
      <c r="BO179">
        <f t="shared" si="262"/>
        <v>2.3707658662967583</v>
      </c>
      <c r="BP179">
        <f t="shared" si="263"/>
        <v>2.3159645733325838</v>
      </c>
      <c r="BQ179">
        <f t="shared" si="264"/>
        <v>2.2606307683856248</v>
      </c>
      <c r="BR179">
        <f t="shared" si="265"/>
        <v>2.2021653655166054</v>
      </c>
      <c r="BS179">
        <f t="shared" si="266"/>
        <v>2.1408888631007423</v>
      </c>
      <c r="BT179">
        <f t="shared" si="267"/>
        <v>2.077129365339287</v>
      </c>
      <c r="BU179">
        <f t="shared" si="268"/>
        <v>2.0112197204787199</v>
      </c>
      <c r="BV179">
        <f t="shared" si="269"/>
        <v>79.683282883558121</v>
      </c>
      <c r="BX179" s="22">
        <v>99.944275648827329</v>
      </c>
      <c r="BY179" s="22">
        <v>99.944154441527971</v>
      </c>
      <c r="BZ179" s="91">
        <v>99.943862840760815</v>
      </c>
      <c r="CA179" s="91">
        <v>99.941969657502369</v>
      </c>
      <c r="CB179" s="22">
        <v>99.903483615712773</v>
      </c>
      <c r="CC179" s="11">
        <v>99.944275648827329</v>
      </c>
      <c r="CD179" s="11">
        <f t="shared" si="333"/>
        <v>1.2120729935816144E-4</v>
      </c>
      <c r="CE179" s="90">
        <f t="shared" si="334"/>
        <v>4.1280806651400326E-4</v>
      </c>
      <c r="CF179" s="22">
        <f t="shared" si="335"/>
        <v>2.3059913249596775E-3</v>
      </c>
      <c r="CG179" s="22">
        <f t="shared" si="336"/>
        <v>4.0792033114556148E-2</v>
      </c>
      <c r="CH179" s="11">
        <f t="shared" si="270"/>
        <v>0</v>
      </c>
      <c r="CI179" s="93">
        <f t="shared" si="337"/>
        <v>1.2127487899761829E-2</v>
      </c>
      <c r="CJ179" s="93">
        <f t="shared" si="338"/>
        <v>4.1303822938742449E-2</v>
      </c>
      <c r="CK179" s="93">
        <f t="shared" si="339"/>
        <v>0.23072770401200404</v>
      </c>
      <c r="CL179" s="93">
        <f t="shared" si="340"/>
        <v>4.0814776884157418</v>
      </c>
      <c r="CM179" s="93">
        <f t="shared" si="341"/>
        <v>0</v>
      </c>
      <c r="CO179">
        <f t="shared" si="271"/>
        <v>5.9084194977843421</v>
      </c>
      <c r="CP179">
        <f t="shared" si="272"/>
        <v>5.8079375456213489</v>
      </c>
      <c r="CQ179">
        <f t="shared" si="273"/>
        <v>5.6898380791122198</v>
      </c>
      <c r="CR179">
        <f t="shared" si="274"/>
        <v>5.5583149759982007</v>
      </c>
      <c r="CS179">
        <f t="shared" si="275"/>
        <v>5.4255138441254989</v>
      </c>
      <c r="CT179">
        <f t="shared" si="276"/>
        <v>93.371811497904076</v>
      </c>
      <c r="CV179" s="22">
        <v>121.76282617990533</v>
      </c>
      <c r="CW179" s="22">
        <v>121.76253528238686</v>
      </c>
      <c r="CX179" s="22">
        <v>121.7618354405457</v>
      </c>
      <c r="CY179" s="22">
        <v>121.74192715784605</v>
      </c>
      <c r="CZ179" s="22">
        <v>121.75346329908481</v>
      </c>
      <c r="DA179" s="22">
        <v>121.76282617990533</v>
      </c>
      <c r="DB179" s="22">
        <f t="shared" si="342"/>
        <v>2.9089751846811396E-4</v>
      </c>
      <c r="DC179" s="91">
        <f t="shared" si="343"/>
        <v>9.9073935963644999E-4</v>
      </c>
      <c r="DD179" s="22">
        <f t="shared" si="344"/>
        <v>2.0899022059282402E-2</v>
      </c>
      <c r="DE179" s="22">
        <f t="shared" si="345"/>
        <v>9.3628808205181713E-3</v>
      </c>
      <c r="DF179" s="22">
        <f t="shared" si="346"/>
        <v>0</v>
      </c>
      <c r="DG179" s="93">
        <f t="shared" si="347"/>
        <v>2.3890503168702004E-2</v>
      </c>
      <c r="DH179" s="93">
        <f t="shared" si="348"/>
        <v>8.13663242484719E-2</v>
      </c>
      <c r="DI179" s="93">
        <f t="shared" si="349"/>
        <v>1.7163713027163126</v>
      </c>
      <c r="DJ179" s="93">
        <f t="shared" si="350"/>
        <v>0.76894411161945742</v>
      </c>
      <c r="DK179" s="93">
        <f t="shared" si="351"/>
        <v>0</v>
      </c>
      <c r="DM179">
        <f t="shared" si="277"/>
        <v>4.9236829148202856</v>
      </c>
      <c r="DN179">
        <f t="shared" si="278"/>
        <v>4.8399479546844573</v>
      </c>
      <c r="DO179">
        <f t="shared" si="279"/>
        <v>4.7415317325935167</v>
      </c>
      <c r="DP179">
        <f t="shared" si="280"/>
        <v>4.6319291466651675</v>
      </c>
      <c r="DQ179">
        <f t="shared" si="281"/>
        <v>4.5212615367712496</v>
      </c>
      <c r="DR179">
        <f t="shared" si="282"/>
        <v>4.4043307310332107</v>
      </c>
      <c r="DS179">
        <f t="shared" si="283"/>
        <v>4.2817777262014847</v>
      </c>
      <c r="DT179">
        <f t="shared" si="284"/>
        <v>4.1542587306785741</v>
      </c>
      <c r="DU179">
        <f t="shared" si="285"/>
        <v>4.0224394409574398</v>
      </c>
      <c r="DV179">
        <f t="shared" si="286"/>
        <v>3.8869894089540549</v>
      </c>
      <c r="DW179">
        <f t="shared" si="287"/>
        <v>3.7728972631731632</v>
      </c>
      <c r="DX179">
        <f t="shared" si="288"/>
        <v>3.6590924919600289</v>
      </c>
      <c r="DY179">
        <f t="shared" si="289"/>
        <v>3.545755696603591</v>
      </c>
      <c r="DZ179">
        <f t="shared" si="290"/>
        <v>72.094273144248731</v>
      </c>
      <c r="EA179" s="22">
        <v>127.48099353547801</v>
      </c>
      <c r="EB179" s="22">
        <v>127.48075112087928</v>
      </c>
      <c r="EC179" s="22">
        <v>127.48016791934496</v>
      </c>
      <c r="ED179" s="22">
        <v>127.47638155282806</v>
      </c>
      <c r="EE179" s="22">
        <v>127.44062351679749</v>
      </c>
      <c r="EF179" s="22">
        <v>127.46004156254716</v>
      </c>
      <c r="EG179" s="22">
        <f t="shared" si="352"/>
        <v>2.4241459873053373E-4</v>
      </c>
      <c r="EH179" s="91">
        <f t="shared" si="353"/>
        <v>8.2561613304221737E-4</v>
      </c>
      <c r="EI179" s="22">
        <f t="shared" si="354"/>
        <v>4.6119826499477767E-3</v>
      </c>
      <c r="EJ179" s="22">
        <f t="shared" si="355"/>
        <v>4.0370018680519593E-2</v>
      </c>
      <c r="EK179" s="22">
        <f t="shared" si="356"/>
        <v>2.0951972930845386E-2</v>
      </c>
      <c r="EL179" s="93">
        <f t="shared" si="357"/>
        <v>1.9015744387265828E-2</v>
      </c>
      <c r="EM179" s="93">
        <f t="shared" si="358"/>
        <v>6.4763860881932034E-2</v>
      </c>
      <c r="EN179" s="93">
        <f t="shared" si="359"/>
        <v>0.36177805977518213</v>
      </c>
      <c r="EO179" s="93">
        <f t="shared" si="360"/>
        <v>3.1667480430551085</v>
      </c>
      <c r="EP179" s="93">
        <f t="shared" si="361"/>
        <v>1.643536997145731</v>
      </c>
      <c r="ER179">
        <f t="shared" si="291"/>
        <v>3.9389463318562283</v>
      </c>
      <c r="ES179">
        <f t="shared" si="292"/>
        <v>3.8719583637475661</v>
      </c>
      <c r="ET179">
        <f t="shared" si="293"/>
        <v>3.7932253860748135</v>
      </c>
      <c r="EU179">
        <f t="shared" si="294"/>
        <v>3.7055433173321335</v>
      </c>
      <c r="EV179">
        <f t="shared" si="295"/>
        <v>3.6170092294169995</v>
      </c>
      <c r="EW179">
        <f t="shared" si="296"/>
        <v>3.5234645848265687</v>
      </c>
      <c r="EX179">
        <f t="shared" si="297"/>
        <v>3.4254221809611876</v>
      </c>
      <c r="EY179">
        <f t="shared" si="298"/>
        <v>3.3234069845428595</v>
      </c>
      <c r="EZ179">
        <f t="shared" si="299"/>
        <v>3.2179515527659515</v>
      </c>
      <c r="FA179">
        <f t="shared" si="300"/>
        <v>3.1095915271632437</v>
      </c>
      <c r="FB179">
        <f t="shared" si="301"/>
        <v>3.0183178105385302</v>
      </c>
      <c r="FC179">
        <f t="shared" si="302"/>
        <v>2.927273993568023</v>
      </c>
      <c r="FD179">
        <f t="shared" si="303"/>
        <v>2.8366045572828731</v>
      </c>
      <c r="FE179">
        <f t="shared" si="304"/>
        <v>2.7464485007332851</v>
      </c>
      <c r="FF179">
        <f t="shared" si="305"/>
        <v>2.6569390552805641</v>
      </c>
      <c r="FG179">
        <f t="shared" si="306"/>
        <v>2.5682034322394722</v>
      </c>
      <c r="FH179">
        <f t="shared" si="307"/>
        <v>2.4803626040073823</v>
      </c>
      <c r="FI179">
        <f t="shared" si="308"/>
        <v>2.3935311186174264</v>
      </c>
      <c r="FJ179">
        <f t="shared" si="309"/>
        <v>2.3078169474615384</v>
      </c>
      <c r="FK179">
        <f t="shared" si="310"/>
        <v>57.80635550938527</v>
      </c>
      <c r="FL179" s="22">
        <v>117.26903348070834</v>
      </c>
      <c r="FM179" s="22">
        <v>117.26883954902937</v>
      </c>
      <c r="FN179" s="91">
        <v>117.26837298780194</v>
      </c>
      <c r="FO179" s="22">
        <v>117.2653438945884</v>
      </c>
      <c r="FP179" s="22">
        <v>117.25617624774819</v>
      </c>
      <c r="FQ179" s="22">
        <v>117.20394441362103</v>
      </c>
      <c r="FR179" s="22">
        <f t="shared" si="362"/>
        <v>1.9393167897874264E-4</v>
      </c>
      <c r="FS179" s="91">
        <f t="shared" si="363"/>
        <v>6.6049290640535219E-4</v>
      </c>
      <c r="FT179" s="22">
        <f t="shared" si="364"/>
        <v>3.6895861199468527E-3</v>
      </c>
      <c r="FU179" s="22">
        <f t="shared" si="365"/>
        <v>1.2857232960158171E-2</v>
      </c>
      <c r="FV179" s="22">
        <f t="shared" si="366"/>
        <v>6.5089067087313879E-2</v>
      </c>
      <c r="FW179" s="93">
        <f t="shared" si="367"/>
        <v>1.6537330719166018E-2</v>
      </c>
      <c r="FX179" s="93">
        <f t="shared" si="368"/>
        <v>5.6322874573193127E-2</v>
      </c>
      <c r="FY179" s="93">
        <f t="shared" si="369"/>
        <v>0.31462578060335239</v>
      </c>
      <c r="FZ179" s="93">
        <f t="shared" si="370"/>
        <v>1.0963877315722299</v>
      </c>
      <c r="GA179" s="93">
        <f t="shared" si="371"/>
        <v>5.5504053504475701</v>
      </c>
    </row>
    <row r="180" spans="1:183" x14ac:dyDescent="0.4">
      <c r="A180" s="13">
        <v>34110</v>
      </c>
      <c r="B180" s="2">
        <v>3.1899999999999998E-2</v>
      </c>
      <c r="C180" s="2">
        <v>3.4000000000000002E-2</v>
      </c>
      <c r="D180" s="2">
        <v>4.07E-2</v>
      </c>
      <c r="E180" s="2">
        <v>5.28E-2</v>
      </c>
      <c r="F180" s="2">
        <v>6.1200000000000004E-2</v>
      </c>
      <c r="G180" s="4"/>
      <c r="H180" s="4">
        <f t="shared" si="311"/>
        <v>3.1899999999999998E-2</v>
      </c>
      <c r="I180" s="4">
        <f t="shared" si="312"/>
        <v>3.4100000000000005E-2</v>
      </c>
      <c r="J180" s="4">
        <f t="shared" si="313"/>
        <v>3.7400000000000003E-2</v>
      </c>
      <c r="K180" s="4">
        <f t="shared" si="314"/>
        <v>4.07E-2</v>
      </c>
      <c r="L180" s="4">
        <f t="shared" si="372"/>
        <v>4.2716666666666667E-2</v>
      </c>
      <c r="M180" s="4">
        <f t="shared" si="372"/>
        <v>4.4733333333333333E-2</v>
      </c>
      <c r="N180" s="4">
        <f t="shared" si="372"/>
        <v>4.675E-2</v>
      </c>
      <c r="O180" s="4">
        <f t="shared" si="372"/>
        <v>4.8766666666666666E-2</v>
      </c>
      <c r="P180" s="4">
        <f t="shared" si="372"/>
        <v>5.0783333333333333E-2</v>
      </c>
      <c r="Q180" s="4">
        <f t="shared" si="315"/>
        <v>5.28E-2</v>
      </c>
      <c r="R180" s="4">
        <f t="shared" si="374"/>
        <v>5.364E-2</v>
      </c>
      <c r="S180" s="4">
        <f t="shared" si="373"/>
        <v>5.4480000000000001E-2</v>
      </c>
      <c r="T180" s="4">
        <f t="shared" si="373"/>
        <v>5.5320000000000001E-2</v>
      </c>
      <c r="U180" s="4">
        <f t="shared" si="373"/>
        <v>5.6160000000000002E-2</v>
      </c>
      <c r="V180" s="4">
        <f t="shared" si="373"/>
        <v>5.7000000000000002E-2</v>
      </c>
      <c r="W180" s="4">
        <f t="shared" si="373"/>
        <v>5.7840000000000003E-2</v>
      </c>
      <c r="X180" s="4">
        <f t="shared" si="373"/>
        <v>5.868000000000001E-2</v>
      </c>
      <c r="Y180" s="4">
        <f t="shared" si="373"/>
        <v>5.9520000000000003E-2</v>
      </c>
      <c r="Z180" s="4">
        <f t="shared" si="373"/>
        <v>6.0360000000000004E-2</v>
      </c>
      <c r="AA180" s="4">
        <f t="shared" si="316"/>
        <v>6.1200000000000004E-2</v>
      </c>
      <c r="AB180" s="4"/>
      <c r="AC180">
        <v>98.430040848466959</v>
      </c>
      <c r="AD180" s="95">
        <v>98.425196850393704</v>
      </c>
      <c r="AE180" s="95">
        <v>98.430040848466959</v>
      </c>
      <c r="AF180" s="95">
        <f t="shared" si="317"/>
        <v>4.8439980732553067E-3</v>
      </c>
      <c r="AG180" s="95">
        <f t="shared" si="318"/>
        <v>0</v>
      </c>
      <c r="AH180" s="59">
        <f t="shared" si="319"/>
        <v>0.49212598425237286</v>
      </c>
      <c r="AI180" s="59">
        <f t="shared" si="320"/>
        <v>0</v>
      </c>
      <c r="AJ180" s="4"/>
      <c r="AK180">
        <v>96.684775725160009</v>
      </c>
      <c r="AL180" s="96">
        <v>96.684775725160009</v>
      </c>
      <c r="AM180" s="59">
        <v>96.675269565273368</v>
      </c>
      <c r="AN180" s="95">
        <f t="shared" si="321"/>
        <v>0</v>
      </c>
      <c r="AO180" s="95">
        <f t="shared" si="322"/>
        <v>9.5061598866408303E-3</v>
      </c>
      <c r="AP180" s="59">
        <f t="shared" si="323"/>
        <v>0</v>
      </c>
      <c r="AQ180" s="59">
        <f t="shared" si="254"/>
        <v>0.98321166029938556</v>
      </c>
      <c r="AS180" s="7">
        <f t="shared" si="255"/>
        <v>2.952901225454009</v>
      </c>
      <c r="AT180" s="7">
        <f t="shared" si="256"/>
        <v>2.9002580869582011</v>
      </c>
      <c r="AU180" s="7">
        <f t="shared" si="257"/>
        <v>2.8378036060951617</v>
      </c>
      <c r="AV180" s="7">
        <f t="shared" si="258"/>
        <v>95.025584460898685</v>
      </c>
      <c r="AW180" s="22">
        <v>103.71704150276877</v>
      </c>
      <c r="AX180" s="22">
        <v>103.71689618282657</v>
      </c>
      <c r="AY180" s="91">
        <v>103.71654737940605</v>
      </c>
      <c r="AZ180" s="22">
        <v>103.6982087695628</v>
      </c>
      <c r="BA180" s="22">
        <v>103.71704150276877</v>
      </c>
      <c r="BB180" s="11">
        <v>103.71704150276877</v>
      </c>
      <c r="BC180" s="46">
        <f t="shared" si="324"/>
        <v>1.4531994219169064E-4</v>
      </c>
      <c r="BD180" s="92">
        <f t="shared" si="325"/>
        <v>4.9412336271359436E-4</v>
      </c>
      <c r="BE180" s="92">
        <f t="shared" si="326"/>
        <v>1.8832733205968566E-2</v>
      </c>
      <c r="BF180" s="92">
        <f t="shared" si="327"/>
        <v>0</v>
      </c>
      <c r="BG180" s="11">
        <f t="shared" si="259"/>
        <v>0</v>
      </c>
      <c r="BH180" s="93">
        <f t="shared" si="328"/>
        <v>1.4011192383250855E-2</v>
      </c>
      <c r="BI180" s="93">
        <f t="shared" si="329"/>
        <v>4.7641482590920561E-2</v>
      </c>
      <c r="BJ180" s="93">
        <f t="shared" si="330"/>
        <v>1.8157800235235035</v>
      </c>
      <c r="BK180" s="93">
        <f t="shared" si="331"/>
        <v>0</v>
      </c>
      <c r="BL180" s="93">
        <f t="shared" si="332"/>
        <v>0</v>
      </c>
      <c r="BM180">
        <f t="shared" si="260"/>
        <v>2.4607510212116739</v>
      </c>
      <c r="BN180">
        <f t="shared" si="261"/>
        <v>2.4168817391318345</v>
      </c>
      <c r="BO180">
        <f t="shared" si="262"/>
        <v>2.3648363384126347</v>
      </c>
      <c r="BP180">
        <f t="shared" si="263"/>
        <v>2.3064462247790942</v>
      </c>
      <c r="BQ180">
        <f t="shared" si="264"/>
        <v>2.2493100579626848</v>
      </c>
      <c r="BR180">
        <f t="shared" si="265"/>
        <v>2.1892730002706853</v>
      </c>
      <c r="BS180">
        <f t="shared" si="266"/>
        <v>2.1266517846972213</v>
      </c>
      <c r="BT180">
        <f t="shared" si="267"/>
        <v>2.0617688670499579</v>
      </c>
      <c r="BU180">
        <f t="shared" si="268"/>
        <v>1.9949497280514283</v>
      </c>
      <c r="BV180">
        <f t="shared" si="269"/>
        <v>78.987329646736086</v>
      </c>
      <c r="BX180" s="22">
        <v>99.158610177772218</v>
      </c>
      <c r="BY180" s="22">
        <v>99.158489077820391</v>
      </c>
      <c r="BZ180" s="91">
        <v>99.158198408303292</v>
      </c>
      <c r="CA180" s="91">
        <v>99.156319173525205</v>
      </c>
      <c r="CB180" s="22">
        <v>99.118207050709998</v>
      </c>
      <c r="CC180" s="11">
        <v>99.158610177772218</v>
      </c>
      <c r="CD180" s="11">
        <f t="shared" si="333"/>
        <v>1.2109995182640887E-4</v>
      </c>
      <c r="CE180" s="90">
        <f t="shared" si="334"/>
        <v>4.1176946892562682E-4</v>
      </c>
      <c r="CF180" s="22">
        <f t="shared" si="335"/>
        <v>2.2910042470130065E-3</v>
      </c>
      <c r="CG180" s="22">
        <f t="shared" si="336"/>
        <v>4.0403127062219824E-2</v>
      </c>
      <c r="CH180" s="11">
        <f t="shared" si="270"/>
        <v>0</v>
      </c>
      <c r="CI180" s="93">
        <f t="shared" si="337"/>
        <v>1.2212752035279646E-2</v>
      </c>
      <c r="CJ180" s="93">
        <f t="shared" si="338"/>
        <v>4.1526345335760939E-2</v>
      </c>
      <c r="CK180" s="93">
        <f t="shared" si="339"/>
        <v>0.23104440884212463</v>
      </c>
      <c r="CL180" s="93">
        <f t="shared" si="340"/>
        <v>4.0745959417729667</v>
      </c>
      <c r="CM180" s="93">
        <f t="shared" si="341"/>
        <v>0</v>
      </c>
      <c r="CO180">
        <f t="shared" si="271"/>
        <v>5.905802450908018</v>
      </c>
      <c r="CP180">
        <f t="shared" si="272"/>
        <v>5.8005161739164022</v>
      </c>
      <c r="CQ180">
        <f t="shared" si="273"/>
        <v>5.6756072121903234</v>
      </c>
      <c r="CR180">
        <f t="shared" si="274"/>
        <v>5.5354709394698265</v>
      </c>
      <c r="CS180">
        <f t="shared" si="275"/>
        <v>5.3983441391104439</v>
      </c>
      <c r="CT180">
        <f t="shared" si="276"/>
        <v>92.825175211477045</v>
      </c>
      <c r="CV180" s="22">
        <v>121.14190437379747</v>
      </c>
      <c r="CW180" s="22">
        <v>121.14161373391309</v>
      </c>
      <c r="CX180" s="22">
        <v>121.14091612707205</v>
      </c>
      <c r="CY180" s="22">
        <v>121.1211438042013</v>
      </c>
      <c r="CZ180" s="22">
        <v>121.13260522919748</v>
      </c>
      <c r="DA180" s="22">
        <v>121.14190437379747</v>
      </c>
      <c r="DB180" s="22">
        <f t="shared" si="342"/>
        <v>2.9063988438338129E-4</v>
      </c>
      <c r="DC180" s="91">
        <f t="shared" si="343"/>
        <v>9.8824672542718872E-4</v>
      </c>
      <c r="DD180" s="22">
        <f t="shared" si="344"/>
        <v>2.0760569596177447E-2</v>
      </c>
      <c r="DE180" s="22">
        <f t="shared" si="345"/>
        <v>9.2991445999928146E-3</v>
      </c>
      <c r="DF180" s="22">
        <f t="shared" si="346"/>
        <v>0</v>
      </c>
      <c r="DG180" s="93">
        <f t="shared" si="347"/>
        <v>2.3991688580904096E-2</v>
      </c>
      <c r="DH180" s="93">
        <f t="shared" si="348"/>
        <v>8.1577611854097828E-2</v>
      </c>
      <c r="DI180" s="93">
        <f t="shared" si="349"/>
        <v>1.7137397421224525</v>
      </c>
      <c r="DJ180" s="93">
        <f t="shared" si="350"/>
        <v>0.76762410563558747</v>
      </c>
      <c r="DK180" s="93">
        <f t="shared" si="351"/>
        <v>0</v>
      </c>
      <c r="DM180">
        <f t="shared" si="277"/>
        <v>4.9215020424233478</v>
      </c>
      <c r="DN180">
        <f t="shared" si="278"/>
        <v>4.8337634782636689</v>
      </c>
      <c r="DO180">
        <f t="shared" si="279"/>
        <v>4.7296726768252695</v>
      </c>
      <c r="DP180">
        <f t="shared" si="280"/>
        <v>4.6128924495581884</v>
      </c>
      <c r="DQ180">
        <f t="shared" si="281"/>
        <v>4.4986201159253696</v>
      </c>
      <c r="DR180">
        <f t="shared" si="282"/>
        <v>4.3785460005413706</v>
      </c>
      <c r="DS180">
        <f t="shared" si="283"/>
        <v>4.2533035693944425</v>
      </c>
      <c r="DT180">
        <f t="shared" si="284"/>
        <v>4.1235377340999158</v>
      </c>
      <c r="DU180">
        <f t="shared" si="285"/>
        <v>3.9898994561028567</v>
      </c>
      <c r="DV180">
        <f t="shared" si="286"/>
        <v>3.8530404705724921</v>
      </c>
      <c r="DW180">
        <f t="shared" si="287"/>
        <v>3.7370808544776226</v>
      </c>
      <c r="DX180">
        <f t="shared" si="288"/>
        <v>3.621653843561258</v>
      </c>
      <c r="DY180">
        <f t="shared" si="289"/>
        <v>3.5069301830735173</v>
      </c>
      <c r="DZ180">
        <f t="shared" si="290"/>
        <v>71.254541674910882</v>
      </c>
      <c r="EA180" s="22">
        <v>126.31580808866804</v>
      </c>
      <c r="EB180" s="22">
        <v>126.31556588876438</v>
      </c>
      <c r="EC180" s="22">
        <v>126.31498454973018</v>
      </c>
      <c r="ED180" s="22">
        <v>126.31122608017401</v>
      </c>
      <c r="EE180" s="22">
        <v>126.27591204423278</v>
      </c>
      <c r="EF180" s="22">
        <v>126.29511598886131</v>
      </c>
      <c r="EG180" s="22">
        <f t="shared" si="352"/>
        <v>2.4219990365281774E-4</v>
      </c>
      <c r="EH180" s="91">
        <f t="shared" si="353"/>
        <v>8.2353893785125365E-4</v>
      </c>
      <c r="EI180" s="22">
        <f t="shared" si="354"/>
        <v>4.5820084940260131E-3</v>
      </c>
      <c r="EJ180" s="22">
        <f t="shared" si="355"/>
        <v>3.989604443525252E-2</v>
      </c>
      <c r="EK180" s="22">
        <f t="shared" si="356"/>
        <v>2.0692099806723263E-2</v>
      </c>
      <c r="EL180" s="93">
        <f t="shared" si="357"/>
        <v>1.9174156213512424E-2</v>
      </c>
      <c r="EM180" s="93">
        <f t="shared" si="358"/>
        <v>6.5196822971924959E-2</v>
      </c>
      <c r="EN180" s="93">
        <f t="shared" si="359"/>
        <v>0.36274228565356198</v>
      </c>
      <c r="EO180" s="93">
        <f t="shared" si="360"/>
        <v>3.1584363856697406</v>
      </c>
      <c r="EP180" s="93">
        <f t="shared" si="361"/>
        <v>1.6381243266241339</v>
      </c>
      <c r="ER180">
        <f t="shared" si="291"/>
        <v>3.9372016339386784</v>
      </c>
      <c r="ES180">
        <f t="shared" si="292"/>
        <v>3.8670107826109348</v>
      </c>
      <c r="ET180">
        <f t="shared" si="293"/>
        <v>3.7837381414602156</v>
      </c>
      <c r="EU180">
        <f t="shared" si="294"/>
        <v>3.6903139596465508</v>
      </c>
      <c r="EV180">
        <f t="shared" si="295"/>
        <v>3.5988960927402958</v>
      </c>
      <c r="EW180">
        <f t="shared" si="296"/>
        <v>3.5028368004330961</v>
      </c>
      <c r="EX180">
        <f t="shared" si="297"/>
        <v>3.4026428555155541</v>
      </c>
      <c r="EY180">
        <f t="shared" si="298"/>
        <v>3.2988301872799326</v>
      </c>
      <c r="EZ180">
        <f t="shared" si="299"/>
        <v>3.1919195648822853</v>
      </c>
      <c r="FA180">
        <f t="shared" si="300"/>
        <v>3.0824323764579939</v>
      </c>
      <c r="FB180">
        <f t="shared" si="301"/>
        <v>2.9896646835820979</v>
      </c>
      <c r="FC180">
        <f t="shared" si="302"/>
        <v>2.8973230748490062</v>
      </c>
      <c r="FD180">
        <f t="shared" si="303"/>
        <v>2.8055441464588138</v>
      </c>
      <c r="FE180">
        <f t="shared" si="304"/>
        <v>2.7144587304727952</v>
      </c>
      <c r="FF180">
        <f t="shared" si="305"/>
        <v>2.624191659694977</v>
      </c>
      <c r="FG180">
        <f t="shared" si="306"/>
        <v>2.5348615647563975</v>
      </c>
      <c r="FH180">
        <f t="shared" si="307"/>
        <v>2.446580703286052</v>
      </c>
      <c r="FI180">
        <f t="shared" si="308"/>
        <v>2.3594548208744976</v>
      </c>
      <c r="FJ180">
        <f t="shared" si="309"/>
        <v>2.273583043366985</v>
      </c>
      <c r="FK180">
        <f t="shared" si="310"/>
        <v>56.915502796414309</v>
      </c>
      <c r="FL180" s="22">
        <v>115.91764644987175</v>
      </c>
      <c r="FM180" s="22">
        <v>115.91745268994882</v>
      </c>
      <c r="FN180" s="91">
        <v>115.91698761872146</v>
      </c>
      <c r="FO180" s="22">
        <v>115.91398084307652</v>
      </c>
      <c r="FP180" s="22">
        <v>115.90493053581901</v>
      </c>
      <c r="FQ180" s="22">
        <v>115.85359102770282</v>
      </c>
      <c r="FR180" s="22">
        <f t="shared" si="362"/>
        <v>1.9375992293646505E-4</v>
      </c>
      <c r="FS180" s="91">
        <f t="shared" si="363"/>
        <v>6.5883115028952943E-4</v>
      </c>
      <c r="FT180" s="22">
        <f t="shared" si="364"/>
        <v>3.6656067952378635E-3</v>
      </c>
      <c r="FU180" s="22">
        <f t="shared" si="365"/>
        <v>1.271591405274819E-2</v>
      </c>
      <c r="FV180" s="22">
        <f t="shared" si="366"/>
        <v>6.4055422168934228E-2</v>
      </c>
      <c r="FW180" s="93">
        <f t="shared" si="367"/>
        <v>1.6715308572129779E-2</v>
      </c>
      <c r="FX180" s="93">
        <f t="shared" si="368"/>
        <v>5.6836139316755283E-2</v>
      </c>
      <c r="FY180" s="93">
        <f t="shared" si="369"/>
        <v>0.31622508802601029</v>
      </c>
      <c r="FZ180" s="93">
        <f t="shared" si="370"/>
        <v>1.0969782808907484</v>
      </c>
      <c r="GA180" s="93">
        <f t="shared" si="371"/>
        <v>5.5259422642466092</v>
      </c>
    </row>
    <row r="181" spans="1:183" x14ac:dyDescent="0.4">
      <c r="A181" s="13">
        <v>34117</v>
      </c>
      <c r="B181" s="2">
        <v>3.3099999999999997E-2</v>
      </c>
      <c r="C181" s="2">
        <v>3.5499999999999997E-2</v>
      </c>
      <c r="D181" s="2">
        <v>4.2099999999999999E-2</v>
      </c>
      <c r="E181" s="2">
        <v>5.3600000000000002E-2</v>
      </c>
      <c r="F181" s="2">
        <v>6.1399999999999996E-2</v>
      </c>
      <c r="G181" s="4"/>
      <c r="H181" s="4">
        <f t="shared" si="311"/>
        <v>3.3099999999999997E-2</v>
      </c>
      <c r="I181" s="4">
        <f t="shared" si="312"/>
        <v>3.56E-2</v>
      </c>
      <c r="J181" s="4">
        <f t="shared" si="313"/>
        <v>3.8849999999999996E-2</v>
      </c>
      <c r="K181" s="4">
        <f t="shared" si="314"/>
        <v>4.2099999999999999E-2</v>
      </c>
      <c r="L181" s="4">
        <f t="shared" si="372"/>
        <v>4.4016666666666669E-2</v>
      </c>
      <c r="M181" s="4">
        <f t="shared" si="372"/>
        <v>4.593333333333334E-2</v>
      </c>
      <c r="N181" s="4">
        <f t="shared" si="372"/>
        <v>4.7850000000000004E-2</v>
      </c>
      <c r="O181" s="4">
        <f t="shared" si="372"/>
        <v>4.9766666666666667E-2</v>
      </c>
      <c r="P181" s="4">
        <f t="shared" si="372"/>
        <v>5.1683333333333331E-2</v>
      </c>
      <c r="Q181" s="4">
        <f t="shared" si="315"/>
        <v>5.3600000000000002E-2</v>
      </c>
      <c r="R181" s="4">
        <f t="shared" si="374"/>
        <v>5.4380000000000005E-2</v>
      </c>
      <c r="S181" s="4">
        <f t="shared" si="373"/>
        <v>5.5160000000000001E-2</v>
      </c>
      <c r="T181" s="4">
        <f t="shared" si="373"/>
        <v>5.5939999999999997E-2</v>
      </c>
      <c r="U181" s="4">
        <f t="shared" si="373"/>
        <v>5.672E-2</v>
      </c>
      <c r="V181" s="4">
        <f t="shared" si="373"/>
        <v>5.7499999999999996E-2</v>
      </c>
      <c r="W181" s="4">
        <f t="shared" si="373"/>
        <v>5.8279999999999998E-2</v>
      </c>
      <c r="X181" s="4">
        <f t="shared" si="373"/>
        <v>5.9060000000000001E-2</v>
      </c>
      <c r="Y181" s="4">
        <f t="shared" si="373"/>
        <v>5.9839999999999997E-2</v>
      </c>
      <c r="Z181" s="4">
        <f t="shared" si="373"/>
        <v>6.0619999999999993E-2</v>
      </c>
      <c r="AA181" s="4">
        <f t="shared" si="316"/>
        <v>6.1399999999999996E-2</v>
      </c>
      <c r="AB181" s="4"/>
      <c r="AC181">
        <v>98.371944321479504</v>
      </c>
      <c r="AD181" s="95">
        <v>98.367106039740321</v>
      </c>
      <c r="AE181" s="95">
        <v>98.371944321479504</v>
      </c>
      <c r="AF181" s="95">
        <f t="shared" si="317"/>
        <v>4.8382817391825483E-3</v>
      </c>
      <c r="AG181" s="95">
        <f t="shared" si="318"/>
        <v>0</v>
      </c>
      <c r="AH181" s="59">
        <f t="shared" si="319"/>
        <v>0.49183553019660203</v>
      </c>
      <c r="AI181" s="59">
        <f t="shared" si="320"/>
        <v>0</v>
      </c>
      <c r="AJ181" s="4"/>
      <c r="AK181">
        <v>96.54233040273057</v>
      </c>
      <c r="AL181" s="96">
        <v>96.54233040273057</v>
      </c>
      <c r="AM181" s="59">
        <v>96.532845242674114</v>
      </c>
      <c r="AN181" s="95">
        <f t="shared" si="321"/>
        <v>0</v>
      </c>
      <c r="AO181" s="95">
        <f t="shared" si="322"/>
        <v>9.4851600564567207E-3</v>
      </c>
      <c r="AP181" s="59">
        <f t="shared" si="323"/>
        <v>0</v>
      </c>
      <c r="AQ181" s="59">
        <f t="shared" si="254"/>
        <v>0.98248716567012195</v>
      </c>
      <c r="AS181" s="7">
        <f t="shared" si="255"/>
        <v>2.9511583296443851</v>
      </c>
      <c r="AT181" s="7">
        <f t="shared" si="256"/>
        <v>2.8959853572802232</v>
      </c>
      <c r="AU181" s="7">
        <f t="shared" si="257"/>
        <v>2.831753299019939</v>
      </c>
      <c r="AV181" s="7">
        <f t="shared" si="258"/>
        <v>94.765266018203235</v>
      </c>
      <c r="AW181" s="22">
        <v>103.44465590376599</v>
      </c>
      <c r="AX181" s="22">
        <v>103.44451075531381</v>
      </c>
      <c r="AY181" s="91">
        <v>103.44416300414778</v>
      </c>
      <c r="AZ181" s="22">
        <v>103.42588751473882</v>
      </c>
      <c r="BA181" s="22">
        <v>103.44465590376599</v>
      </c>
      <c r="BB181" s="11">
        <v>103.44465590376599</v>
      </c>
      <c r="BC181" s="46">
        <f t="shared" si="324"/>
        <v>1.4514845217661332E-4</v>
      </c>
      <c r="BD181" s="92">
        <f t="shared" si="325"/>
        <v>4.9289961820875305E-4</v>
      </c>
      <c r="BE181" s="92">
        <f t="shared" si="326"/>
        <v>1.8768389027172816E-2</v>
      </c>
      <c r="BF181" s="92">
        <f t="shared" si="327"/>
        <v>0</v>
      </c>
      <c r="BG181" s="11">
        <f t="shared" si="259"/>
        <v>0</v>
      </c>
      <c r="BH181" s="93">
        <f t="shared" si="328"/>
        <v>1.4031508047321858E-2</v>
      </c>
      <c r="BI181" s="93">
        <f t="shared" si="329"/>
        <v>4.7648630458715521E-2</v>
      </c>
      <c r="BJ181" s="93">
        <f t="shared" si="330"/>
        <v>1.8143410950714502</v>
      </c>
      <c r="BK181" s="93">
        <f t="shared" si="331"/>
        <v>0</v>
      </c>
      <c r="BL181" s="93">
        <f t="shared" si="332"/>
        <v>0</v>
      </c>
      <c r="BM181">
        <f t="shared" si="260"/>
        <v>2.4592986080369879</v>
      </c>
      <c r="BN181">
        <f t="shared" si="261"/>
        <v>2.4133211310668528</v>
      </c>
      <c r="BO181">
        <f t="shared" si="262"/>
        <v>2.3597944158499491</v>
      </c>
      <c r="BP181">
        <f t="shared" si="263"/>
        <v>2.3001278159758067</v>
      </c>
      <c r="BQ181">
        <f t="shared" si="264"/>
        <v>2.2421663149265876</v>
      </c>
      <c r="BR181">
        <f t="shared" si="265"/>
        <v>2.1815798510852153</v>
      </c>
      <c r="BS181">
        <f t="shared" si="266"/>
        <v>2.1186683608283445</v>
      </c>
      <c r="BT181">
        <f t="shared" si="267"/>
        <v>2.0537357505414224</v>
      </c>
      <c r="BU181">
        <f t="shared" si="268"/>
        <v>1.9870875166290971</v>
      </c>
      <c r="BV181">
        <f t="shared" si="269"/>
        <v>78.680165614423998</v>
      </c>
      <c r="BX181" s="22">
        <v>98.796356129046103</v>
      </c>
      <c r="BY181" s="22">
        <v>98.796235172002625</v>
      </c>
      <c r="BZ181" s="91">
        <v>98.795945379364269</v>
      </c>
      <c r="CA181" s="91">
        <v>98.79407404408704</v>
      </c>
      <c r="CB181" s="22">
        <v>98.756125848582016</v>
      </c>
      <c r="CC181" s="11">
        <v>98.796356129046103</v>
      </c>
      <c r="CD181" s="11">
        <f t="shared" si="333"/>
        <v>1.2095704347814262E-4</v>
      </c>
      <c r="CE181" s="90">
        <f t="shared" si="334"/>
        <v>4.1074968183352212E-4</v>
      </c>
      <c r="CF181" s="22">
        <f t="shared" si="335"/>
        <v>2.2820849590630132E-3</v>
      </c>
      <c r="CG181" s="22">
        <f t="shared" si="336"/>
        <v>4.0230280464086832E-2</v>
      </c>
      <c r="CH181" s="11">
        <f t="shared" si="270"/>
        <v>0</v>
      </c>
      <c r="CI181" s="93">
        <f t="shared" si="337"/>
        <v>1.224306727670711E-2</v>
      </c>
      <c r="CJ181" s="93">
        <f t="shared" si="338"/>
        <v>4.1575387790315659E-2</v>
      </c>
      <c r="CK181" s="93">
        <f t="shared" si="339"/>
        <v>0.23098877817742519</v>
      </c>
      <c r="CL181" s="93">
        <f t="shared" si="340"/>
        <v>4.0720409173328953</v>
      </c>
      <c r="CM181" s="93">
        <f t="shared" si="341"/>
        <v>0</v>
      </c>
      <c r="CO181">
        <f t="shared" si="271"/>
        <v>5.9023166592887701</v>
      </c>
      <c r="CP181">
        <f t="shared" si="272"/>
        <v>5.7919707145604464</v>
      </c>
      <c r="CQ181">
        <f t="shared" si="273"/>
        <v>5.663506598039878</v>
      </c>
      <c r="CR181">
        <f t="shared" si="274"/>
        <v>5.5203067583419356</v>
      </c>
      <c r="CS181">
        <f t="shared" si="275"/>
        <v>5.3811991558238104</v>
      </c>
      <c r="CT181">
        <f t="shared" si="276"/>
        <v>92.498985686013128</v>
      </c>
      <c r="CV181" s="22">
        <v>120.75927137130439</v>
      </c>
      <c r="CW181" s="22">
        <v>120.75898107440005</v>
      </c>
      <c r="CX181" s="22">
        <v>120.75828557206796</v>
      </c>
      <c r="CY181" s="22">
        <v>120.73859431176631</v>
      </c>
      <c r="CZ181" s="22">
        <v>120.75001027529237</v>
      </c>
      <c r="DA181" s="22">
        <v>120.75927137130439</v>
      </c>
      <c r="DB181" s="22">
        <f t="shared" si="342"/>
        <v>2.9029690433901578E-4</v>
      </c>
      <c r="DC181" s="91">
        <f t="shared" si="343"/>
        <v>9.8579923643171696E-4</v>
      </c>
      <c r="DD181" s="22">
        <f t="shared" si="344"/>
        <v>2.0677059538087406E-2</v>
      </c>
      <c r="DE181" s="22">
        <f t="shared" si="345"/>
        <v>9.2610960120254049E-3</v>
      </c>
      <c r="DF181" s="22">
        <f t="shared" si="346"/>
        <v>0</v>
      </c>
      <c r="DG181" s="93">
        <f t="shared" si="347"/>
        <v>2.4039305723071627E-2</v>
      </c>
      <c r="DH181" s="93">
        <f t="shared" si="348"/>
        <v>8.1633420377358212E-2</v>
      </c>
      <c r="DI181" s="93">
        <f t="shared" si="349"/>
        <v>1.7122544135357232</v>
      </c>
      <c r="DJ181" s="93">
        <f t="shared" si="350"/>
        <v>0.76690558885121651</v>
      </c>
      <c r="DK181" s="93">
        <f t="shared" si="351"/>
        <v>0</v>
      </c>
      <c r="DM181">
        <f t="shared" si="277"/>
        <v>4.9185972160739757</v>
      </c>
      <c r="DN181">
        <f t="shared" si="278"/>
        <v>4.8266422621337055</v>
      </c>
      <c r="DO181">
        <f t="shared" si="279"/>
        <v>4.7195888316998982</v>
      </c>
      <c r="DP181">
        <f t="shared" si="280"/>
        <v>4.6002556319516135</v>
      </c>
      <c r="DQ181">
        <f t="shared" si="281"/>
        <v>4.4843326298531752</v>
      </c>
      <c r="DR181">
        <f t="shared" si="282"/>
        <v>4.3631597021704307</v>
      </c>
      <c r="DS181">
        <f t="shared" si="283"/>
        <v>4.2373367216566891</v>
      </c>
      <c r="DT181">
        <f t="shared" si="284"/>
        <v>4.1074715010828449</v>
      </c>
      <c r="DU181">
        <f t="shared" si="285"/>
        <v>3.9741750332581942</v>
      </c>
      <c r="DV181">
        <f t="shared" si="286"/>
        <v>3.8380568592401949</v>
      </c>
      <c r="DW181">
        <f t="shared" si="287"/>
        <v>3.7223001857231912</v>
      </c>
      <c r="DX181">
        <f t="shared" si="288"/>
        <v>3.6073002290717757</v>
      </c>
      <c r="DY181">
        <f t="shared" si="289"/>
        <v>3.4932066455247841</v>
      </c>
      <c r="DZ181">
        <f t="shared" si="290"/>
        <v>70.983407050456492</v>
      </c>
      <c r="EA181" s="22">
        <v>125.87665199926064</v>
      </c>
      <c r="EB181" s="22">
        <v>125.87641008517369</v>
      </c>
      <c r="EC181" s="22">
        <v>125.87583049989698</v>
      </c>
      <c r="ED181" s="22">
        <v>125.87208782934252</v>
      </c>
      <c r="EE181" s="22">
        <v>125.83692085094185</v>
      </c>
      <c r="EF181" s="22">
        <v>125.85604447831631</v>
      </c>
      <c r="EG181" s="22">
        <f t="shared" si="352"/>
        <v>2.4191408695628525E-4</v>
      </c>
      <c r="EH181" s="91">
        <f t="shared" si="353"/>
        <v>8.2149936366704424E-4</v>
      </c>
      <c r="EI181" s="22">
        <f t="shared" si="354"/>
        <v>4.5641699181260265E-3</v>
      </c>
      <c r="EJ181" s="22">
        <f t="shared" si="355"/>
        <v>3.973114831879343E-2</v>
      </c>
      <c r="EK181" s="22">
        <f t="shared" si="356"/>
        <v>2.0607520944338376E-2</v>
      </c>
      <c r="EL181" s="93">
        <f t="shared" si="357"/>
        <v>1.921834455508923E-2</v>
      </c>
      <c r="EM181" s="93">
        <f t="shared" si="358"/>
        <v>6.5262250832018434E-2</v>
      </c>
      <c r="EN181" s="93">
        <f t="shared" si="359"/>
        <v>0.36259066678646923</v>
      </c>
      <c r="EO181" s="93">
        <f t="shared" si="360"/>
        <v>3.1563556614952546</v>
      </c>
      <c r="EP181" s="93">
        <f t="shared" si="361"/>
        <v>1.6371201979902845</v>
      </c>
      <c r="ER181">
        <f t="shared" si="291"/>
        <v>3.9348777728591804</v>
      </c>
      <c r="ES181">
        <f t="shared" si="292"/>
        <v>3.8613138097069641</v>
      </c>
      <c r="ET181">
        <f t="shared" si="293"/>
        <v>3.7756710653599188</v>
      </c>
      <c r="EU181">
        <f t="shared" si="294"/>
        <v>3.6802045055612904</v>
      </c>
      <c r="EV181">
        <f t="shared" si="295"/>
        <v>3.5874661038825404</v>
      </c>
      <c r="EW181">
        <f t="shared" si="296"/>
        <v>3.4905277617363444</v>
      </c>
      <c r="EX181">
        <f t="shared" si="297"/>
        <v>3.3898693773253514</v>
      </c>
      <c r="EY181">
        <f t="shared" si="298"/>
        <v>3.2859772008662755</v>
      </c>
      <c r="EZ181">
        <f t="shared" si="299"/>
        <v>3.1793400266065555</v>
      </c>
      <c r="FA181">
        <f t="shared" si="300"/>
        <v>3.0704454873921558</v>
      </c>
      <c r="FB181">
        <f t="shared" si="301"/>
        <v>2.9778401485785531</v>
      </c>
      <c r="FC181">
        <f t="shared" si="302"/>
        <v>2.8858401832574203</v>
      </c>
      <c r="FD181">
        <f t="shared" si="303"/>
        <v>2.7945653164198272</v>
      </c>
      <c r="FE181">
        <f t="shared" si="304"/>
        <v>2.7041297923983425</v>
      </c>
      <c r="FF181">
        <f t="shared" si="305"/>
        <v>2.614642210017275</v>
      </c>
      <c r="FG181">
        <f t="shared" si="306"/>
        <v>2.5262053844905612</v>
      </c>
      <c r="FH181">
        <f t="shared" si="307"/>
        <v>2.4389162357810807</v>
      </c>
      <c r="FI181">
        <f t="shared" si="308"/>
        <v>2.3528657030060884</v>
      </c>
      <c r="FJ181">
        <f t="shared" si="309"/>
        <v>2.2681386843509501</v>
      </c>
      <c r="FK181">
        <f t="shared" si="310"/>
        <v>56.805164047811409</v>
      </c>
      <c r="FL181" s="22">
        <v>115.62465801689902</v>
      </c>
      <c r="FM181" s="22">
        <v>115.62446448562946</v>
      </c>
      <c r="FN181" s="91">
        <v>115.62400081740807</v>
      </c>
      <c r="FO181" s="22">
        <v>115.62100668096451</v>
      </c>
      <c r="FP181" s="22">
        <v>115.61199395794176</v>
      </c>
      <c r="FQ181" s="22">
        <v>115.56074465017662</v>
      </c>
      <c r="FR181" s="22">
        <f t="shared" si="362"/>
        <v>1.9353126955934385E-4</v>
      </c>
      <c r="FS181" s="91">
        <f t="shared" si="363"/>
        <v>6.5719949094500407E-4</v>
      </c>
      <c r="FT181" s="22">
        <f t="shared" si="364"/>
        <v>3.6513359345065055E-3</v>
      </c>
      <c r="FU181" s="22">
        <f t="shared" si="365"/>
        <v>1.2664058957255975E-2</v>
      </c>
      <c r="FV181" s="22">
        <f t="shared" si="366"/>
        <v>6.3913366722402998E-2</v>
      </c>
      <c r="FW181" s="93">
        <f t="shared" si="367"/>
        <v>1.6737889034971976E-2</v>
      </c>
      <c r="FX181" s="93">
        <f t="shared" si="368"/>
        <v>5.6839043004905727E-2</v>
      </c>
      <c r="FY181" s="93">
        <f t="shared" si="369"/>
        <v>0.31579214997313526</v>
      </c>
      <c r="FZ181" s="93">
        <f t="shared" si="370"/>
        <v>1.0952732033512325</v>
      </c>
      <c r="GA181" s="93">
        <f t="shared" si="371"/>
        <v>5.5276588764536543</v>
      </c>
    </row>
    <row r="182" spans="1:183" x14ac:dyDescent="0.4">
      <c r="A182" s="13">
        <v>34124</v>
      </c>
      <c r="B182" s="2">
        <v>3.32E-2</v>
      </c>
      <c r="C182" s="2">
        <v>3.5799999999999998E-2</v>
      </c>
      <c r="D182" s="2">
        <v>4.2000000000000003E-2</v>
      </c>
      <c r="E182" s="2">
        <v>5.2900000000000003E-2</v>
      </c>
      <c r="F182" s="2">
        <v>6.0700000000000004E-2</v>
      </c>
      <c r="G182" s="4"/>
      <c r="H182" s="4">
        <f t="shared" si="311"/>
        <v>3.32E-2</v>
      </c>
      <c r="I182" s="4">
        <f t="shared" si="312"/>
        <v>3.5900000000000001E-2</v>
      </c>
      <c r="J182" s="4">
        <f t="shared" si="313"/>
        <v>3.8949999999999999E-2</v>
      </c>
      <c r="K182" s="4">
        <f t="shared" si="314"/>
        <v>4.2000000000000003E-2</v>
      </c>
      <c r="L182" s="4">
        <f t="shared" si="372"/>
        <v>4.381666666666667E-2</v>
      </c>
      <c r="M182" s="4">
        <f t="shared" si="372"/>
        <v>4.5633333333333338E-2</v>
      </c>
      <c r="N182" s="4">
        <f t="shared" si="372"/>
        <v>4.7450000000000006E-2</v>
      </c>
      <c r="O182" s="4">
        <f t="shared" si="372"/>
        <v>4.9266666666666667E-2</v>
      </c>
      <c r="P182" s="4">
        <f t="shared" si="372"/>
        <v>5.1083333333333335E-2</v>
      </c>
      <c r="Q182" s="4">
        <f t="shared" si="315"/>
        <v>5.2900000000000003E-2</v>
      </c>
      <c r="R182" s="4">
        <f t="shared" si="374"/>
        <v>5.3680000000000005E-2</v>
      </c>
      <c r="S182" s="4">
        <f t="shared" si="373"/>
        <v>5.4460000000000008E-2</v>
      </c>
      <c r="T182" s="4">
        <f t="shared" si="373"/>
        <v>5.5239999999999997E-2</v>
      </c>
      <c r="U182" s="4">
        <f t="shared" si="373"/>
        <v>5.602E-2</v>
      </c>
      <c r="V182" s="4">
        <f t="shared" si="373"/>
        <v>5.6800000000000003E-2</v>
      </c>
      <c r="W182" s="4">
        <f t="shared" si="373"/>
        <v>5.7580000000000006E-2</v>
      </c>
      <c r="X182" s="4">
        <f t="shared" si="373"/>
        <v>5.8360000000000002E-2</v>
      </c>
      <c r="Y182" s="4">
        <f t="shared" si="373"/>
        <v>5.9140000000000005E-2</v>
      </c>
      <c r="Z182" s="4">
        <f t="shared" si="373"/>
        <v>5.9920000000000001E-2</v>
      </c>
      <c r="AA182" s="4">
        <f t="shared" si="316"/>
        <v>6.0700000000000004E-2</v>
      </c>
      <c r="AB182" s="4"/>
      <c r="AC182">
        <v>98.367106039740321</v>
      </c>
      <c r="AD182" s="95">
        <v>98.362268233905468</v>
      </c>
      <c r="AE182" s="95">
        <v>98.367106039740321</v>
      </c>
      <c r="AF182" s="95">
        <f t="shared" si="317"/>
        <v>4.8378058348532704E-3</v>
      </c>
      <c r="AG182" s="95">
        <f t="shared" si="318"/>
        <v>0</v>
      </c>
      <c r="AH182" s="59">
        <f t="shared" si="319"/>
        <v>0.49181134117118341</v>
      </c>
      <c r="AI182" s="59">
        <f t="shared" si="320"/>
        <v>0</v>
      </c>
      <c r="AJ182" s="4"/>
      <c r="AK182">
        <v>96.513879115652202</v>
      </c>
      <c r="AL182" s="96">
        <v>96.513879115652202</v>
      </c>
      <c r="AM182" s="59">
        <v>96.504398148137554</v>
      </c>
      <c r="AN182" s="95">
        <f t="shared" si="321"/>
        <v>0</v>
      </c>
      <c r="AO182" s="95">
        <f t="shared" si="322"/>
        <v>9.4809675146478867E-3</v>
      </c>
      <c r="AP182" s="59">
        <f t="shared" si="323"/>
        <v>0</v>
      </c>
      <c r="AQ182" s="59">
        <f t="shared" si="254"/>
        <v>0.98234239484736496</v>
      </c>
      <c r="AS182" s="7">
        <f t="shared" si="255"/>
        <v>2.9510131811922093</v>
      </c>
      <c r="AT182" s="7">
        <f t="shared" si="256"/>
        <v>2.8951319444441266</v>
      </c>
      <c r="AU182" s="7">
        <f t="shared" si="257"/>
        <v>2.831336670693835</v>
      </c>
      <c r="AV182" s="7">
        <f t="shared" si="258"/>
        <v>94.783830607322784</v>
      </c>
      <c r="AW182" s="22">
        <v>103.46180513662446</v>
      </c>
      <c r="AX182" s="22">
        <v>103.46166000244941</v>
      </c>
      <c r="AY182" s="91">
        <v>103.46131240365295</v>
      </c>
      <c r="AZ182" s="22">
        <v>103.44303224355885</v>
      </c>
      <c r="BA182" s="22">
        <v>103.46180513662446</v>
      </c>
      <c r="BB182" s="11">
        <v>103.46180513662446</v>
      </c>
      <c r="BC182" s="46">
        <f t="shared" si="324"/>
        <v>1.4513417505668258E-4</v>
      </c>
      <c r="BD182" s="92">
        <f t="shared" si="325"/>
        <v>4.9273297150875806E-4</v>
      </c>
      <c r="BE182" s="92">
        <f t="shared" si="326"/>
        <v>1.8772893065616358E-2</v>
      </c>
      <c r="BF182" s="92">
        <f t="shared" si="327"/>
        <v>0</v>
      </c>
      <c r="BG182" s="11">
        <f t="shared" si="259"/>
        <v>0</v>
      </c>
      <c r="BH182" s="93">
        <f t="shared" si="328"/>
        <v>1.4027802324251784E-2</v>
      </c>
      <c r="BI182" s="93">
        <f t="shared" si="329"/>
        <v>4.7624625421728253E-2</v>
      </c>
      <c r="BJ182" s="93">
        <f t="shared" si="330"/>
        <v>1.8144756937911708</v>
      </c>
      <c r="BK182" s="93">
        <f t="shared" si="331"/>
        <v>0</v>
      </c>
      <c r="BL182" s="93">
        <f t="shared" si="332"/>
        <v>0</v>
      </c>
      <c r="BM182">
        <f t="shared" si="260"/>
        <v>2.4591776509935079</v>
      </c>
      <c r="BN182">
        <f t="shared" si="261"/>
        <v>2.4126099537034387</v>
      </c>
      <c r="BO182">
        <f t="shared" si="262"/>
        <v>2.359447225578196</v>
      </c>
      <c r="BP182">
        <f t="shared" si="263"/>
        <v>2.3005784127990965</v>
      </c>
      <c r="BQ182">
        <f t="shared" si="264"/>
        <v>2.2432635783034387</v>
      </c>
      <c r="BR182">
        <f t="shared" si="265"/>
        <v>2.1835001775026379</v>
      </c>
      <c r="BS182">
        <f t="shared" si="266"/>
        <v>2.1215674545383982</v>
      </c>
      <c r="BT182">
        <f t="shared" si="267"/>
        <v>2.0577478988020679</v>
      </c>
      <c r="BU182">
        <f t="shared" si="268"/>
        <v>1.992325156964956</v>
      </c>
      <c r="BV182">
        <f t="shared" si="269"/>
        <v>78.948862104378051</v>
      </c>
      <c r="BX182" s="22">
        <v>99.079490224373373</v>
      </c>
      <c r="BY182" s="22">
        <v>99.079369279227507</v>
      </c>
      <c r="BZ182" s="91">
        <v>99.079079613563778</v>
      </c>
      <c r="CA182" s="91">
        <v>99.077205777768327</v>
      </c>
      <c r="CB182" s="22">
        <v>99.03911189501747</v>
      </c>
      <c r="CC182" s="11">
        <v>99.079490224373373</v>
      </c>
      <c r="CD182" s="11">
        <f t="shared" si="333"/>
        <v>1.2094514586635796E-4</v>
      </c>
      <c r="CE182" s="90">
        <f t="shared" si="334"/>
        <v>4.1061080959536866E-4</v>
      </c>
      <c r="CF182" s="22">
        <f t="shared" si="335"/>
        <v>2.2844466050457868E-3</v>
      </c>
      <c r="CG182" s="22">
        <f t="shared" si="336"/>
        <v>4.037832935590302E-2</v>
      </c>
      <c r="CH182" s="11">
        <f t="shared" si="270"/>
        <v>0</v>
      </c>
      <c r="CI182" s="93">
        <f t="shared" si="337"/>
        <v>1.2206880111359886E-2</v>
      </c>
      <c r="CJ182" s="93">
        <f t="shared" si="338"/>
        <v>4.1442563810684514E-2</v>
      </c>
      <c r="CK182" s="93">
        <f t="shared" si="339"/>
        <v>0.2305670527646515</v>
      </c>
      <c r="CL182" s="93">
        <f t="shared" si="340"/>
        <v>4.0753469022158963</v>
      </c>
      <c r="CM182" s="93">
        <f t="shared" si="341"/>
        <v>0</v>
      </c>
      <c r="CO182">
        <f t="shared" si="271"/>
        <v>5.9020263623844187</v>
      </c>
      <c r="CP182">
        <f t="shared" si="272"/>
        <v>5.7902638888882532</v>
      </c>
      <c r="CQ182">
        <f t="shared" si="273"/>
        <v>5.66267334138767</v>
      </c>
      <c r="CR182">
        <f t="shared" si="274"/>
        <v>5.5213881907178317</v>
      </c>
      <c r="CS182">
        <f t="shared" si="275"/>
        <v>5.3838325879282527</v>
      </c>
      <c r="CT182">
        <f t="shared" si="276"/>
        <v>92.580407526111841</v>
      </c>
      <c r="CV182" s="22">
        <v>120.84157736336128</v>
      </c>
      <c r="CW182" s="22">
        <v>120.84128709501118</v>
      </c>
      <c r="CX182" s="22">
        <v>120.84059189741826</v>
      </c>
      <c r="CY182" s="22">
        <v>120.82088090585577</v>
      </c>
      <c r="CZ182" s="22">
        <v>120.83230685248749</v>
      </c>
      <c r="DA182" s="22">
        <v>120.84157736336128</v>
      </c>
      <c r="DB182" s="22">
        <f t="shared" si="342"/>
        <v>2.902683500991543E-4</v>
      </c>
      <c r="DC182" s="91">
        <f t="shared" si="343"/>
        <v>9.8546594301751611E-4</v>
      </c>
      <c r="DD182" s="22">
        <f t="shared" si="344"/>
        <v>2.0696457505508192E-2</v>
      </c>
      <c r="DE182" s="22">
        <f t="shared" si="345"/>
        <v>9.2705108737902719E-3</v>
      </c>
      <c r="DF182" s="22">
        <f t="shared" si="346"/>
        <v>0</v>
      </c>
      <c r="DG182" s="93">
        <f t="shared" si="347"/>
        <v>2.4020569445757881E-2</v>
      </c>
      <c r="DH182" s="93">
        <f t="shared" si="348"/>
        <v>8.1550238297063621E-2</v>
      </c>
      <c r="DI182" s="93">
        <f t="shared" si="349"/>
        <v>1.7126934253163169</v>
      </c>
      <c r="DJ182" s="93">
        <f t="shared" si="350"/>
        <v>0.76716235223532059</v>
      </c>
      <c r="DK182" s="93">
        <f t="shared" si="351"/>
        <v>0</v>
      </c>
      <c r="DM182">
        <f t="shared" si="277"/>
        <v>4.9183553019870159</v>
      </c>
      <c r="DN182">
        <f t="shared" si="278"/>
        <v>4.8252199074068773</v>
      </c>
      <c r="DO182">
        <f t="shared" si="279"/>
        <v>4.7188944511563919</v>
      </c>
      <c r="DP182">
        <f t="shared" si="280"/>
        <v>4.6011568255981929</v>
      </c>
      <c r="DQ182">
        <f t="shared" si="281"/>
        <v>4.4865271566068774</v>
      </c>
      <c r="DR182">
        <f t="shared" si="282"/>
        <v>4.3670003550052758</v>
      </c>
      <c r="DS182">
        <f t="shared" si="283"/>
        <v>4.2431349090767965</v>
      </c>
      <c r="DT182">
        <f t="shared" si="284"/>
        <v>4.1154957976041358</v>
      </c>
      <c r="DU182">
        <f t="shared" si="285"/>
        <v>3.9846503139299121</v>
      </c>
      <c r="DV182">
        <f t="shared" si="286"/>
        <v>3.8511640050916123</v>
      </c>
      <c r="DW182">
        <f t="shared" si="287"/>
        <v>3.7362802645844813</v>
      </c>
      <c r="DX182">
        <f t="shared" si="288"/>
        <v>3.6220769442604861</v>
      </c>
      <c r="DY182">
        <f t="shared" si="289"/>
        <v>3.5087051871192565</v>
      </c>
      <c r="DZ182">
        <f t="shared" si="290"/>
        <v>71.322498568291707</v>
      </c>
      <c r="EA182" s="22">
        <v>126.30198120933818</v>
      </c>
      <c r="EB182" s="22">
        <v>126.30173931904643</v>
      </c>
      <c r="EC182" s="22">
        <v>126.301159987719</v>
      </c>
      <c r="ED182" s="22">
        <v>126.29741231612809</v>
      </c>
      <c r="EE182" s="22">
        <v>126.26206417384343</v>
      </c>
      <c r="EF182" s="22">
        <v>126.28126891225952</v>
      </c>
      <c r="EG182" s="22">
        <f t="shared" si="352"/>
        <v>2.4189029174692678E-4</v>
      </c>
      <c r="EH182" s="91">
        <f t="shared" si="353"/>
        <v>8.2122161917652647E-4</v>
      </c>
      <c r="EI182" s="22">
        <f t="shared" si="354"/>
        <v>4.5688932100915736E-3</v>
      </c>
      <c r="EJ182" s="22">
        <f t="shared" si="355"/>
        <v>3.9917035494752895E-2</v>
      </c>
      <c r="EK182" s="22">
        <f t="shared" si="356"/>
        <v>2.0712297078659958E-2</v>
      </c>
      <c r="EL182" s="93">
        <f t="shared" si="357"/>
        <v>1.915174167743321E-2</v>
      </c>
      <c r="EM182" s="93">
        <f t="shared" si="358"/>
        <v>6.502048592693091E-2</v>
      </c>
      <c r="EN182" s="93">
        <f t="shared" si="359"/>
        <v>0.36174358995358108</v>
      </c>
      <c r="EO182" s="93">
        <f t="shared" si="360"/>
        <v>3.1604441286311049</v>
      </c>
      <c r="EP182" s="93">
        <f t="shared" si="361"/>
        <v>1.6399027853989505</v>
      </c>
      <c r="ER182">
        <f t="shared" si="291"/>
        <v>3.9346842415896126</v>
      </c>
      <c r="ES182">
        <f t="shared" si="292"/>
        <v>3.860175925925502</v>
      </c>
      <c r="ET182">
        <f t="shared" si="293"/>
        <v>3.775115560925113</v>
      </c>
      <c r="EU182">
        <f t="shared" si="294"/>
        <v>3.6809254604785546</v>
      </c>
      <c r="EV182">
        <f t="shared" si="295"/>
        <v>3.5892217252855017</v>
      </c>
      <c r="EW182">
        <f t="shared" si="296"/>
        <v>3.4936002840042204</v>
      </c>
      <c r="EX182">
        <f t="shared" si="297"/>
        <v>3.3945079272614369</v>
      </c>
      <c r="EY182">
        <f t="shared" si="298"/>
        <v>3.2923966380833085</v>
      </c>
      <c r="EZ182">
        <f t="shared" si="299"/>
        <v>3.1877202511439298</v>
      </c>
      <c r="FA182">
        <f t="shared" si="300"/>
        <v>3.0809312040732895</v>
      </c>
      <c r="FB182">
        <f t="shared" si="301"/>
        <v>2.9890242116675849</v>
      </c>
      <c r="FC182">
        <f t="shared" si="302"/>
        <v>2.8976615554083889</v>
      </c>
      <c r="FD182">
        <f t="shared" si="303"/>
        <v>2.8069641496954052</v>
      </c>
      <c r="FE182">
        <f t="shared" si="304"/>
        <v>2.717047564506351</v>
      </c>
      <c r="FF182">
        <f t="shared" si="305"/>
        <v>2.6280218502120078</v>
      </c>
      <c r="FG182">
        <f t="shared" si="306"/>
        <v>2.5399913889602752</v>
      </c>
      <c r="FH182">
        <f t="shared" si="307"/>
        <v>2.4530547724059515</v>
      </c>
      <c r="FI182">
        <f t="shared" si="308"/>
        <v>2.367304705431196</v>
      </c>
      <c r="FJ182">
        <f t="shared" si="309"/>
        <v>2.2828279353780787</v>
      </c>
      <c r="FK182">
        <f t="shared" si="310"/>
        <v>57.192335361119632</v>
      </c>
      <c r="FL182" s="22">
        <v>116.16416969085067</v>
      </c>
      <c r="FM182" s="22">
        <v>116.16397617861728</v>
      </c>
      <c r="FN182" s="91">
        <v>116.16351271355533</v>
      </c>
      <c r="FO182" s="22">
        <v>116.16051457628259</v>
      </c>
      <c r="FP182" s="22">
        <v>116.1514524143486</v>
      </c>
      <c r="FQ182" s="22">
        <v>116.09980943179426</v>
      </c>
      <c r="FR182" s="22">
        <f t="shared" si="362"/>
        <v>1.9351223339469925E-4</v>
      </c>
      <c r="FS182" s="91">
        <f t="shared" si="363"/>
        <v>6.5697729533553684E-4</v>
      </c>
      <c r="FT182" s="22">
        <f t="shared" si="364"/>
        <v>3.655114568076101E-3</v>
      </c>
      <c r="FU182" s="22">
        <f t="shared" si="365"/>
        <v>1.2717276502073105E-2</v>
      </c>
      <c r="FV182" s="22">
        <f t="shared" si="366"/>
        <v>6.4360259056414293E-2</v>
      </c>
      <c r="FW182" s="93">
        <f t="shared" si="367"/>
        <v>1.6658513025978327E-2</v>
      </c>
      <c r="FX182" s="93">
        <f t="shared" si="368"/>
        <v>5.6555932615363215E-2</v>
      </c>
      <c r="FY182" s="93">
        <f t="shared" si="369"/>
        <v>0.31465077207571912</v>
      </c>
      <c r="FZ182" s="93">
        <f t="shared" si="370"/>
        <v>1.0947675635196095</v>
      </c>
      <c r="GA182" s="93">
        <f t="shared" si="371"/>
        <v>5.540457029710379</v>
      </c>
    </row>
    <row r="183" spans="1:183" x14ac:dyDescent="0.4">
      <c r="A183" s="13">
        <v>34131</v>
      </c>
      <c r="B183" s="2">
        <v>3.3599999999999998E-2</v>
      </c>
      <c r="C183" s="2">
        <v>3.61E-2</v>
      </c>
      <c r="D183" s="2">
        <v>4.2699999999999995E-2</v>
      </c>
      <c r="E183" s="2">
        <v>5.3200000000000004E-2</v>
      </c>
      <c r="F183" s="2">
        <v>6.0599999999999994E-2</v>
      </c>
      <c r="G183" s="4"/>
      <c r="H183" s="4">
        <f t="shared" si="311"/>
        <v>3.3599999999999998E-2</v>
      </c>
      <c r="I183" s="4">
        <f t="shared" si="312"/>
        <v>3.6200000000000003E-2</v>
      </c>
      <c r="J183" s="4">
        <f t="shared" si="313"/>
        <v>3.9449999999999999E-2</v>
      </c>
      <c r="K183" s="4">
        <f t="shared" si="314"/>
        <v>4.2699999999999995E-2</v>
      </c>
      <c r="L183" s="4">
        <f t="shared" si="372"/>
        <v>4.4449999999999996E-2</v>
      </c>
      <c r="M183" s="4">
        <f t="shared" si="372"/>
        <v>4.6200000000000005E-2</v>
      </c>
      <c r="N183" s="4">
        <f t="shared" si="372"/>
        <v>4.795E-2</v>
      </c>
      <c r="O183" s="4">
        <f t="shared" si="372"/>
        <v>4.9700000000000001E-2</v>
      </c>
      <c r="P183" s="4">
        <f t="shared" si="372"/>
        <v>5.1450000000000003E-2</v>
      </c>
      <c r="Q183" s="4">
        <f t="shared" si="315"/>
        <v>5.3200000000000004E-2</v>
      </c>
      <c r="R183" s="4">
        <f t="shared" si="374"/>
        <v>5.3940000000000002E-2</v>
      </c>
      <c r="S183" s="4">
        <f t="shared" si="373"/>
        <v>5.4680000000000006E-2</v>
      </c>
      <c r="T183" s="4">
        <f t="shared" si="373"/>
        <v>5.5419999999999997E-2</v>
      </c>
      <c r="U183" s="4">
        <f t="shared" si="373"/>
        <v>5.6160000000000002E-2</v>
      </c>
      <c r="V183" s="4">
        <f t="shared" si="373"/>
        <v>5.6899999999999999E-2</v>
      </c>
      <c r="W183" s="4">
        <f t="shared" si="373"/>
        <v>5.7639999999999997E-2</v>
      </c>
      <c r="X183" s="4">
        <f t="shared" si="373"/>
        <v>5.8379999999999994E-2</v>
      </c>
      <c r="Y183" s="4">
        <f t="shared" si="373"/>
        <v>5.9119999999999992E-2</v>
      </c>
      <c r="Z183" s="4">
        <f t="shared" si="373"/>
        <v>5.9859999999999997E-2</v>
      </c>
      <c r="AA183" s="4">
        <f t="shared" si="316"/>
        <v>6.0599999999999994E-2</v>
      </c>
      <c r="AB183" s="4"/>
      <c r="AC183">
        <v>98.347757671125109</v>
      </c>
      <c r="AD183" s="95">
        <v>98.342921768205727</v>
      </c>
      <c r="AE183" s="95">
        <v>98.347757671125109</v>
      </c>
      <c r="AF183" s="95">
        <f t="shared" si="317"/>
        <v>4.8359029193818515E-3</v>
      </c>
      <c r="AG183" s="95">
        <f t="shared" si="318"/>
        <v>0</v>
      </c>
      <c r="AH183" s="59">
        <f t="shared" si="319"/>
        <v>0.49171460884274659</v>
      </c>
      <c r="AI183" s="59">
        <f t="shared" si="320"/>
        <v>0</v>
      </c>
      <c r="AJ183" s="4"/>
      <c r="AK183">
        <v>96.485440403728305</v>
      </c>
      <c r="AL183" s="96">
        <v>96.485440403728305</v>
      </c>
      <c r="AM183" s="59">
        <v>96.47596362628488</v>
      </c>
      <c r="AN183" s="95">
        <f t="shared" si="321"/>
        <v>0</v>
      </c>
      <c r="AO183" s="95">
        <f t="shared" si="322"/>
        <v>9.4767774434245666E-3</v>
      </c>
      <c r="AP183" s="59">
        <f t="shared" si="323"/>
        <v>0</v>
      </c>
      <c r="AQ183" s="59">
        <f t="shared" si="254"/>
        <v>0.9821976666915202</v>
      </c>
      <c r="AS183" s="7">
        <f t="shared" si="255"/>
        <v>2.9504327301337532</v>
      </c>
      <c r="AT183" s="7">
        <f t="shared" si="256"/>
        <v>2.8942789087885461</v>
      </c>
      <c r="AU183" s="7">
        <f t="shared" si="257"/>
        <v>2.8292547545508491</v>
      </c>
      <c r="AV183" s="7">
        <f t="shared" si="258"/>
        <v>94.653973879857773</v>
      </c>
      <c r="AW183" s="22">
        <v>103.32843267639826</v>
      </c>
      <c r="AX183" s="22">
        <v>103.32828759931068</v>
      </c>
      <c r="AY183" s="91">
        <v>103.32794027333092</v>
      </c>
      <c r="AZ183" s="22">
        <v>103.30969177387459</v>
      </c>
      <c r="BA183" s="22">
        <v>103.32843267639826</v>
      </c>
      <c r="BB183" s="11">
        <v>103.32843267639826</v>
      </c>
      <c r="BC183" s="46">
        <f t="shared" si="324"/>
        <v>1.4507708758060289E-4</v>
      </c>
      <c r="BD183" s="92">
        <f t="shared" si="325"/>
        <v>4.9240306734077421E-4</v>
      </c>
      <c r="BE183" s="92">
        <f t="shared" si="326"/>
        <v>1.8740902523674663E-2</v>
      </c>
      <c r="BF183" s="92">
        <f t="shared" si="327"/>
        <v>0</v>
      </c>
      <c r="BG183" s="11">
        <f t="shared" si="259"/>
        <v>0</v>
      </c>
      <c r="BH183" s="93">
        <f t="shared" si="328"/>
        <v>1.4040384028174719E-2</v>
      </c>
      <c r="BI183" s="93">
        <f t="shared" si="329"/>
        <v>4.7654169775600039E-2</v>
      </c>
      <c r="BJ183" s="93">
        <f t="shared" si="330"/>
        <v>1.81372174514318</v>
      </c>
      <c r="BK183" s="93">
        <f t="shared" si="331"/>
        <v>0</v>
      </c>
      <c r="BL183" s="93">
        <f t="shared" si="332"/>
        <v>0</v>
      </c>
      <c r="BM183">
        <f t="shared" si="260"/>
        <v>2.4586939417781277</v>
      </c>
      <c r="BN183">
        <f t="shared" si="261"/>
        <v>2.4118990906571218</v>
      </c>
      <c r="BO183">
        <f t="shared" si="262"/>
        <v>2.357712295459041</v>
      </c>
      <c r="BP183">
        <f t="shared" si="263"/>
        <v>2.2974265504819846</v>
      </c>
      <c r="BQ183">
        <f t="shared" si="264"/>
        <v>2.2397911196042766</v>
      </c>
      <c r="BR183">
        <f t="shared" si="265"/>
        <v>2.1798745482212261</v>
      </c>
      <c r="BS183">
        <f t="shared" si="266"/>
        <v>2.1179442949972995</v>
      </c>
      <c r="BT183">
        <f t="shared" si="267"/>
        <v>2.0542701948167803</v>
      </c>
      <c r="BU183">
        <f t="shared" si="268"/>
        <v>1.989122556623026</v>
      </c>
      <c r="BV183">
        <f t="shared" si="269"/>
        <v>78.833583067790229</v>
      </c>
      <c r="BX183" s="22">
        <v>98.940727996318572</v>
      </c>
      <c r="BY183" s="22">
        <v>98.940607098745588</v>
      </c>
      <c r="BZ183" s="91">
        <v>98.940317660429116</v>
      </c>
      <c r="CA183" s="91">
        <v>98.938447644426859</v>
      </c>
      <c r="CB183" s="22">
        <v>98.900415023811405</v>
      </c>
      <c r="CC183" s="11">
        <v>98.940727996318572</v>
      </c>
      <c r="CD183" s="11">
        <f t="shared" si="333"/>
        <v>1.2089757298383574E-4</v>
      </c>
      <c r="CE183" s="90">
        <f t="shared" si="334"/>
        <v>4.1033588945538213E-4</v>
      </c>
      <c r="CF183" s="22">
        <f t="shared" si="335"/>
        <v>2.2803518917129395E-3</v>
      </c>
      <c r="CG183" s="22">
        <f t="shared" si="336"/>
        <v>4.0312972507166478E-2</v>
      </c>
      <c r="CH183" s="11">
        <f t="shared" si="270"/>
        <v>0</v>
      </c>
      <c r="CI183" s="93">
        <f t="shared" si="337"/>
        <v>1.2219191775942275E-2</v>
      </c>
      <c r="CJ183" s="93">
        <f t="shared" si="338"/>
        <v>4.1472899761830141E-2</v>
      </c>
      <c r="CK183" s="93">
        <f t="shared" si="339"/>
        <v>0.23047656287689613</v>
      </c>
      <c r="CL183" s="93">
        <f t="shared" si="340"/>
        <v>4.0744568312319736</v>
      </c>
      <c r="CM183" s="93">
        <f t="shared" si="341"/>
        <v>0</v>
      </c>
      <c r="CO183">
        <f t="shared" si="271"/>
        <v>5.9008654602675064</v>
      </c>
      <c r="CP183">
        <f t="shared" si="272"/>
        <v>5.7885578175770922</v>
      </c>
      <c r="CQ183">
        <f t="shared" si="273"/>
        <v>5.6585095091016981</v>
      </c>
      <c r="CR183">
        <f t="shared" si="274"/>
        <v>5.513823721156764</v>
      </c>
      <c r="CS183">
        <f t="shared" si="275"/>
        <v>5.3754986870502632</v>
      </c>
      <c r="CT183">
        <f t="shared" si="276"/>
        <v>92.426680844579991</v>
      </c>
      <c r="CV183" s="22">
        <v>120.66492084586801</v>
      </c>
      <c r="CW183" s="22">
        <v>120.66463069169285</v>
      </c>
      <c r="CX183" s="22">
        <v>120.66393603973331</v>
      </c>
      <c r="CY183" s="22">
        <v>120.64426374656738</v>
      </c>
      <c r="CZ183" s="22">
        <v>120.65566827380715</v>
      </c>
      <c r="DA183" s="22">
        <v>120.66492084586801</v>
      </c>
      <c r="DB183" s="22">
        <f t="shared" si="342"/>
        <v>2.9015417516120579E-4</v>
      </c>
      <c r="DC183" s="91">
        <f t="shared" si="343"/>
        <v>9.8480613469575928E-4</v>
      </c>
      <c r="DD183" s="22">
        <f t="shared" si="344"/>
        <v>2.0657099300635196E-2</v>
      </c>
      <c r="DE183" s="22">
        <f t="shared" si="345"/>
        <v>9.2525720608591655E-3</v>
      </c>
      <c r="DF183" s="22">
        <f t="shared" si="346"/>
        <v>0</v>
      </c>
      <c r="DG183" s="93">
        <f t="shared" si="347"/>
        <v>2.404627402290644E-2</v>
      </c>
      <c r="DH183" s="93">
        <f t="shared" si="348"/>
        <v>8.1614948884250027E-2</v>
      </c>
      <c r="DI183" s="93">
        <f t="shared" si="349"/>
        <v>1.711939075236427</v>
      </c>
      <c r="DJ183" s="93">
        <f t="shared" si="350"/>
        <v>0.76679883399401461</v>
      </c>
      <c r="DK183" s="93">
        <f t="shared" si="351"/>
        <v>0</v>
      </c>
      <c r="DM183">
        <f t="shared" si="277"/>
        <v>4.9173878835562554</v>
      </c>
      <c r="DN183">
        <f t="shared" si="278"/>
        <v>4.8237981813142436</v>
      </c>
      <c r="DO183">
        <f t="shared" si="279"/>
        <v>4.7154245909180821</v>
      </c>
      <c r="DP183">
        <f t="shared" si="280"/>
        <v>4.5948531009639693</v>
      </c>
      <c r="DQ183">
        <f t="shared" si="281"/>
        <v>4.4795822392085531</v>
      </c>
      <c r="DR183">
        <f t="shared" si="282"/>
        <v>4.3597490964424521</v>
      </c>
      <c r="DS183">
        <f t="shared" si="283"/>
        <v>4.2358885899945991</v>
      </c>
      <c r="DT183">
        <f t="shared" si="284"/>
        <v>4.1085403896335606</v>
      </c>
      <c r="DU183">
        <f t="shared" si="285"/>
        <v>3.9782451132460519</v>
      </c>
      <c r="DV183">
        <f t="shared" si="286"/>
        <v>3.845540637453182</v>
      </c>
      <c r="DW183">
        <f t="shared" si="287"/>
        <v>3.7310809886627418</v>
      </c>
      <c r="DX183">
        <f t="shared" si="288"/>
        <v>3.617425780128579</v>
      </c>
      <c r="DY183">
        <f t="shared" si="289"/>
        <v>3.5047127877724256</v>
      </c>
      <c r="DZ183">
        <f t="shared" si="290"/>
        <v>71.254541674910882</v>
      </c>
      <c r="EA183" s="22">
        <v>126.16759172598449</v>
      </c>
      <c r="EB183" s="22">
        <v>126.16734993083853</v>
      </c>
      <c r="EC183" s="22">
        <v>126.16677105420558</v>
      </c>
      <c r="ED183" s="22">
        <v>126.16303102220107</v>
      </c>
      <c r="EE183" s="22">
        <v>126.12772165157742</v>
      </c>
      <c r="EF183" s="22">
        <v>126.14690096479967</v>
      </c>
      <c r="EG183" s="22">
        <f t="shared" si="352"/>
        <v>2.4179514596767149E-4</v>
      </c>
      <c r="EH183" s="91">
        <f t="shared" si="353"/>
        <v>8.2067177891076426E-4</v>
      </c>
      <c r="EI183" s="22">
        <f t="shared" si="354"/>
        <v>4.560703783425879E-3</v>
      </c>
      <c r="EJ183" s="22">
        <f t="shared" si="355"/>
        <v>3.9870074407076572E-2</v>
      </c>
      <c r="EK183" s="22">
        <f t="shared" si="356"/>
        <v>2.0690761184823714E-2</v>
      </c>
      <c r="EL183" s="93">
        <f t="shared" si="357"/>
        <v>1.9164600247963143E-2</v>
      </c>
      <c r="EM183" s="93">
        <f t="shared" si="358"/>
        <v>6.5046163415176383E-2</v>
      </c>
      <c r="EN183" s="93">
        <f t="shared" si="359"/>
        <v>0.36147981593648759</v>
      </c>
      <c r="EO183" s="93">
        <f t="shared" si="360"/>
        <v>3.1600884079382205</v>
      </c>
      <c r="EP183" s="93">
        <f t="shared" si="361"/>
        <v>1.6399426272446165</v>
      </c>
      <c r="ER183">
        <f t="shared" si="291"/>
        <v>3.9339103068450041</v>
      </c>
      <c r="ES183">
        <f t="shared" si="292"/>
        <v>3.8590385450513951</v>
      </c>
      <c r="ET183">
        <f t="shared" si="293"/>
        <v>3.7723396727344656</v>
      </c>
      <c r="EU183">
        <f t="shared" si="294"/>
        <v>3.6758824807711759</v>
      </c>
      <c r="EV183">
        <f t="shared" si="295"/>
        <v>3.5836657913668422</v>
      </c>
      <c r="EW183">
        <f t="shared" si="296"/>
        <v>3.4877992771539619</v>
      </c>
      <c r="EX183">
        <f t="shared" si="297"/>
        <v>3.3887108719956789</v>
      </c>
      <c r="EY183">
        <f t="shared" si="298"/>
        <v>3.2868323117068483</v>
      </c>
      <c r="EZ183">
        <f t="shared" si="299"/>
        <v>3.1825960905968413</v>
      </c>
      <c r="FA183">
        <f t="shared" si="300"/>
        <v>3.0764325099625456</v>
      </c>
      <c r="FB183">
        <f t="shared" si="301"/>
        <v>2.9848647909301933</v>
      </c>
      <c r="FC183">
        <f t="shared" si="302"/>
        <v>2.8939406241028633</v>
      </c>
      <c r="FD183">
        <f t="shared" si="303"/>
        <v>2.8037702302179404</v>
      </c>
      <c r="FE183">
        <f t="shared" si="304"/>
        <v>2.7144587304727952</v>
      </c>
      <c r="FF183">
        <f t="shared" si="305"/>
        <v>2.6261060101063229</v>
      </c>
      <c r="FG183">
        <f t="shared" si="306"/>
        <v>2.5388066051610489</v>
      </c>
      <c r="FH183">
        <f t="shared" si="307"/>
        <v>2.4526496121366637</v>
      </c>
      <c r="FI183">
        <f t="shared" si="308"/>
        <v>2.3677186201410176</v>
      </c>
      <c r="FJ183">
        <f t="shared" si="309"/>
        <v>2.2840916650461578</v>
      </c>
      <c r="FK183">
        <f t="shared" si="310"/>
        <v>57.247871331678446</v>
      </c>
      <c r="FL183" s="22">
        <v>116.16214261560133</v>
      </c>
      <c r="FM183" s="22">
        <v>116.16194917948455</v>
      </c>
      <c r="FN183" s="91">
        <v>116.1614860781782</v>
      </c>
      <c r="FO183" s="22">
        <v>116.1584940525746</v>
      </c>
      <c r="FP183" s="22">
        <v>116.14944129304857</v>
      </c>
      <c r="FQ183" s="22">
        <v>116.09772808296162</v>
      </c>
      <c r="FR183" s="22">
        <f t="shared" si="362"/>
        <v>1.9343611677413719E-4</v>
      </c>
      <c r="FS183" s="91">
        <f t="shared" si="363"/>
        <v>6.5653742312576924E-4</v>
      </c>
      <c r="FT183" s="22">
        <f t="shared" si="364"/>
        <v>3.6485630267293345E-3</v>
      </c>
      <c r="FU183" s="22">
        <f t="shared" si="365"/>
        <v>1.2701322552757688E-2</v>
      </c>
      <c r="FV183" s="22">
        <f t="shared" si="366"/>
        <v>6.4414532639702315E-2</v>
      </c>
      <c r="FW183" s="93">
        <f t="shared" si="367"/>
        <v>1.6652251105099491E-2</v>
      </c>
      <c r="FX183" s="93">
        <f t="shared" si="368"/>
        <v>5.651905245053495E-2</v>
      </c>
      <c r="FY183" s="93">
        <f t="shared" si="369"/>
        <v>0.31409226315693911</v>
      </c>
      <c r="FZ183" s="93">
        <f t="shared" si="370"/>
        <v>1.0934132469291953</v>
      </c>
      <c r="GA183" s="93">
        <f t="shared" si="371"/>
        <v>5.5452259393027949</v>
      </c>
    </row>
    <row r="184" spans="1:183" x14ac:dyDescent="0.4">
      <c r="A184" s="13">
        <v>34138</v>
      </c>
      <c r="B184" s="2">
        <v>3.2599999999999997E-2</v>
      </c>
      <c r="C184" s="2">
        <v>3.49E-2</v>
      </c>
      <c r="D184" s="2">
        <v>4.1100000000000005E-2</v>
      </c>
      <c r="E184" s="2">
        <v>5.1900000000000002E-2</v>
      </c>
      <c r="F184" s="2">
        <v>5.96E-2</v>
      </c>
      <c r="G184" s="4"/>
      <c r="H184" s="4">
        <f t="shared" si="311"/>
        <v>3.2599999999999997E-2</v>
      </c>
      <c r="I184" s="4">
        <f t="shared" si="312"/>
        <v>3.5000000000000003E-2</v>
      </c>
      <c r="J184" s="4">
        <f t="shared" si="313"/>
        <v>3.805E-2</v>
      </c>
      <c r="K184" s="4">
        <f t="shared" si="314"/>
        <v>4.1100000000000005E-2</v>
      </c>
      <c r="L184" s="4">
        <f t="shared" si="372"/>
        <v>4.2900000000000001E-2</v>
      </c>
      <c r="M184" s="4">
        <f t="shared" si="372"/>
        <v>4.4700000000000004E-2</v>
      </c>
      <c r="N184" s="4">
        <f t="shared" si="372"/>
        <v>4.65E-2</v>
      </c>
      <c r="O184" s="4">
        <f t="shared" si="372"/>
        <v>4.8300000000000003E-2</v>
      </c>
      <c r="P184" s="4">
        <f t="shared" si="372"/>
        <v>5.0100000000000006E-2</v>
      </c>
      <c r="Q184" s="4">
        <f t="shared" si="315"/>
        <v>5.1900000000000002E-2</v>
      </c>
      <c r="R184" s="4">
        <f t="shared" si="374"/>
        <v>5.2670000000000002E-2</v>
      </c>
      <c r="S184" s="4">
        <f t="shared" si="373"/>
        <v>5.3440000000000001E-2</v>
      </c>
      <c r="T184" s="4">
        <f t="shared" si="373"/>
        <v>5.4210000000000001E-2</v>
      </c>
      <c r="U184" s="4">
        <f t="shared" si="373"/>
        <v>5.4980000000000001E-2</v>
      </c>
      <c r="V184" s="4">
        <f t="shared" si="373"/>
        <v>5.5750000000000001E-2</v>
      </c>
      <c r="W184" s="4">
        <f t="shared" si="373"/>
        <v>5.6520000000000001E-2</v>
      </c>
      <c r="X184" s="4">
        <f t="shared" si="373"/>
        <v>5.7290000000000001E-2</v>
      </c>
      <c r="Y184" s="4">
        <f t="shared" si="373"/>
        <v>5.806E-2</v>
      </c>
      <c r="Z184" s="4">
        <f t="shared" si="373"/>
        <v>5.883E-2</v>
      </c>
      <c r="AA184" s="4">
        <f t="shared" si="316"/>
        <v>5.96E-2</v>
      </c>
      <c r="AB184" s="4"/>
      <c r="AC184">
        <v>98.396142871199444</v>
      </c>
      <c r="AD184" s="95">
        <v>98.391302208884724</v>
      </c>
      <c r="AE184" s="95">
        <v>98.396142871199444</v>
      </c>
      <c r="AF184" s="95">
        <f t="shared" si="317"/>
        <v>4.8406623147201344E-3</v>
      </c>
      <c r="AG184" s="95">
        <f t="shared" si="318"/>
        <v>0</v>
      </c>
      <c r="AH184" s="59">
        <f t="shared" si="319"/>
        <v>0.49195651104500732</v>
      </c>
      <c r="AI184" s="59">
        <f t="shared" si="320"/>
        <v>0</v>
      </c>
      <c r="AJ184" s="4"/>
      <c r="AK184">
        <v>96.599270732016564</v>
      </c>
      <c r="AL184" s="96">
        <v>96.599270732016564</v>
      </c>
      <c r="AM184" s="59">
        <v>96.589777179457755</v>
      </c>
      <c r="AN184" s="95">
        <f t="shared" si="321"/>
        <v>0</v>
      </c>
      <c r="AO184" s="95">
        <f t="shared" si="322"/>
        <v>9.4935525588084602E-3</v>
      </c>
      <c r="AP184" s="59">
        <f t="shared" si="323"/>
        <v>0</v>
      </c>
      <c r="AQ184" s="59">
        <f t="shared" si="254"/>
        <v>0.98277683535989113</v>
      </c>
      <c r="AS184" s="7">
        <f t="shared" si="255"/>
        <v>2.9518842861359835</v>
      </c>
      <c r="AT184" s="7">
        <f t="shared" si="256"/>
        <v>2.8976933153837328</v>
      </c>
      <c r="AU184" s="7">
        <f t="shared" si="257"/>
        <v>2.8350892701670229</v>
      </c>
      <c r="AV184" s="7">
        <f t="shared" si="258"/>
        <v>94.951116650818918</v>
      </c>
      <c r="AW184" s="22">
        <v>103.63627700122372</v>
      </c>
      <c r="AX184" s="22">
        <v>103.63613178135428</v>
      </c>
      <c r="AY184" s="91">
        <v>103.63578352250566</v>
      </c>
      <c r="AZ184" s="22">
        <v>103.61746277562698</v>
      </c>
      <c r="BA184" s="22">
        <v>103.63627700122372</v>
      </c>
      <c r="BB184" s="11">
        <v>103.63627700122372</v>
      </c>
      <c r="BC184" s="46">
        <f t="shared" si="324"/>
        <v>1.4521986943805132E-4</v>
      </c>
      <c r="BD184" s="92">
        <f t="shared" si="325"/>
        <v>4.9347871805593968E-4</v>
      </c>
      <c r="BE184" s="92">
        <f t="shared" si="326"/>
        <v>1.8814225596742062E-2</v>
      </c>
      <c r="BF184" s="92">
        <f t="shared" si="327"/>
        <v>0</v>
      </c>
      <c r="BG184" s="11">
        <f t="shared" si="259"/>
        <v>0</v>
      </c>
      <c r="BH184" s="93">
        <f t="shared" si="328"/>
        <v>1.4012455256023583E-2</v>
      </c>
      <c r="BI184" s="93">
        <f t="shared" si="329"/>
        <v>4.7616407336797013E-2</v>
      </c>
      <c r="BJ184" s="93">
        <f t="shared" si="330"/>
        <v>1.8154092506159698</v>
      </c>
      <c r="BK184" s="93">
        <f t="shared" si="331"/>
        <v>0</v>
      </c>
      <c r="BL184" s="93">
        <f t="shared" si="332"/>
        <v>0</v>
      </c>
      <c r="BM184">
        <f t="shared" si="260"/>
        <v>2.4599035717799862</v>
      </c>
      <c r="BN184">
        <f t="shared" si="261"/>
        <v>2.414744429486444</v>
      </c>
      <c r="BO184">
        <f t="shared" si="262"/>
        <v>2.3625743918058522</v>
      </c>
      <c r="BP184">
        <f t="shared" si="263"/>
        <v>2.3046387536606532</v>
      </c>
      <c r="BQ184">
        <f t="shared" si="264"/>
        <v>2.2483009544748427</v>
      </c>
      <c r="BR184">
        <f t="shared" si="265"/>
        <v>2.189487150241606</v>
      </c>
      <c r="BS184">
        <f t="shared" si="266"/>
        <v>2.12847099056353</v>
      </c>
      <c r="BT184">
        <f t="shared" si="267"/>
        <v>2.0655297473453778</v>
      </c>
      <c r="BU184">
        <f t="shared" si="268"/>
        <v>2.0009422705351185</v>
      </c>
      <c r="BV184">
        <f t="shared" si="269"/>
        <v>79.334466808410198</v>
      </c>
      <c r="BX184" s="22">
        <v>99.509470300568665</v>
      </c>
      <c r="BY184" s="22">
        <v>99.509349284010796</v>
      </c>
      <c r="BZ184" s="91">
        <v>99.509059068303614</v>
      </c>
      <c r="CA184" s="91">
        <v>99.507178765867167</v>
      </c>
      <c r="CB184" s="22">
        <v>99.468877305582737</v>
      </c>
      <c r="CC184" s="11">
        <v>99.509470300568665</v>
      </c>
      <c r="CD184" s="11">
        <f t="shared" si="333"/>
        <v>1.2101655786977972E-4</v>
      </c>
      <c r="CE184" s="90">
        <f t="shared" si="334"/>
        <v>4.1123226505135335E-4</v>
      </c>
      <c r="CF184" s="22">
        <f t="shared" si="335"/>
        <v>2.2915347014986764E-3</v>
      </c>
      <c r="CG184" s="22">
        <f t="shared" si="336"/>
        <v>4.0592994985928499E-2</v>
      </c>
      <c r="CH184" s="11">
        <f t="shared" si="270"/>
        <v>0</v>
      </c>
      <c r="CI184" s="93">
        <f t="shared" si="337"/>
        <v>1.2161310627445692E-2</v>
      </c>
      <c r="CJ184" s="93">
        <f t="shared" si="338"/>
        <v>4.1325942526799206E-2</v>
      </c>
      <c r="CK184" s="93">
        <f t="shared" si="339"/>
        <v>0.23028307703549106</v>
      </c>
      <c r="CL184" s="93">
        <f t="shared" si="340"/>
        <v>4.0793097243224423</v>
      </c>
      <c r="CM184" s="93">
        <f t="shared" si="341"/>
        <v>0</v>
      </c>
      <c r="CO184">
        <f t="shared" si="271"/>
        <v>5.9037685722719671</v>
      </c>
      <c r="CP184">
        <f t="shared" si="272"/>
        <v>5.7953866307674655</v>
      </c>
      <c r="CQ184">
        <f t="shared" si="273"/>
        <v>5.6701785403340459</v>
      </c>
      <c r="CR184">
        <f t="shared" si="274"/>
        <v>5.5311330087855684</v>
      </c>
      <c r="CS184">
        <f t="shared" si="275"/>
        <v>5.3959222907396232</v>
      </c>
      <c r="CT184">
        <f t="shared" si="276"/>
        <v>92.834255170244091</v>
      </c>
      <c r="CV184" s="22">
        <v>121.13163117057888</v>
      </c>
      <c r="CW184" s="22">
        <v>121.13134073083999</v>
      </c>
      <c r="CX184" s="22">
        <v>121.13064421314276</v>
      </c>
      <c r="CY184" s="22">
        <v>121.11087071706207</v>
      </c>
      <c r="CZ184" s="22">
        <v>121.12233110843641</v>
      </c>
      <c r="DA184" s="22">
        <v>121.13163117057888</v>
      </c>
      <c r="DB184" s="22">
        <f t="shared" si="342"/>
        <v>2.9043973889031349E-4</v>
      </c>
      <c r="DC184" s="91">
        <f t="shared" si="343"/>
        <v>9.8695743612609022E-4</v>
      </c>
      <c r="DD184" s="22">
        <f t="shared" si="344"/>
        <v>2.0760453516814437E-2</v>
      </c>
      <c r="DE184" s="22">
        <f t="shared" si="345"/>
        <v>9.300062142472143E-3</v>
      </c>
      <c r="DF184" s="22">
        <f t="shared" si="346"/>
        <v>0</v>
      </c>
      <c r="DG184" s="93">
        <f t="shared" si="347"/>
        <v>2.3977200346729673E-2</v>
      </c>
      <c r="DH184" s="93">
        <f t="shared" si="348"/>
        <v>8.147809342518024E-2</v>
      </c>
      <c r="DI184" s="93">
        <f t="shared" si="349"/>
        <v>1.7138755018975464</v>
      </c>
      <c r="DJ184" s="93">
        <f t="shared" si="350"/>
        <v>0.76776495557759761</v>
      </c>
      <c r="DK184" s="93">
        <f t="shared" si="351"/>
        <v>0</v>
      </c>
      <c r="DM184">
        <f t="shared" si="277"/>
        <v>4.9198071435599724</v>
      </c>
      <c r="DN184">
        <f t="shared" si="278"/>
        <v>4.8294888589728879</v>
      </c>
      <c r="DO184">
        <f t="shared" si="279"/>
        <v>4.7251487836117043</v>
      </c>
      <c r="DP184">
        <f t="shared" si="280"/>
        <v>4.6092775073213064</v>
      </c>
      <c r="DQ184">
        <f t="shared" si="281"/>
        <v>4.4966019089496854</v>
      </c>
      <c r="DR184">
        <f t="shared" si="282"/>
        <v>4.378974300483212</v>
      </c>
      <c r="DS184">
        <f t="shared" si="283"/>
        <v>4.2569419811270599</v>
      </c>
      <c r="DT184">
        <f t="shared" si="284"/>
        <v>4.1310594946907555</v>
      </c>
      <c r="DU184">
        <f t="shared" si="285"/>
        <v>4.0018845410702371</v>
      </c>
      <c r="DV184">
        <f t="shared" si="286"/>
        <v>3.8699739906541564</v>
      </c>
      <c r="DW184">
        <f t="shared" si="287"/>
        <v>3.7565525675599454</v>
      </c>
      <c r="DX184">
        <f t="shared" si="288"/>
        <v>3.6437262467503446</v>
      </c>
      <c r="DY184">
        <f t="shared" si="289"/>
        <v>3.5316449861627661</v>
      </c>
      <c r="DZ184">
        <f t="shared" si="290"/>
        <v>71.829500376656412</v>
      </c>
      <c r="EA184" s="22">
        <v>126.98140515210056</v>
      </c>
      <c r="EB184" s="22">
        <v>126.98116311898482</v>
      </c>
      <c r="EC184" s="22">
        <v>126.98058268757046</v>
      </c>
      <c r="ED184" s="22">
        <v>126.97682208269757</v>
      </c>
      <c r="EE184" s="22">
        <v>126.94120742539552</v>
      </c>
      <c r="EF184" s="22">
        <v>126.96053627065211</v>
      </c>
      <c r="EG184" s="22">
        <f t="shared" si="352"/>
        <v>2.4203311573955943E-4</v>
      </c>
      <c r="EH184" s="91">
        <f t="shared" si="353"/>
        <v>8.224645301027067E-4</v>
      </c>
      <c r="EI184" s="22">
        <f t="shared" si="354"/>
        <v>4.5830694029973529E-3</v>
      </c>
      <c r="EJ184" s="22">
        <f t="shared" si="355"/>
        <v>4.0197726705045511E-2</v>
      </c>
      <c r="EK184" s="22">
        <f t="shared" si="356"/>
        <v>2.0868881448450338E-2</v>
      </c>
      <c r="EL184" s="93">
        <f t="shared" si="357"/>
        <v>1.9060516415741968E-2</v>
      </c>
      <c r="EM184" s="93">
        <f t="shared" si="358"/>
        <v>6.4770470063513969E-2</v>
      </c>
      <c r="EN184" s="93">
        <f t="shared" si="359"/>
        <v>0.36092445169492904</v>
      </c>
      <c r="EO184" s="93">
        <f t="shared" si="360"/>
        <v>3.1656388316774384</v>
      </c>
      <c r="EP184" s="93">
        <f t="shared" si="361"/>
        <v>1.6434596406815016</v>
      </c>
      <c r="ER184">
        <f t="shared" si="291"/>
        <v>3.9358457148479782</v>
      </c>
      <c r="ES184">
        <f t="shared" si="292"/>
        <v>3.8635910871783103</v>
      </c>
      <c r="ET184">
        <f t="shared" si="293"/>
        <v>3.7801190268893636</v>
      </c>
      <c r="EU184">
        <f t="shared" si="294"/>
        <v>3.6874220058570453</v>
      </c>
      <c r="EV184">
        <f t="shared" si="295"/>
        <v>3.5972815271597485</v>
      </c>
      <c r="EW184">
        <f t="shared" si="296"/>
        <v>3.5031794403865697</v>
      </c>
      <c r="EX184">
        <f t="shared" si="297"/>
        <v>3.4055535849016478</v>
      </c>
      <c r="EY184">
        <f t="shared" si="298"/>
        <v>3.3048475957526042</v>
      </c>
      <c r="EZ184">
        <f t="shared" si="299"/>
        <v>3.20150763285619</v>
      </c>
      <c r="FA184">
        <f t="shared" si="300"/>
        <v>3.0959791925233251</v>
      </c>
      <c r="FB184">
        <f t="shared" si="301"/>
        <v>3.0052420540479563</v>
      </c>
      <c r="FC184">
        <f t="shared" si="302"/>
        <v>2.9149809974002756</v>
      </c>
      <c r="FD184">
        <f t="shared" si="303"/>
        <v>2.8253159889302126</v>
      </c>
      <c r="FE184">
        <f t="shared" si="304"/>
        <v>2.7363619191107205</v>
      </c>
      <c r="FF184">
        <f t="shared" si="305"/>
        <v>2.6482284221246188</v>
      </c>
      <c r="FG184">
        <f t="shared" si="306"/>
        <v>2.561019720859075</v>
      </c>
      <c r="FH184">
        <f t="shared" si="307"/>
        <v>2.4748344971580925</v>
      </c>
      <c r="FI184">
        <f t="shared" si="308"/>
        <v>2.3897657870569167</v>
      </c>
      <c r="FJ184">
        <f t="shared" si="309"/>
        <v>2.305900900601888</v>
      </c>
      <c r="FK184">
        <f t="shared" si="310"/>
        <v>57.80635550938527</v>
      </c>
      <c r="FL184" s="22">
        <v>117.04399057665188</v>
      </c>
      <c r="FM184" s="22">
        <v>117.0437969501593</v>
      </c>
      <c r="FN184" s="91">
        <v>117.04333260502781</v>
      </c>
      <c r="FO184" s="22">
        <v>117.04032412112952</v>
      </c>
      <c r="FP184" s="22">
        <v>117.03119093261034</v>
      </c>
      <c r="FQ184" s="22">
        <v>116.9789238749205</v>
      </c>
      <c r="FR184" s="22">
        <f t="shared" si="362"/>
        <v>1.9362649257459452E-4</v>
      </c>
      <c r="FS184" s="91">
        <f t="shared" si="363"/>
        <v>6.5797162406511234E-4</v>
      </c>
      <c r="FT184" s="22">
        <f t="shared" si="364"/>
        <v>3.6664555223637763E-3</v>
      </c>
      <c r="FU184" s="22">
        <f t="shared" si="365"/>
        <v>1.2799644041535885E-2</v>
      </c>
      <c r="FV184" s="22">
        <f t="shared" si="366"/>
        <v>6.5066701731382182E-2</v>
      </c>
      <c r="FW184" s="93">
        <f t="shared" si="367"/>
        <v>1.6543052882991793E-2</v>
      </c>
      <c r="FX184" s="93">
        <f t="shared" si="368"/>
        <v>5.6215754505927244E-2</v>
      </c>
      <c r="FY184" s="93">
        <f t="shared" si="369"/>
        <v>0.31325448699244596</v>
      </c>
      <c r="FZ184" s="93">
        <f t="shared" si="370"/>
        <v>1.0935754991328173</v>
      </c>
      <c r="GA184" s="93">
        <f t="shared" si="371"/>
        <v>5.5591663793084818</v>
      </c>
    </row>
    <row r="185" spans="1:183" x14ac:dyDescent="0.4">
      <c r="A185" s="13">
        <v>34145</v>
      </c>
      <c r="B185" s="2">
        <v>3.2899999999999999E-2</v>
      </c>
      <c r="C185" s="2">
        <v>3.5299999999999998E-2</v>
      </c>
      <c r="D185" s="2">
        <v>4.1500000000000002E-2</v>
      </c>
      <c r="E185" s="2">
        <v>5.1799999999999999E-2</v>
      </c>
      <c r="F185" s="2">
        <v>5.8899999999999994E-2</v>
      </c>
      <c r="G185" s="4"/>
      <c r="H185" s="4">
        <f t="shared" si="311"/>
        <v>3.2899999999999999E-2</v>
      </c>
      <c r="I185" s="4">
        <f t="shared" si="312"/>
        <v>3.5400000000000001E-2</v>
      </c>
      <c r="J185" s="4">
        <f t="shared" si="313"/>
        <v>3.8449999999999998E-2</v>
      </c>
      <c r="K185" s="4">
        <f t="shared" si="314"/>
        <v>4.1500000000000002E-2</v>
      </c>
      <c r="L185" s="4">
        <f t="shared" si="372"/>
        <v>4.3216666666666667E-2</v>
      </c>
      <c r="M185" s="4">
        <f t="shared" si="372"/>
        <v>4.4933333333333339E-2</v>
      </c>
      <c r="N185" s="4">
        <f t="shared" si="372"/>
        <v>4.6649999999999997E-2</v>
      </c>
      <c r="O185" s="4">
        <f t="shared" si="372"/>
        <v>4.8366666666666669E-2</v>
      </c>
      <c r="P185" s="4">
        <f t="shared" si="372"/>
        <v>5.0083333333333334E-2</v>
      </c>
      <c r="Q185" s="4">
        <f t="shared" si="315"/>
        <v>5.1799999999999999E-2</v>
      </c>
      <c r="R185" s="4">
        <f t="shared" si="374"/>
        <v>5.2510000000000001E-2</v>
      </c>
      <c r="S185" s="4">
        <f t="shared" si="373"/>
        <v>5.3220000000000003E-2</v>
      </c>
      <c r="T185" s="4">
        <f t="shared" si="373"/>
        <v>5.3929999999999992E-2</v>
      </c>
      <c r="U185" s="4">
        <f t="shared" si="373"/>
        <v>5.4639999999999994E-2</v>
      </c>
      <c r="V185" s="4">
        <f t="shared" si="373"/>
        <v>5.5349999999999996E-2</v>
      </c>
      <c r="W185" s="4">
        <f t="shared" si="373"/>
        <v>5.6059999999999999E-2</v>
      </c>
      <c r="X185" s="4">
        <f t="shared" si="373"/>
        <v>5.6770000000000001E-2</v>
      </c>
      <c r="Y185" s="4">
        <f t="shared" si="373"/>
        <v>5.7479999999999989E-2</v>
      </c>
      <c r="Z185" s="4">
        <f t="shared" si="373"/>
        <v>5.8189999999999992E-2</v>
      </c>
      <c r="AA185" s="4">
        <f t="shared" si="316"/>
        <v>5.8899999999999994E-2</v>
      </c>
      <c r="AB185" s="4"/>
      <c r="AC185">
        <v>98.381622312951933</v>
      </c>
      <c r="AD185" s="95">
        <v>98.376783079193316</v>
      </c>
      <c r="AE185" s="95">
        <v>98.381622312951933</v>
      </c>
      <c r="AF185" s="95">
        <f t="shared" si="317"/>
        <v>4.8392337586165013E-3</v>
      </c>
      <c r="AG185" s="95">
        <f t="shared" si="318"/>
        <v>0</v>
      </c>
      <c r="AH185" s="59">
        <f t="shared" si="319"/>
        <v>0.49188391539457427</v>
      </c>
      <c r="AI185" s="59">
        <f t="shared" si="320"/>
        <v>0</v>
      </c>
      <c r="AJ185" s="4"/>
      <c r="AK185">
        <v>96.561304917307922</v>
      </c>
      <c r="AL185" s="96">
        <v>96.561304917307922</v>
      </c>
      <c r="AM185" s="59">
        <v>96.551816960850232</v>
      </c>
      <c r="AN185" s="95">
        <f t="shared" si="321"/>
        <v>0</v>
      </c>
      <c r="AO185" s="95">
        <f t="shared" si="322"/>
        <v>9.4879564576899611E-3</v>
      </c>
      <c r="AP185" s="59">
        <f t="shared" si="323"/>
        <v>0</v>
      </c>
      <c r="AQ185" s="59">
        <f t="shared" si="254"/>
        <v>0.98258370325620081</v>
      </c>
      <c r="AS185" s="7">
        <f t="shared" si="255"/>
        <v>2.951448669388558</v>
      </c>
      <c r="AT185" s="7">
        <f t="shared" si="256"/>
        <v>2.8965545088255067</v>
      </c>
      <c r="AU185" s="7">
        <f t="shared" si="257"/>
        <v>2.8334206299841371</v>
      </c>
      <c r="AV185" s="7">
        <f t="shared" si="258"/>
        <v>94.876721773314216</v>
      </c>
      <c r="AW185" s="22">
        <v>103.55863872860476</v>
      </c>
      <c r="AX185" s="22">
        <v>103.55849355159201</v>
      </c>
      <c r="AY185" s="91">
        <v>103.55814558151242</v>
      </c>
      <c r="AZ185" s="22">
        <v>103.53984288649956</v>
      </c>
      <c r="BA185" s="22">
        <v>103.55863872860476</v>
      </c>
      <c r="BB185" s="11">
        <v>103.55863872860476</v>
      </c>
      <c r="BC185" s="46">
        <f t="shared" si="324"/>
        <v>1.45177012754516E-4</v>
      </c>
      <c r="BD185" s="92">
        <f t="shared" si="325"/>
        <v>4.9314709234238308E-4</v>
      </c>
      <c r="BE185" s="92">
        <f t="shared" si="326"/>
        <v>1.8795842105205907E-2</v>
      </c>
      <c r="BF185" s="92">
        <f t="shared" si="327"/>
        <v>0</v>
      </c>
      <c r="BG185" s="11">
        <f t="shared" si="259"/>
        <v>0</v>
      </c>
      <c r="BH185" s="93">
        <f t="shared" si="328"/>
        <v>1.4018822044868718E-2</v>
      </c>
      <c r="BI185" s="93">
        <f t="shared" si="329"/>
        <v>4.7620082534569563E-2</v>
      </c>
      <c r="BJ185" s="93">
        <f t="shared" si="330"/>
        <v>1.8149950922456608</v>
      </c>
      <c r="BK185" s="93">
        <f t="shared" si="331"/>
        <v>0</v>
      </c>
      <c r="BL185" s="93">
        <f t="shared" si="332"/>
        <v>0</v>
      </c>
      <c r="BM185">
        <f t="shared" si="260"/>
        <v>2.4595405578237983</v>
      </c>
      <c r="BN185">
        <f t="shared" si="261"/>
        <v>2.4137954240212558</v>
      </c>
      <c r="BO185">
        <f t="shared" si="262"/>
        <v>2.3611838583201141</v>
      </c>
      <c r="BP185">
        <f t="shared" si="263"/>
        <v>2.3028330527503451</v>
      </c>
      <c r="BQ185">
        <f t="shared" si="264"/>
        <v>2.2465592367981002</v>
      </c>
      <c r="BR185">
        <f t="shared" si="265"/>
        <v>2.1879886134934514</v>
      </c>
      <c r="BS185">
        <f t="shared" si="266"/>
        <v>2.1273792537201492</v>
      </c>
      <c r="BT185">
        <f t="shared" si="267"/>
        <v>2.0649920065179219</v>
      </c>
      <c r="BU185">
        <f t="shared" si="268"/>
        <v>2.0010886797547749</v>
      </c>
      <c r="BV185">
        <f t="shared" si="269"/>
        <v>79.37314107913592</v>
      </c>
      <c r="BX185" s="22">
        <v>99.538912718246124</v>
      </c>
      <c r="BY185" s="22">
        <v>99.538791737402164</v>
      </c>
      <c r="BZ185" s="91">
        <v>99.538501762335841</v>
      </c>
      <c r="CA185" s="91">
        <v>99.536622810570094</v>
      </c>
      <c r="CB185" s="22">
        <v>99.498299563564046</v>
      </c>
      <c r="CC185" s="11">
        <v>99.538912718246124</v>
      </c>
      <c r="CD185" s="11">
        <f t="shared" si="333"/>
        <v>1.2098084395972819E-4</v>
      </c>
      <c r="CE185" s="90">
        <f t="shared" si="334"/>
        <v>4.1095591028295075E-4</v>
      </c>
      <c r="CF185" s="22">
        <f t="shared" si="335"/>
        <v>2.2899076760296566E-3</v>
      </c>
      <c r="CG185" s="22">
        <f t="shared" si="336"/>
        <v>4.0613154682077379E-2</v>
      </c>
      <c r="CH185" s="11">
        <f t="shared" si="270"/>
        <v>0</v>
      </c>
      <c r="CI185" s="93">
        <f t="shared" si="337"/>
        <v>1.2154125522967624E-2</v>
      </c>
      <c r="CJ185" s="93">
        <f t="shared" si="338"/>
        <v>4.1285955317414261E-2</v>
      </c>
      <c r="CK185" s="93">
        <f t="shared" si="339"/>
        <v>0.23005150583786732</v>
      </c>
      <c r="CL185" s="93">
        <f t="shared" si="340"/>
        <v>4.0801284214382152</v>
      </c>
      <c r="CM185" s="93">
        <f t="shared" si="341"/>
        <v>0</v>
      </c>
      <c r="CO185">
        <f t="shared" si="271"/>
        <v>5.902897338777116</v>
      </c>
      <c r="CP185">
        <f t="shared" si="272"/>
        <v>5.7931090176510134</v>
      </c>
      <c r="CQ185">
        <f t="shared" si="273"/>
        <v>5.6668412599682743</v>
      </c>
      <c r="CR185">
        <f t="shared" si="274"/>
        <v>5.5267993266008286</v>
      </c>
      <c r="CS185">
        <f t="shared" si="275"/>
        <v>5.3917421683154414</v>
      </c>
      <c r="CT185">
        <f t="shared" si="276"/>
        <v>92.770717212122335</v>
      </c>
      <c r="CV185" s="22">
        <v>121.05309261761971</v>
      </c>
      <c r="CW185" s="22">
        <v>121.0528022635942</v>
      </c>
      <c r="CX185" s="22">
        <v>121.05210632343501</v>
      </c>
      <c r="CY185" s="22">
        <v>121.0323490744918</v>
      </c>
      <c r="CZ185" s="22">
        <v>121.04380000989457</v>
      </c>
      <c r="DA185" s="22">
        <v>121.05309261761971</v>
      </c>
      <c r="DB185" s="22">
        <f t="shared" si="342"/>
        <v>2.90354025509032E-4</v>
      </c>
      <c r="DC185" s="91">
        <f t="shared" si="343"/>
        <v>9.8629418469897701E-4</v>
      </c>
      <c r="DD185" s="22">
        <f t="shared" si="344"/>
        <v>2.0743543127906605E-2</v>
      </c>
      <c r="DE185" s="22">
        <f t="shared" si="345"/>
        <v>9.2926077251433981E-3</v>
      </c>
      <c r="DF185" s="22">
        <f t="shared" si="346"/>
        <v>0</v>
      </c>
      <c r="DG185" s="93">
        <f t="shared" si="347"/>
        <v>2.3985675973285287E-2</v>
      </c>
      <c r="DH185" s="93">
        <f t="shared" si="348"/>
        <v>8.1476165818783752E-2</v>
      </c>
      <c r="DI185" s="93">
        <f t="shared" si="349"/>
        <v>1.7135905146538413</v>
      </c>
      <c r="DJ185" s="93">
        <f t="shared" si="350"/>
        <v>0.76764727973507607</v>
      </c>
      <c r="DK185" s="93">
        <f t="shared" si="351"/>
        <v>0</v>
      </c>
      <c r="DM185">
        <f t="shared" si="277"/>
        <v>4.9190811156475966</v>
      </c>
      <c r="DN185">
        <f t="shared" si="278"/>
        <v>4.8275908480425116</v>
      </c>
      <c r="DO185">
        <f t="shared" si="279"/>
        <v>4.7223677166402283</v>
      </c>
      <c r="DP185">
        <f t="shared" si="280"/>
        <v>4.6056661055006902</v>
      </c>
      <c r="DQ185">
        <f t="shared" si="281"/>
        <v>4.4931184735962004</v>
      </c>
      <c r="DR185">
        <f t="shared" si="282"/>
        <v>4.3759772269869028</v>
      </c>
      <c r="DS185">
        <f t="shared" si="283"/>
        <v>4.2547585074402985</v>
      </c>
      <c r="DT185">
        <f t="shared" si="284"/>
        <v>4.1299840130358438</v>
      </c>
      <c r="DU185">
        <f t="shared" si="285"/>
        <v>4.0021773595095498</v>
      </c>
      <c r="DV185">
        <f t="shared" si="286"/>
        <v>3.8718605404456548</v>
      </c>
      <c r="DW185">
        <f t="shared" si="287"/>
        <v>3.7597750171834323</v>
      </c>
      <c r="DX185">
        <f t="shared" si="288"/>
        <v>3.6484140582008968</v>
      </c>
      <c r="DY185">
        <f t="shared" si="289"/>
        <v>3.5379089327591684</v>
      </c>
      <c r="DZ185">
        <f t="shared" si="290"/>
        <v>71.996087431756777</v>
      </c>
      <c r="EA185" s="22">
        <v>127.14558925856633</v>
      </c>
      <c r="EB185" s="22">
        <v>127.14534729687841</v>
      </c>
      <c r="EC185" s="22">
        <v>127.14476734674575</v>
      </c>
      <c r="ED185" s="22">
        <v>127.14100944321426</v>
      </c>
      <c r="EE185" s="22">
        <v>127.10531165185868</v>
      </c>
      <c r="EF185" s="22">
        <v>127.12466967904061</v>
      </c>
      <c r="EG185" s="22">
        <f t="shared" si="352"/>
        <v>2.4196168791945638E-4</v>
      </c>
      <c r="EH185" s="91">
        <f t="shared" si="353"/>
        <v>8.2191182058011236E-4</v>
      </c>
      <c r="EI185" s="22">
        <f t="shared" si="354"/>
        <v>4.5798153520735241E-3</v>
      </c>
      <c r="EJ185" s="22">
        <f t="shared" si="355"/>
        <v>4.0277606707647351E-2</v>
      </c>
      <c r="EK185" s="22">
        <f t="shared" si="356"/>
        <v>2.091957952572443E-2</v>
      </c>
      <c r="EL185" s="93">
        <f t="shared" si="357"/>
        <v>1.9030285622208827E-2</v>
      </c>
      <c r="EM185" s="93">
        <f t="shared" si="358"/>
        <v>6.4643360841141931E-2</v>
      </c>
      <c r="EN185" s="93">
        <f t="shared" si="359"/>
        <v>0.3602024560018281</v>
      </c>
      <c r="EO185" s="93">
        <f t="shared" si="360"/>
        <v>3.1678335790113681</v>
      </c>
      <c r="EP185" s="93">
        <f t="shared" si="361"/>
        <v>1.6453248317707561</v>
      </c>
      <c r="ER185">
        <f t="shared" si="291"/>
        <v>3.9352648925180773</v>
      </c>
      <c r="ES185">
        <f t="shared" si="292"/>
        <v>3.8620726784340089</v>
      </c>
      <c r="ET185">
        <f t="shared" si="293"/>
        <v>3.7778941733121831</v>
      </c>
      <c r="EU185">
        <f t="shared" si="294"/>
        <v>3.6845328844005523</v>
      </c>
      <c r="EV185">
        <f t="shared" si="295"/>
        <v>3.5944947788769608</v>
      </c>
      <c r="EW185">
        <f t="shared" si="296"/>
        <v>3.5007817815895219</v>
      </c>
      <c r="EX185">
        <f t="shared" si="297"/>
        <v>3.4038068059522391</v>
      </c>
      <c r="EY185">
        <f t="shared" si="298"/>
        <v>3.3039872104286756</v>
      </c>
      <c r="EZ185">
        <f t="shared" si="299"/>
        <v>3.2017418876076396</v>
      </c>
      <c r="FA185">
        <f t="shared" si="300"/>
        <v>3.0974884323565237</v>
      </c>
      <c r="FB185">
        <f t="shared" si="301"/>
        <v>3.0078200137467461</v>
      </c>
      <c r="FC185">
        <f t="shared" si="302"/>
        <v>2.9187312465607178</v>
      </c>
      <c r="FD185">
        <f t="shared" si="303"/>
        <v>2.8303271462073347</v>
      </c>
      <c r="FE185">
        <f t="shared" si="304"/>
        <v>2.7427080926383534</v>
      </c>
      <c r="FF185">
        <f t="shared" si="305"/>
        <v>2.6559696996987916</v>
      </c>
      <c r="FG185">
        <f t="shared" si="306"/>
        <v>2.5702027049939322</v>
      </c>
      <c r="FH185">
        <f t="shared" si="307"/>
        <v>2.4854928800605416</v>
      </c>
      <c r="FI185">
        <f t="shared" si="308"/>
        <v>2.4019209605390359</v>
      </c>
      <c r="FJ185">
        <f t="shared" si="309"/>
        <v>2.3195625959579722</v>
      </c>
      <c r="FK185">
        <f t="shared" si="310"/>
        <v>58.200696285199399</v>
      </c>
      <c r="FL185" s="22">
        <v>117.49615468053567</v>
      </c>
      <c r="FM185" s="22">
        <v>117.49596111118532</v>
      </c>
      <c r="FN185" s="91">
        <v>117.49549715107921</v>
      </c>
      <c r="FO185" s="22">
        <v>117.49249082825401</v>
      </c>
      <c r="FP185" s="22">
        <v>117.48333429385933</v>
      </c>
      <c r="FQ185" s="22">
        <v>117.43064753800851</v>
      </c>
      <c r="FR185" s="22">
        <f t="shared" si="362"/>
        <v>1.9356935034409162E-4</v>
      </c>
      <c r="FS185" s="91">
        <f t="shared" si="363"/>
        <v>6.5752945646124772E-4</v>
      </c>
      <c r="FT185" s="22">
        <f t="shared" si="364"/>
        <v>3.6638522816616614E-3</v>
      </c>
      <c r="FU185" s="22">
        <f t="shared" si="365"/>
        <v>1.2820386676338558E-2</v>
      </c>
      <c r="FV185" s="22">
        <f t="shared" si="366"/>
        <v>6.5507142527152951E-2</v>
      </c>
      <c r="FW185" s="93">
        <f t="shared" si="367"/>
        <v>1.6474526410706288E-2</v>
      </c>
      <c r="FX185" s="93">
        <f t="shared" si="368"/>
        <v>5.596178515365266E-2</v>
      </c>
      <c r="FY185" s="93">
        <f t="shared" si="369"/>
        <v>0.3118274203631119</v>
      </c>
      <c r="FZ185" s="93">
        <f t="shared" si="370"/>
        <v>1.09113244694657</v>
      </c>
      <c r="GA185" s="93">
        <f t="shared" si="371"/>
        <v>5.57525841635095</v>
      </c>
    </row>
    <row r="186" spans="1:183" x14ac:dyDescent="0.4">
      <c r="A186" s="13">
        <v>34152</v>
      </c>
      <c r="B186" s="2">
        <v>3.2000000000000001E-2</v>
      </c>
      <c r="C186" s="2">
        <v>3.4200000000000001E-2</v>
      </c>
      <c r="D186" s="2">
        <v>4.0099999999999997E-2</v>
      </c>
      <c r="E186" s="2">
        <v>5.04E-2</v>
      </c>
      <c r="F186" s="2">
        <v>5.79E-2</v>
      </c>
      <c r="G186" s="4"/>
      <c r="H186" s="4">
        <f t="shared" si="311"/>
        <v>3.2000000000000001E-2</v>
      </c>
      <c r="I186" s="4">
        <f t="shared" si="312"/>
        <v>3.4300000000000004E-2</v>
      </c>
      <c r="J186" s="4">
        <f t="shared" si="313"/>
        <v>3.7199999999999997E-2</v>
      </c>
      <c r="K186" s="4">
        <f t="shared" si="314"/>
        <v>4.0099999999999997E-2</v>
      </c>
      <c r="L186" s="4">
        <f t="shared" si="372"/>
        <v>4.1816666666666662E-2</v>
      </c>
      <c r="M186" s="4">
        <f t="shared" si="372"/>
        <v>4.3533333333333334E-2</v>
      </c>
      <c r="N186" s="4">
        <f t="shared" si="372"/>
        <v>4.5249999999999999E-2</v>
      </c>
      <c r="O186" s="4">
        <f t="shared" si="372"/>
        <v>4.6966666666666664E-2</v>
      </c>
      <c r="P186" s="4">
        <f t="shared" si="372"/>
        <v>4.8683333333333335E-2</v>
      </c>
      <c r="Q186" s="4">
        <f t="shared" si="315"/>
        <v>5.04E-2</v>
      </c>
      <c r="R186" s="4">
        <f t="shared" si="374"/>
        <v>5.1150000000000001E-2</v>
      </c>
      <c r="S186" s="4">
        <f t="shared" si="373"/>
        <v>5.1900000000000002E-2</v>
      </c>
      <c r="T186" s="4">
        <f t="shared" si="373"/>
        <v>5.2650000000000002E-2</v>
      </c>
      <c r="U186" s="4">
        <f t="shared" si="373"/>
        <v>5.3400000000000003E-2</v>
      </c>
      <c r="V186" s="4">
        <f t="shared" si="373"/>
        <v>5.4150000000000004E-2</v>
      </c>
      <c r="W186" s="4">
        <f t="shared" si="373"/>
        <v>5.4900000000000004E-2</v>
      </c>
      <c r="X186" s="4">
        <f t="shared" si="373"/>
        <v>5.5649999999999998E-2</v>
      </c>
      <c r="Y186" s="4">
        <f t="shared" si="373"/>
        <v>5.6399999999999999E-2</v>
      </c>
      <c r="Z186" s="4">
        <f t="shared" si="373"/>
        <v>5.7150000000000006E-2</v>
      </c>
      <c r="AA186" s="4">
        <f t="shared" si="316"/>
        <v>5.79E-2</v>
      </c>
      <c r="AB186" s="4"/>
      <c r="AC186">
        <v>98.425196850393704</v>
      </c>
      <c r="AD186" s="95">
        <v>98.420353329068462</v>
      </c>
      <c r="AE186" s="95">
        <v>98.425196850393704</v>
      </c>
      <c r="AF186" s="95">
        <f t="shared" si="317"/>
        <v>4.8435213252417952E-3</v>
      </c>
      <c r="AG186" s="95">
        <f t="shared" si="318"/>
        <v>0</v>
      </c>
      <c r="AH186" s="59">
        <f t="shared" si="319"/>
        <v>0.49210176664456634</v>
      </c>
      <c r="AI186" s="59">
        <f t="shared" si="320"/>
        <v>0</v>
      </c>
      <c r="AJ186" s="4"/>
      <c r="AK186">
        <v>96.665764807302963</v>
      </c>
      <c r="AL186" s="96">
        <v>96.665764807302963</v>
      </c>
      <c r="AM186" s="59">
        <v>96.65626145097302</v>
      </c>
      <c r="AN186" s="95">
        <f t="shared" si="321"/>
        <v>0</v>
      </c>
      <c r="AO186" s="95">
        <f t="shared" si="322"/>
        <v>9.5033563299438129E-3</v>
      </c>
      <c r="AP186" s="59">
        <f t="shared" si="323"/>
        <v>0</v>
      </c>
      <c r="AQ186" s="59">
        <f t="shared" si="254"/>
        <v>0.98311499928523272</v>
      </c>
      <c r="AS186" s="7">
        <f t="shared" si="255"/>
        <v>2.9527559055118111</v>
      </c>
      <c r="AT186" s="7">
        <f t="shared" si="256"/>
        <v>2.8996878435291906</v>
      </c>
      <c r="AU186" s="7">
        <f t="shared" si="257"/>
        <v>2.8386394834406281</v>
      </c>
      <c r="AV186" s="7">
        <f t="shared" si="258"/>
        <v>95.137423112350675</v>
      </c>
      <c r="AW186" s="22">
        <v>103.82900046615072</v>
      </c>
      <c r="AX186" s="22">
        <v>103.82885516051095</v>
      </c>
      <c r="AY186" s="91">
        <v>103.82850634483231</v>
      </c>
      <c r="AZ186" s="22">
        <v>103.81014024884968</v>
      </c>
      <c r="BA186" s="22">
        <v>103.82900046615072</v>
      </c>
      <c r="BB186" s="11">
        <v>103.82900046615072</v>
      </c>
      <c r="BC186" s="46">
        <f t="shared" si="324"/>
        <v>1.4530563976222766E-4</v>
      </c>
      <c r="BD186" s="92">
        <f t="shared" si="325"/>
        <v>4.9412131841108931E-4</v>
      </c>
      <c r="BE186" s="92">
        <f t="shared" si="326"/>
        <v>1.8860217301039484E-2</v>
      </c>
      <c r="BF186" s="92">
        <f t="shared" si="327"/>
        <v>0</v>
      </c>
      <c r="BG186" s="11">
        <f t="shared" si="259"/>
        <v>0</v>
      </c>
      <c r="BH186" s="93">
        <f t="shared" si="328"/>
        <v>1.3994706595446688E-2</v>
      </c>
      <c r="BI186" s="93">
        <f t="shared" si="329"/>
        <v>4.7589913819133578E-2</v>
      </c>
      <c r="BJ186" s="93">
        <f t="shared" si="330"/>
        <v>1.8164691190673747</v>
      </c>
      <c r="BK186" s="93">
        <f t="shared" si="331"/>
        <v>0</v>
      </c>
      <c r="BL186" s="93">
        <f t="shared" si="332"/>
        <v>0</v>
      </c>
      <c r="BM186">
        <f t="shared" si="260"/>
        <v>2.4606299212598426</v>
      </c>
      <c r="BN186">
        <f t="shared" si="261"/>
        <v>2.4164065362743257</v>
      </c>
      <c r="BO186">
        <f t="shared" si="262"/>
        <v>2.3655329028671903</v>
      </c>
      <c r="BP186">
        <f t="shared" si="263"/>
        <v>2.3091607551541427</v>
      </c>
      <c r="BQ186">
        <f t="shared" si="264"/>
        <v>2.2542717288600085</v>
      </c>
      <c r="BR186">
        <f t="shared" si="265"/>
        <v>2.1969978188132564</v>
      </c>
      <c r="BS186">
        <f t="shared" si="266"/>
        <v>2.1375937401584855</v>
      </c>
      <c r="BT186">
        <f t="shared" si="267"/>
        <v>2.0763177158770882</v>
      </c>
      <c r="BU186">
        <f t="shared" si="268"/>
        <v>2.0134296539425383</v>
      </c>
      <c r="BV186">
        <f t="shared" si="269"/>
        <v>79.916764037611117</v>
      </c>
      <c r="BX186" s="22">
        <v>100.14751657858334</v>
      </c>
      <c r="BY186" s="22">
        <v>100.14739549055021</v>
      </c>
      <c r="BZ186" s="91">
        <v>100.14710481081799</v>
      </c>
      <c r="CA186" s="91">
        <v>100.14521609030402</v>
      </c>
      <c r="CB186" s="22">
        <v>100.10660022757179</v>
      </c>
      <c r="CC186" s="11">
        <v>100.14751657858334</v>
      </c>
      <c r="CD186" s="11">
        <f t="shared" si="333"/>
        <v>1.2108803312571581E-4</v>
      </c>
      <c r="CE186" s="90">
        <f t="shared" si="334"/>
        <v>4.1176776534257442E-4</v>
      </c>
      <c r="CF186" s="22">
        <f t="shared" si="335"/>
        <v>2.300488279317392E-3</v>
      </c>
      <c r="CG186" s="22">
        <f t="shared" si="336"/>
        <v>4.0916351011546226E-2</v>
      </c>
      <c r="CH186" s="11">
        <f t="shared" si="270"/>
        <v>0</v>
      </c>
      <c r="CI186" s="93">
        <f t="shared" si="337"/>
        <v>1.2090967131541494E-2</v>
      </c>
      <c r="CJ186" s="93">
        <f t="shared" si="338"/>
        <v>4.1116123435718965E-2</v>
      </c>
      <c r="CK186" s="93">
        <f t="shared" si="339"/>
        <v>0.22970996764680177</v>
      </c>
      <c r="CL186" s="93">
        <f t="shared" si="340"/>
        <v>4.0856081517947729</v>
      </c>
      <c r="CM186" s="93">
        <f t="shared" si="341"/>
        <v>0</v>
      </c>
      <c r="CO186">
        <f t="shared" si="271"/>
        <v>5.9055118110236222</v>
      </c>
      <c r="CP186">
        <f t="shared" si="272"/>
        <v>5.7993756870583812</v>
      </c>
      <c r="CQ186">
        <f t="shared" si="273"/>
        <v>5.6772789668812562</v>
      </c>
      <c r="CR186">
        <f t="shared" si="274"/>
        <v>5.5419858123699424</v>
      </c>
      <c r="CS186">
        <f t="shared" si="275"/>
        <v>5.4102521492640205</v>
      </c>
      <c r="CT186">
        <f t="shared" si="276"/>
        <v>93.152707517682074</v>
      </c>
      <c r="CV186" s="22">
        <v>121.48810018691613</v>
      </c>
      <c r="CW186" s="22">
        <v>121.4878095756366</v>
      </c>
      <c r="CX186" s="22">
        <v>121.48711194427929</v>
      </c>
      <c r="CY186" s="22">
        <v>121.46726017753436</v>
      </c>
      <c r="CZ186" s="22">
        <v>121.47876307459089</v>
      </c>
      <c r="DA186" s="22">
        <v>121.48810018691613</v>
      </c>
      <c r="DB186" s="22">
        <f t="shared" si="342"/>
        <v>2.9061127952445531E-4</v>
      </c>
      <c r="DC186" s="91">
        <f t="shared" si="343"/>
        <v>9.8824263683638947E-4</v>
      </c>
      <c r="DD186" s="22">
        <f t="shared" si="344"/>
        <v>2.0840009381771551E-2</v>
      </c>
      <c r="DE186" s="22">
        <f t="shared" si="345"/>
        <v>9.3371123252410371E-3</v>
      </c>
      <c r="DF186" s="22">
        <f t="shared" si="346"/>
        <v>0</v>
      </c>
      <c r="DG186" s="93">
        <f t="shared" si="347"/>
        <v>2.3920966668944027E-2</v>
      </c>
      <c r="DH186" s="93">
        <f t="shared" si="348"/>
        <v>8.1344809517633718E-2</v>
      </c>
      <c r="DI186" s="93">
        <f t="shared" si="349"/>
        <v>1.7153951168639603</v>
      </c>
      <c r="DJ186" s="93">
        <f t="shared" si="350"/>
        <v>0.7685618847340091</v>
      </c>
      <c r="DK186" s="93">
        <f t="shared" si="351"/>
        <v>0</v>
      </c>
      <c r="DM186">
        <f t="shared" si="277"/>
        <v>4.9212598425196852</v>
      </c>
      <c r="DN186">
        <f t="shared" si="278"/>
        <v>4.8328130725486513</v>
      </c>
      <c r="DO186">
        <f t="shared" si="279"/>
        <v>4.7310658057343806</v>
      </c>
      <c r="DP186">
        <f t="shared" si="280"/>
        <v>4.6183215103082853</v>
      </c>
      <c r="DQ186">
        <f t="shared" si="281"/>
        <v>4.508543457720017</v>
      </c>
      <c r="DR186">
        <f t="shared" si="282"/>
        <v>4.3939956376265128</v>
      </c>
      <c r="DS186">
        <f t="shared" si="283"/>
        <v>4.2751874803169709</v>
      </c>
      <c r="DT186">
        <f t="shared" si="284"/>
        <v>4.1526354317541765</v>
      </c>
      <c r="DU186">
        <f t="shared" si="285"/>
        <v>4.0268593078850765</v>
      </c>
      <c r="DV186">
        <f t="shared" si="286"/>
        <v>3.8983787335420059</v>
      </c>
      <c r="DW186">
        <f t="shared" si="287"/>
        <v>3.7872879118664651</v>
      </c>
      <c r="DX186">
        <f t="shared" si="288"/>
        <v>3.6766784924096134</v>
      </c>
      <c r="DY186">
        <f t="shared" si="289"/>
        <v>3.5666968773486509</v>
      </c>
      <c r="DZ186">
        <f t="shared" si="290"/>
        <v>72.607156811179408</v>
      </c>
      <c r="EA186" s="22">
        <v>127.99770390829057</v>
      </c>
      <c r="EB186" s="22">
        <v>127.99746173222432</v>
      </c>
      <c r="EC186" s="22">
        <v>127.99688037275989</v>
      </c>
      <c r="ED186" s="22">
        <v>127.99310293173194</v>
      </c>
      <c r="EE186" s="22">
        <v>127.9570783903817</v>
      </c>
      <c r="EF186" s="22">
        <v>127.97659477994898</v>
      </c>
      <c r="EG186" s="22">
        <f t="shared" si="352"/>
        <v>2.4217606625143162E-4</v>
      </c>
      <c r="EH186" s="91">
        <f t="shared" si="353"/>
        <v>8.2353553068514884E-4</v>
      </c>
      <c r="EI186" s="22">
        <f t="shared" si="354"/>
        <v>4.6009765586347839E-3</v>
      </c>
      <c r="EJ186" s="22">
        <f t="shared" si="355"/>
        <v>4.0625517908878805E-2</v>
      </c>
      <c r="EK186" s="22">
        <f t="shared" si="356"/>
        <v>2.1109128341592509E-2</v>
      </c>
      <c r="EL186" s="93">
        <f t="shared" si="357"/>
        <v>1.8920344573129921E-2</v>
      </c>
      <c r="EM186" s="93">
        <f t="shared" si="358"/>
        <v>6.4339867477248347E-2</v>
      </c>
      <c r="EN186" s="93">
        <f t="shared" si="359"/>
        <v>0.35945774167412803</v>
      </c>
      <c r="EO186" s="93">
        <f t="shared" si="360"/>
        <v>3.1739255211942465</v>
      </c>
      <c r="EP186" s="93">
        <f t="shared" si="361"/>
        <v>1.6491802350389853</v>
      </c>
      <c r="ER186">
        <f t="shared" si="291"/>
        <v>3.9370078740157481</v>
      </c>
      <c r="ES186">
        <f t="shared" si="292"/>
        <v>3.8662504580389205</v>
      </c>
      <c r="ET186">
        <f t="shared" si="293"/>
        <v>3.7848526445875041</v>
      </c>
      <c r="EU186">
        <f t="shared" si="294"/>
        <v>3.6946572082466278</v>
      </c>
      <c r="EV186">
        <f t="shared" si="295"/>
        <v>3.6068347661760138</v>
      </c>
      <c r="EW186">
        <f t="shared" si="296"/>
        <v>3.5151965101012106</v>
      </c>
      <c r="EX186">
        <f t="shared" si="297"/>
        <v>3.4201499842535772</v>
      </c>
      <c r="EY186">
        <f t="shared" si="298"/>
        <v>3.3221083454033411</v>
      </c>
      <c r="EZ186">
        <f t="shared" si="299"/>
        <v>3.2214874463080614</v>
      </c>
      <c r="FA186">
        <f t="shared" si="300"/>
        <v>3.1187029868336045</v>
      </c>
      <c r="FB186">
        <f t="shared" si="301"/>
        <v>3.0298303294931719</v>
      </c>
      <c r="FC186">
        <f t="shared" si="302"/>
        <v>2.9413427939276908</v>
      </c>
      <c r="FD186">
        <f t="shared" si="303"/>
        <v>2.853357501878921</v>
      </c>
      <c r="FE186">
        <f t="shared" si="304"/>
        <v>2.7659869261401675</v>
      </c>
      <c r="FF186">
        <f t="shared" si="305"/>
        <v>2.679338708074356</v>
      </c>
      <c r="FG186">
        <f t="shared" si="306"/>
        <v>2.5935154984150923</v>
      </c>
      <c r="FH186">
        <f t="shared" si="307"/>
        <v>2.5086148212931731</v>
      </c>
      <c r="FI186">
        <f t="shared" si="308"/>
        <v>2.424728961315239</v>
      </c>
      <c r="FJ186">
        <f t="shared" si="309"/>
        <v>2.3419448734102466</v>
      </c>
      <c r="FK186">
        <f t="shared" si="310"/>
        <v>58.768946991399815</v>
      </c>
      <c r="FL186" s="22">
        <v>118.39551445773702</v>
      </c>
      <c r="FM186" s="22">
        <v>118.39532071688402</v>
      </c>
      <c r="FN186" s="91">
        <v>118.39485562931247</v>
      </c>
      <c r="FO186" s="22">
        <v>118.39183367649011</v>
      </c>
      <c r="FP186" s="22">
        <v>118.38259042633156</v>
      </c>
      <c r="FQ186" s="22">
        <v>118.32934098468908</v>
      </c>
      <c r="FR186" s="22">
        <f t="shared" si="362"/>
        <v>1.9374085300682964E-4</v>
      </c>
      <c r="FS186" s="91">
        <f t="shared" si="363"/>
        <v>6.5882842454811907E-4</v>
      </c>
      <c r="FT186" s="22">
        <f t="shared" si="364"/>
        <v>3.6807812469135115E-3</v>
      </c>
      <c r="FU186" s="22">
        <f t="shared" si="365"/>
        <v>1.2924031405461278E-2</v>
      </c>
      <c r="FV186" s="22">
        <f t="shared" si="366"/>
        <v>6.6173473047939524E-2</v>
      </c>
      <c r="FW186" s="93">
        <f t="shared" si="367"/>
        <v>1.63638676595293E-2</v>
      </c>
      <c r="FX186" s="93">
        <f t="shared" si="368"/>
        <v>5.5646400758138294E-2</v>
      </c>
      <c r="FY186" s="93">
        <f t="shared" si="369"/>
        <v>0.31088857240680512</v>
      </c>
      <c r="FZ186" s="93">
        <f t="shared" si="370"/>
        <v>1.0915980613500942</v>
      </c>
      <c r="GA186" s="93">
        <f t="shared" si="371"/>
        <v>5.589187508582607</v>
      </c>
    </row>
    <row r="187" spans="1:183" x14ac:dyDescent="0.4">
      <c r="A187" s="13">
        <v>34159</v>
      </c>
      <c r="B187" s="2">
        <v>3.2099999999999997E-2</v>
      </c>
      <c r="C187" s="2">
        <v>3.4200000000000001E-2</v>
      </c>
      <c r="D187" s="2">
        <v>0.04</v>
      </c>
      <c r="E187" s="2">
        <v>5.0300000000000004E-2</v>
      </c>
      <c r="F187" s="2">
        <v>5.79E-2</v>
      </c>
      <c r="G187" s="4"/>
      <c r="H187" s="4">
        <f t="shared" si="311"/>
        <v>3.2099999999999997E-2</v>
      </c>
      <c r="I187" s="4">
        <f t="shared" si="312"/>
        <v>3.4300000000000004E-2</v>
      </c>
      <c r="J187" s="4">
        <f t="shared" si="313"/>
        <v>3.7150000000000002E-2</v>
      </c>
      <c r="K187" s="4">
        <f t="shared" si="314"/>
        <v>0.04</v>
      </c>
      <c r="L187" s="4">
        <f t="shared" si="372"/>
        <v>4.1716666666666666E-2</v>
      </c>
      <c r="M187" s="4">
        <f t="shared" si="372"/>
        <v>4.3433333333333338E-2</v>
      </c>
      <c r="N187" s="4">
        <f t="shared" si="372"/>
        <v>4.5150000000000003E-2</v>
      </c>
      <c r="O187" s="4">
        <f t="shared" si="372"/>
        <v>4.6866666666666668E-2</v>
      </c>
      <c r="P187" s="4">
        <f t="shared" si="372"/>
        <v>4.8583333333333339E-2</v>
      </c>
      <c r="Q187" s="4">
        <f t="shared" si="315"/>
        <v>5.0300000000000004E-2</v>
      </c>
      <c r="R187" s="4">
        <f t="shared" si="374"/>
        <v>5.1060000000000008E-2</v>
      </c>
      <c r="S187" s="4">
        <f t="shared" si="373"/>
        <v>5.1820000000000005E-2</v>
      </c>
      <c r="T187" s="4">
        <f t="shared" si="373"/>
        <v>5.2580000000000002E-2</v>
      </c>
      <c r="U187" s="4">
        <f t="shared" si="373"/>
        <v>5.3339999999999999E-2</v>
      </c>
      <c r="V187" s="4">
        <f t="shared" si="373"/>
        <v>5.4100000000000002E-2</v>
      </c>
      <c r="W187" s="4">
        <f t="shared" si="373"/>
        <v>5.4860000000000006E-2</v>
      </c>
      <c r="X187" s="4">
        <f t="shared" si="373"/>
        <v>5.5620000000000003E-2</v>
      </c>
      <c r="Y187" s="4">
        <f t="shared" si="373"/>
        <v>5.638E-2</v>
      </c>
      <c r="Z187" s="4">
        <f t="shared" si="373"/>
        <v>5.7140000000000003E-2</v>
      </c>
      <c r="AA187" s="4">
        <f t="shared" si="316"/>
        <v>5.79E-2</v>
      </c>
      <c r="AB187" s="4"/>
      <c r="AC187">
        <v>98.420353329068462</v>
      </c>
      <c r="AD187" s="95">
        <v>98.415510284420819</v>
      </c>
      <c r="AE187" s="95">
        <v>98.420353329068462</v>
      </c>
      <c r="AF187" s="95">
        <f t="shared" si="317"/>
        <v>4.8430446476430689E-3</v>
      </c>
      <c r="AG187" s="95">
        <f t="shared" si="318"/>
        <v>0</v>
      </c>
      <c r="AH187" s="59">
        <f t="shared" si="319"/>
        <v>0.49207755142377402</v>
      </c>
      <c r="AI187" s="59">
        <f t="shared" si="320"/>
        <v>0</v>
      </c>
      <c r="AJ187" s="4"/>
      <c r="AK187">
        <v>96.665764807302963</v>
      </c>
      <c r="AL187" s="96">
        <v>96.665764807302963</v>
      </c>
      <c r="AM187" s="59">
        <v>96.65626145097302</v>
      </c>
      <c r="AN187" s="95">
        <f t="shared" si="321"/>
        <v>0</v>
      </c>
      <c r="AO187" s="95">
        <f t="shared" si="322"/>
        <v>9.5033563299438129E-3</v>
      </c>
      <c r="AP187" s="59">
        <f t="shared" si="323"/>
        <v>0</v>
      </c>
      <c r="AQ187" s="59">
        <f t="shared" si="254"/>
        <v>0.98311499928523272</v>
      </c>
      <c r="AS187" s="7">
        <f t="shared" si="255"/>
        <v>2.9526105998720538</v>
      </c>
      <c r="AT187" s="7">
        <f t="shared" si="256"/>
        <v>2.8996878435291906</v>
      </c>
      <c r="AU187" s="7">
        <f t="shared" si="257"/>
        <v>2.8388485040691416</v>
      </c>
      <c r="AV187" s="7">
        <f t="shared" si="258"/>
        <v>95.156078880730959</v>
      </c>
      <c r="AW187" s="22">
        <v>103.84771997004165</v>
      </c>
      <c r="AX187" s="22">
        <v>103.84757467870222</v>
      </c>
      <c r="AY187" s="91">
        <v>103.84722582820135</v>
      </c>
      <c r="AZ187" s="22">
        <v>103.82885516051095</v>
      </c>
      <c r="BA187" s="22">
        <v>103.84771997004165</v>
      </c>
      <c r="BB187" s="11">
        <v>103.84771997004165</v>
      </c>
      <c r="BC187" s="46">
        <f t="shared" si="324"/>
        <v>1.4529133943597117E-4</v>
      </c>
      <c r="BD187" s="92">
        <f t="shared" si="325"/>
        <v>4.9414184030638353E-4</v>
      </c>
      <c r="BE187" s="92">
        <f t="shared" si="326"/>
        <v>1.8864809530697357E-2</v>
      </c>
      <c r="BF187" s="92">
        <f t="shared" si="327"/>
        <v>0</v>
      </c>
      <c r="BG187" s="11">
        <f t="shared" si="259"/>
        <v>0</v>
      </c>
      <c r="BH187" s="93">
        <f t="shared" si="328"/>
        <v>1.3990806873553441E-2</v>
      </c>
      <c r="BI187" s="93">
        <f t="shared" si="329"/>
        <v>4.7583311453437332E-2</v>
      </c>
      <c r="BJ187" s="93">
        <f t="shared" si="330"/>
        <v>1.8165838918889643</v>
      </c>
      <c r="BK187" s="93">
        <f t="shared" si="331"/>
        <v>0</v>
      </c>
      <c r="BL187" s="93">
        <f t="shared" si="332"/>
        <v>0</v>
      </c>
      <c r="BM187">
        <f t="shared" si="260"/>
        <v>2.4605088332267115</v>
      </c>
      <c r="BN187">
        <f t="shared" si="261"/>
        <v>2.4164065362743257</v>
      </c>
      <c r="BO187">
        <f t="shared" si="262"/>
        <v>2.3657070867242846</v>
      </c>
      <c r="BP187">
        <f t="shared" si="263"/>
        <v>2.3096135650662855</v>
      </c>
      <c r="BQ187">
        <f t="shared" si="264"/>
        <v>2.2548238359661732</v>
      </c>
      <c r="BR187">
        <f t="shared" si="265"/>
        <v>2.197642987878889</v>
      </c>
      <c r="BS187">
        <f t="shared" si="266"/>
        <v>2.1383254885037402</v>
      </c>
      <c r="BT187">
        <f t="shared" si="267"/>
        <v>2.077129365339287</v>
      </c>
      <c r="BU187">
        <f t="shared" si="268"/>
        <v>2.0143143826825254</v>
      </c>
      <c r="BV187">
        <f t="shared" si="269"/>
        <v>79.955750676862166</v>
      </c>
      <c r="BX187" s="22">
        <v>100.19063454339131</v>
      </c>
      <c r="BY187" s="22">
        <v>100.19051346727511</v>
      </c>
      <c r="BZ187" s="91">
        <v>100.19022275852438</v>
      </c>
      <c r="CA187" s="91">
        <v>100.18833331052512</v>
      </c>
      <c r="CB187" s="22">
        <v>100.14969644092713</v>
      </c>
      <c r="CC187" s="11">
        <v>100.19063454339131</v>
      </c>
      <c r="CD187" s="11">
        <f t="shared" si="333"/>
        <v>1.2107611620137959E-4</v>
      </c>
      <c r="CE187" s="90">
        <f t="shared" si="334"/>
        <v>4.1178486692672323E-4</v>
      </c>
      <c r="CF187" s="22">
        <f t="shared" si="335"/>
        <v>2.3012328661877746E-3</v>
      </c>
      <c r="CG187" s="22">
        <f t="shared" si="336"/>
        <v>4.0938102464181725E-2</v>
      </c>
      <c r="CH187" s="11">
        <f t="shared" si="270"/>
        <v>0</v>
      </c>
      <c r="CI187" s="93">
        <f t="shared" si="337"/>
        <v>1.2084574247201024E-2</v>
      </c>
      <c r="CJ187" s="93">
        <f t="shared" si="338"/>
        <v>4.1100135636767961E-2</v>
      </c>
      <c r="CK187" s="93">
        <f t="shared" si="339"/>
        <v>0.22968542685405782</v>
      </c>
      <c r="CL187" s="93">
        <f t="shared" si="340"/>
        <v>4.0860208791722892</v>
      </c>
      <c r="CM187" s="93">
        <f t="shared" si="341"/>
        <v>0</v>
      </c>
      <c r="CO187">
        <f t="shared" si="271"/>
        <v>5.9052211997441075</v>
      </c>
      <c r="CP187">
        <f t="shared" si="272"/>
        <v>5.7993756870583812</v>
      </c>
      <c r="CQ187">
        <f t="shared" si="273"/>
        <v>5.6776970081382832</v>
      </c>
      <c r="CR187">
        <f t="shared" si="274"/>
        <v>5.5430725561590855</v>
      </c>
      <c r="CS187">
        <f t="shared" si="275"/>
        <v>5.4115772063188157</v>
      </c>
      <c r="CT187">
        <f t="shared" si="276"/>
        <v>93.1800626860649</v>
      </c>
      <c r="CV187" s="22">
        <v>121.51799462716419</v>
      </c>
      <c r="CW187" s="22">
        <v>121.51770404448533</v>
      </c>
      <c r="CX187" s="22">
        <v>121.51700634348357</v>
      </c>
      <c r="CY187" s="22">
        <v>121.49714773974787</v>
      </c>
      <c r="CZ187" s="22">
        <v>121.50865432662121</v>
      </c>
      <c r="DA187" s="22">
        <v>121.51799462716419</v>
      </c>
      <c r="DB187" s="22">
        <f t="shared" si="342"/>
        <v>2.9058267885773148E-4</v>
      </c>
      <c r="DC187" s="91">
        <f t="shared" si="343"/>
        <v>9.8828368061276706E-4</v>
      </c>
      <c r="DD187" s="22">
        <f t="shared" si="344"/>
        <v>2.0846887416311688E-2</v>
      </c>
      <c r="DE187" s="22">
        <f t="shared" si="345"/>
        <v>9.3403005429735231E-3</v>
      </c>
      <c r="DF187" s="22">
        <f t="shared" si="346"/>
        <v>0</v>
      </c>
      <c r="DG187" s="93">
        <f t="shared" si="347"/>
        <v>2.3912728295861337E-2</v>
      </c>
      <c r="DH187" s="93">
        <f t="shared" si="348"/>
        <v>8.1328175604359898E-2</v>
      </c>
      <c r="DI187" s="93">
        <f t="shared" si="349"/>
        <v>1.7155391249068199</v>
      </c>
      <c r="DJ187" s="93">
        <f t="shared" si="350"/>
        <v>0.76863517799409009</v>
      </c>
      <c r="DK187" s="93">
        <f t="shared" si="351"/>
        <v>0</v>
      </c>
      <c r="DM187">
        <f t="shared" si="277"/>
        <v>4.9210176664534231</v>
      </c>
      <c r="DN187">
        <f t="shared" si="278"/>
        <v>4.8328130725486513</v>
      </c>
      <c r="DO187">
        <f t="shared" si="279"/>
        <v>4.7314141734485693</v>
      </c>
      <c r="DP187">
        <f t="shared" si="280"/>
        <v>4.6192271301325709</v>
      </c>
      <c r="DQ187">
        <f t="shared" si="281"/>
        <v>4.5096476719323464</v>
      </c>
      <c r="DR187">
        <f t="shared" si="282"/>
        <v>4.395285975757778</v>
      </c>
      <c r="DS187">
        <f t="shared" si="283"/>
        <v>4.2766509770074803</v>
      </c>
      <c r="DT187">
        <f t="shared" si="284"/>
        <v>4.1542587306785741</v>
      </c>
      <c r="DU187">
        <f t="shared" si="285"/>
        <v>4.0286287653650508</v>
      </c>
      <c r="DV187">
        <f t="shared" si="286"/>
        <v>3.9002805208225446</v>
      </c>
      <c r="DW187">
        <f t="shared" si="287"/>
        <v>3.789116350701998</v>
      </c>
      <c r="DX187">
        <f t="shared" si="288"/>
        <v>3.6783990957540666</v>
      </c>
      <c r="DY187">
        <f t="shared" si="289"/>
        <v>3.5682784763007471</v>
      </c>
      <c r="DZ187">
        <f t="shared" si="290"/>
        <v>72.636865284778324</v>
      </c>
      <c r="EA187" s="22">
        <v>128.04270746141594</v>
      </c>
      <c r="EB187" s="22">
        <v>128.04246530918357</v>
      </c>
      <c r="EC187" s="22">
        <v>128.04188389168212</v>
      </c>
      <c r="ED187" s="22">
        <v>128.0381049956836</v>
      </c>
      <c r="EE187" s="22">
        <v>128.00206363297849</v>
      </c>
      <c r="EF187" s="22">
        <v>128.02158900496829</v>
      </c>
      <c r="EG187" s="22">
        <f t="shared" si="352"/>
        <v>2.4215223237433747E-4</v>
      </c>
      <c r="EH187" s="91">
        <f t="shared" si="353"/>
        <v>8.2356973382502474E-4</v>
      </c>
      <c r="EI187" s="22">
        <f t="shared" si="354"/>
        <v>4.6024657323471274E-3</v>
      </c>
      <c r="EJ187" s="22">
        <f t="shared" si="355"/>
        <v>4.0643828437453067E-2</v>
      </c>
      <c r="EK187" s="22">
        <f t="shared" si="356"/>
        <v>2.1118456447652534E-2</v>
      </c>
      <c r="EL187" s="93">
        <f t="shared" si="357"/>
        <v>1.8911833182479916E-2</v>
      </c>
      <c r="EM187" s="93">
        <f t="shared" si="358"/>
        <v>6.4319924980748872E-2</v>
      </c>
      <c r="EN187" s="93">
        <f t="shared" si="359"/>
        <v>0.35944770487878208</v>
      </c>
      <c r="EO187" s="93">
        <f t="shared" si="360"/>
        <v>3.1742400050155588</v>
      </c>
      <c r="EP187" s="93">
        <f t="shared" si="361"/>
        <v>1.6493291079475427</v>
      </c>
      <c r="ER187">
        <f t="shared" si="291"/>
        <v>3.9368141331627386</v>
      </c>
      <c r="ES187">
        <f t="shared" si="292"/>
        <v>3.8662504580389205</v>
      </c>
      <c r="ET187">
        <f t="shared" si="293"/>
        <v>3.785131338758855</v>
      </c>
      <c r="EU187">
        <f t="shared" si="294"/>
        <v>3.6953817041060568</v>
      </c>
      <c r="EV187">
        <f t="shared" si="295"/>
        <v>3.6077181375458771</v>
      </c>
      <c r="EW187">
        <f t="shared" si="296"/>
        <v>3.5162287806062227</v>
      </c>
      <c r="EX187">
        <f t="shared" si="297"/>
        <v>3.4213207816059841</v>
      </c>
      <c r="EY187">
        <f t="shared" si="298"/>
        <v>3.3234069845428595</v>
      </c>
      <c r="EZ187">
        <f t="shared" si="299"/>
        <v>3.2229030122920403</v>
      </c>
      <c r="FA187">
        <f t="shared" si="300"/>
        <v>3.1202244166580355</v>
      </c>
      <c r="FB187">
        <f t="shared" si="301"/>
        <v>3.0312930805615985</v>
      </c>
      <c r="FC187">
        <f t="shared" si="302"/>
        <v>2.9427192766032535</v>
      </c>
      <c r="FD187">
        <f t="shared" si="303"/>
        <v>2.8546227810405975</v>
      </c>
      <c r="FE187">
        <f t="shared" si="304"/>
        <v>2.7671186775153647</v>
      </c>
      <c r="FF187">
        <f t="shared" si="305"/>
        <v>2.6803171640737844</v>
      </c>
      <c r="FG187">
        <f t="shared" si="306"/>
        <v>2.5943233842425251</v>
      </c>
      <c r="FH187">
        <f t="shared" si="307"/>
        <v>2.5092372821287894</v>
      </c>
      <c r="FI187">
        <f t="shared" si="308"/>
        <v>2.4251534813904549</v>
      </c>
      <c r="FJ187">
        <f t="shared" si="309"/>
        <v>2.342161187804956</v>
      </c>
      <c r="FK187">
        <f t="shared" si="310"/>
        <v>58.768946991399815</v>
      </c>
      <c r="FL187" s="22">
        <v>118.4119319098658</v>
      </c>
      <c r="FM187" s="22">
        <v>118.41173818807989</v>
      </c>
      <c r="FN187" s="91">
        <v>118.41127305407872</v>
      </c>
      <c r="FO187" s="22">
        <v>118.4082499372799</v>
      </c>
      <c r="FP187" s="22">
        <v>118.39900223748735</v>
      </c>
      <c r="FQ187" s="22">
        <v>118.34575592114487</v>
      </c>
      <c r="FR187" s="22">
        <f t="shared" si="362"/>
        <v>1.9372178590515432E-4</v>
      </c>
      <c r="FS187" s="91">
        <f t="shared" si="363"/>
        <v>6.5885578707991499E-4</v>
      </c>
      <c r="FT187" s="22">
        <f t="shared" si="364"/>
        <v>3.681972585894755E-3</v>
      </c>
      <c r="FU187" s="22">
        <f t="shared" si="365"/>
        <v>1.2929672378447776E-2</v>
      </c>
      <c r="FV187" s="22">
        <f t="shared" si="366"/>
        <v>6.6175988720928558E-2</v>
      </c>
      <c r="FW187" s="93">
        <f t="shared" si="367"/>
        <v>1.6359988624509037E-2</v>
      </c>
      <c r="FX187" s="93">
        <f t="shared" si="368"/>
        <v>5.5640996346671433E-2</v>
      </c>
      <c r="FY187" s="93">
        <f t="shared" si="369"/>
        <v>0.31094607836458937</v>
      </c>
      <c r="FZ187" s="93">
        <f t="shared" si="370"/>
        <v>1.0919231001390755</v>
      </c>
      <c r="GA187" s="93">
        <f t="shared" si="371"/>
        <v>5.5886250358030791</v>
      </c>
    </row>
    <row r="188" spans="1:183" x14ac:dyDescent="0.4">
      <c r="A188" s="13">
        <v>34166</v>
      </c>
      <c r="B188" s="2">
        <v>3.2300000000000002E-2</v>
      </c>
      <c r="C188" s="2">
        <v>3.4099999999999998E-2</v>
      </c>
      <c r="D188" s="2">
        <v>0.04</v>
      </c>
      <c r="E188" s="2">
        <v>0.05</v>
      </c>
      <c r="F188" s="2">
        <v>5.74E-2</v>
      </c>
      <c r="G188" s="4"/>
      <c r="H188" s="4">
        <f t="shared" si="311"/>
        <v>3.2300000000000002E-2</v>
      </c>
      <c r="I188" s="4">
        <f t="shared" si="312"/>
        <v>3.4200000000000001E-2</v>
      </c>
      <c r="J188" s="4">
        <f t="shared" si="313"/>
        <v>3.7100000000000001E-2</v>
      </c>
      <c r="K188" s="4">
        <f t="shared" si="314"/>
        <v>0.04</v>
      </c>
      <c r="L188" s="4">
        <f t="shared" si="372"/>
        <v>4.1666666666666664E-2</v>
      </c>
      <c r="M188" s="4">
        <f t="shared" si="372"/>
        <v>4.3333333333333335E-2</v>
      </c>
      <c r="N188" s="4">
        <f t="shared" si="372"/>
        <v>4.4999999999999998E-2</v>
      </c>
      <c r="O188" s="4">
        <f t="shared" si="372"/>
        <v>4.6666666666666669E-2</v>
      </c>
      <c r="P188" s="4">
        <f t="shared" si="372"/>
        <v>4.8333333333333339E-2</v>
      </c>
      <c r="Q188" s="4">
        <f t="shared" si="315"/>
        <v>0.05</v>
      </c>
      <c r="R188" s="4">
        <f t="shared" si="374"/>
        <v>5.0740000000000007E-2</v>
      </c>
      <c r="S188" s="4">
        <f t="shared" si="374"/>
        <v>5.1480000000000012E-2</v>
      </c>
      <c r="T188" s="4">
        <f t="shared" si="374"/>
        <v>5.2219999999999996E-2</v>
      </c>
      <c r="U188" s="4">
        <f t="shared" si="374"/>
        <v>5.296E-2</v>
      </c>
      <c r="V188" s="4">
        <f t="shared" si="374"/>
        <v>5.3699999999999998E-2</v>
      </c>
      <c r="W188" s="4">
        <f t="shared" si="374"/>
        <v>5.4440000000000002E-2</v>
      </c>
      <c r="X188" s="4">
        <f t="shared" si="374"/>
        <v>5.5180000000000007E-2</v>
      </c>
      <c r="Y188" s="4">
        <f t="shared" si="374"/>
        <v>5.5919999999999997E-2</v>
      </c>
      <c r="Z188" s="4">
        <f t="shared" si="374"/>
        <v>5.6659999999999995E-2</v>
      </c>
      <c r="AA188" s="4">
        <f t="shared" si="316"/>
        <v>5.74E-2</v>
      </c>
      <c r="AB188" s="4"/>
      <c r="AC188">
        <v>98.410667716380445</v>
      </c>
      <c r="AD188" s="95">
        <v>98.405825624876996</v>
      </c>
      <c r="AE188" s="95">
        <v>98.410667716380445</v>
      </c>
      <c r="AF188" s="95">
        <f t="shared" si="317"/>
        <v>4.8420915034483869E-3</v>
      </c>
      <c r="AG188" s="95">
        <f t="shared" si="318"/>
        <v>0</v>
      </c>
      <c r="AH188" s="59">
        <f t="shared" si="319"/>
        <v>0.49202912812290789</v>
      </c>
      <c r="AI188" s="59">
        <f t="shared" si="320"/>
        <v>0</v>
      </c>
      <c r="AJ188" s="4"/>
      <c r="AK188">
        <v>96.675269565273368</v>
      </c>
      <c r="AL188" s="96">
        <v>96.675269565273368</v>
      </c>
      <c r="AM188" s="59">
        <v>96.665764807302963</v>
      </c>
      <c r="AN188" s="95">
        <f t="shared" si="321"/>
        <v>0</v>
      </c>
      <c r="AO188" s="95">
        <f t="shared" si="322"/>
        <v>9.5047579704043983E-3</v>
      </c>
      <c r="AP188" s="59">
        <f t="shared" si="323"/>
        <v>0</v>
      </c>
      <c r="AQ188" s="59">
        <f t="shared" si="254"/>
        <v>0.98316332740990808</v>
      </c>
      <c r="AS188" s="7">
        <f t="shared" si="255"/>
        <v>2.9523200314914133</v>
      </c>
      <c r="AT188" s="7">
        <f t="shared" si="256"/>
        <v>2.8999729442190891</v>
      </c>
      <c r="AU188" s="7">
        <f t="shared" si="257"/>
        <v>2.8390575452195494</v>
      </c>
      <c r="AV188" s="7">
        <f t="shared" si="258"/>
        <v>95.156078880730959</v>
      </c>
      <c r="AW188" s="22">
        <v>103.84792360607494</v>
      </c>
      <c r="AX188" s="22">
        <v>103.84777834332985</v>
      </c>
      <c r="AY188" s="91">
        <v>103.84742940166102</v>
      </c>
      <c r="AZ188" s="22">
        <v>103.82905877601983</v>
      </c>
      <c r="BA188" s="22">
        <v>103.84792360607494</v>
      </c>
      <c r="BB188" s="11">
        <v>103.84792360607494</v>
      </c>
      <c r="BC188" s="46">
        <f t="shared" si="324"/>
        <v>1.4526274509307768E-4</v>
      </c>
      <c r="BD188" s="92">
        <f t="shared" si="325"/>
        <v>4.9420441392555858E-4</v>
      </c>
      <c r="BE188" s="92">
        <f t="shared" si="326"/>
        <v>1.8864830055107973E-2</v>
      </c>
      <c r="BF188" s="92">
        <f t="shared" si="327"/>
        <v>0</v>
      </c>
      <c r="BG188" s="11">
        <f t="shared" si="259"/>
        <v>0</v>
      </c>
      <c r="BH188" s="93">
        <f t="shared" si="328"/>
        <v>1.3988025956503577E-2</v>
      </c>
      <c r="BI188" s="93">
        <f t="shared" si="329"/>
        <v>4.7589243652113658E-2</v>
      </c>
      <c r="BJ188" s="93">
        <f t="shared" si="330"/>
        <v>1.8165823061294613</v>
      </c>
      <c r="BK188" s="93">
        <f t="shared" si="331"/>
        <v>0</v>
      </c>
      <c r="BL188" s="93">
        <f t="shared" si="332"/>
        <v>0</v>
      </c>
      <c r="BM188">
        <f t="shared" si="260"/>
        <v>2.4602666929095109</v>
      </c>
      <c r="BN188">
        <f t="shared" si="261"/>
        <v>2.4166441201825739</v>
      </c>
      <c r="BO188">
        <f t="shared" si="262"/>
        <v>2.3658812876829578</v>
      </c>
      <c r="BP188">
        <f t="shared" si="263"/>
        <v>2.3096135650662855</v>
      </c>
      <c r="BQ188">
        <f t="shared" si="264"/>
        <v>2.2550999503676876</v>
      </c>
      <c r="BR188">
        <f t="shared" si="265"/>
        <v>2.1982883779919598</v>
      </c>
      <c r="BS188">
        <f t="shared" si="266"/>
        <v>2.1394236478613511</v>
      </c>
      <c r="BT188">
        <f t="shared" si="267"/>
        <v>2.0787537353116949</v>
      </c>
      <c r="BU188">
        <f t="shared" si="268"/>
        <v>2.0165280949476276</v>
      </c>
      <c r="BV188">
        <f t="shared" si="269"/>
        <v>80.072836176887023</v>
      </c>
      <c r="BX188" s="22">
        <v>100.31374748622028</v>
      </c>
      <c r="BY188" s="22">
        <v>100.3136264339327</v>
      </c>
      <c r="BZ188" s="91">
        <v>100.31333564920867</v>
      </c>
      <c r="CA188" s="91">
        <v>100.31144538832626</v>
      </c>
      <c r="CB188" s="22">
        <v>100.27274490192667</v>
      </c>
      <c r="CC188" s="11">
        <v>100.31374748622028</v>
      </c>
      <c r="CD188" s="11">
        <f t="shared" si="333"/>
        <v>1.2105228758230169E-4</v>
      </c>
      <c r="CE188" s="90">
        <f t="shared" si="334"/>
        <v>4.1183701161173758E-4</v>
      </c>
      <c r="CF188" s="22">
        <f t="shared" si="335"/>
        <v>2.302097894016697E-3</v>
      </c>
      <c r="CG188" s="22">
        <f t="shared" si="336"/>
        <v>4.1002584293607924E-2</v>
      </c>
      <c r="CH188" s="11">
        <f t="shared" si="270"/>
        <v>0</v>
      </c>
      <c r="CI188" s="93">
        <f t="shared" si="337"/>
        <v>1.206736769543279E-2</v>
      </c>
      <c r="CJ188" s="93">
        <f t="shared" si="338"/>
        <v>4.1054892468084699E-2</v>
      </c>
      <c r="CK188" s="93">
        <f t="shared" si="339"/>
        <v>0.22948977101398066</v>
      </c>
      <c r="CL188" s="93">
        <f t="shared" si="340"/>
        <v>4.0874342072845291</v>
      </c>
      <c r="CM188" s="93">
        <f t="shared" si="341"/>
        <v>0</v>
      </c>
      <c r="CO188">
        <f t="shared" si="271"/>
        <v>5.9046400629828266</v>
      </c>
      <c r="CP188">
        <f t="shared" si="272"/>
        <v>5.7999458884381783</v>
      </c>
      <c r="CQ188">
        <f t="shared" si="273"/>
        <v>5.6781150904390989</v>
      </c>
      <c r="CR188">
        <f t="shared" si="274"/>
        <v>5.5430725561590855</v>
      </c>
      <c r="CS188">
        <f t="shared" si="275"/>
        <v>5.412239880882451</v>
      </c>
      <c r="CT188">
        <f t="shared" si="276"/>
        <v>93.207427226859096</v>
      </c>
      <c r="CV188" s="22">
        <v>121.54642911458861</v>
      </c>
      <c r="CW188" s="22">
        <v>121.5461385890984</v>
      </c>
      <c r="CX188" s="22">
        <v>121.54544070576074</v>
      </c>
      <c r="CY188" s="22">
        <v>121.52557577517892</v>
      </c>
      <c r="CZ188" s="22">
        <v>121.53708565704464</v>
      </c>
      <c r="DA188" s="22">
        <v>121.54642911458861</v>
      </c>
      <c r="DB188" s="22">
        <f t="shared" si="342"/>
        <v>2.9052549020036622E-4</v>
      </c>
      <c r="DC188" s="91">
        <f t="shared" si="343"/>
        <v>9.8840882786532802E-4</v>
      </c>
      <c r="DD188" s="22">
        <f t="shared" si="344"/>
        <v>2.0853339409683258E-2</v>
      </c>
      <c r="DE188" s="22">
        <f t="shared" si="345"/>
        <v>9.3434575439630407E-3</v>
      </c>
      <c r="DF188" s="22">
        <f t="shared" si="346"/>
        <v>0</v>
      </c>
      <c r="DG188" s="93">
        <f t="shared" si="347"/>
        <v>2.3902429081357188E-2</v>
      </c>
      <c r="DH188" s="93">
        <f t="shared" si="348"/>
        <v>8.1319445998162543E-2</v>
      </c>
      <c r="DI188" s="93">
        <f t="shared" si="349"/>
        <v>1.7156686182877203</v>
      </c>
      <c r="DJ188" s="93">
        <f t="shared" si="350"/>
        <v>0.76871510023173462</v>
      </c>
      <c r="DK188" s="93">
        <f t="shared" si="351"/>
        <v>0</v>
      </c>
      <c r="DM188">
        <f t="shared" si="277"/>
        <v>4.9205333858190219</v>
      </c>
      <c r="DN188">
        <f t="shared" si="278"/>
        <v>4.8332882403651478</v>
      </c>
      <c r="DO188">
        <f t="shared" si="279"/>
        <v>4.7317625753659156</v>
      </c>
      <c r="DP188">
        <f t="shared" si="280"/>
        <v>4.6192271301325709</v>
      </c>
      <c r="DQ188">
        <f t="shared" si="281"/>
        <v>4.5101999007353752</v>
      </c>
      <c r="DR188">
        <f t="shared" si="282"/>
        <v>4.3965767559839195</v>
      </c>
      <c r="DS188">
        <f t="shared" si="283"/>
        <v>4.2788472957227022</v>
      </c>
      <c r="DT188">
        <f t="shared" si="284"/>
        <v>4.1575074706233899</v>
      </c>
      <c r="DU188">
        <f t="shared" si="285"/>
        <v>4.0330561898952553</v>
      </c>
      <c r="DV188">
        <f t="shared" si="286"/>
        <v>3.9059920086286355</v>
      </c>
      <c r="DW188">
        <f t="shared" si="287"/>
        <v>3.7956252697141708</v>
      </c>
      <c r="DX188">
        <f t="shared" si="288"/>
        <v>3.6857213977501364</v>
      </c>
      <c r="DY188">
        <f t="shared" si="289"/>
        <v>3.5764243530398678</v>
      </c>
      <c r="DZ188">
        <f t="shared" si="290"/>
        <v>72.825321657612236</v>
      </c>
      <c r="EA188" s="22">
        <v>128.27090730541158</v>
      </c>
      <c r="EB188" s="22">
        <v>128.27066520083639</v>
      </c>
      <c r="EC188" s="22">
        <v>128.27008363138833</v>
      </c>
      <c r="ED188" s="22">
        <v>128.26630310962355</v>
      </c>
      <c r="EE188" s="22">
        <v>128.2301634398988</v>
      </c>
      <c r="EF188" s="22">
        <v>128.24973080872661</v>
      </c>
      <c r="EG188" s="22">
        <f t="shared" si="352"/>
        <v>2.4210457519302508E-4</v>
      </c>
      <c r="EH188" s="91">
        <f t="shared" si="353"/>
        <v>8.2367402325189687E-4</v>
      </c>
      <c r="EI188" s="22">
        <f t="shared" si="354"/>
        <v>4.6041957880333939E-3</v>
      </c>
      <c r="EJ188" s="22">
        <f t="shared" si="355"/>
        <v>4.074386551278053E-2</v>
      </c>
      <c r="EK188" s="22">
        <f t="shared" si="356"/>
        <v>2.117649668497279E-2</v>
      </c>
      <c r="EL188" s="93">
        <f t="shared" si="357"/>
        <v>1.8874472807507071E-2</v>
      </c>
      <c r="EM188" s="93">
        <f t="shared" si="358"/>
        <v>6.421362727954659E-2</v>
      </c>
      <c r="EN188" s="93">
        <f t="shared" si="359"/>
        <v>0.35894310602098228</v>
      </c>
      <c r="EO188" s="93">
        <f t="shared" si="360"/>
        <v>3.1763917764898824</v>
      </c>
      <c r="EP188" s="93">
        <f t="shared" si="361"/>
        <v>1.6509196925341605</v>
      </c>
      <c r="ER188">
        <f t="shared" si="291"/>
        <v>3.9364267086552176</v>
      </c>
      <c r="ES188">
        <f t="shared" si="292"/>
        <v>3.8666305922921187</v>
      </c>
      <c r="ET188">
        <f t="shared" si="293"/>
        <v>3.7854100602927327</v>
      </c>
      <c r="EU188">
        <f t="shared" si="294"/>
        <v>3.6953817041060568</v>
      </c>
      <c r="EV188">
        <f t="shared" si="295"/>
        <v>3.6081599205883004</v>
      </c>
      <c r="EW188">
        <f t="shared" si="296"/>
        <v>3.5172614047871353</v>
      </c>
      <c r="EX188">
        <f t="shared" si="297"/>
        <v>3.423077836578162</v>
      </c>
      <c r="EY188">
        <f t="shared" si="298"/>
        <v>3.326005976498712</v>
      </c>
      <c r="EZ188">
        <f t="shared" si="299"/>
        <v>3.226444951916204</v>
      </c>
      <c r="FA188">
        <f t="shared" si="300"/>
        <v>3.1247936069029083</v>
      </c>
      <c r="FB188">
        <f t="shared" si="301"/>
        <v>3.0365002157713366</v>
      </c>
      <c r="FC188">
        <f t="shared" si="302"/>
        <v>2.948577118200109</v>
      </c>
      <c r="FD188">
        <f t="shared" si="303"/>
        <v>2.8611394824318945</v>
      </c>
      <c r="FE188">
        <f t="shared" si="304"/>
        <v>2.7742979679090376</v>
      </c>
      <c r="FF188">
        <f t="shared" si="305"/>
        <v>2.6881585466774904</v>
      </c>
      <c r="FG188">
        <f t="shared" si="306"/>
        <v>2.6028223471569003</v>
      </c>
      <c r="FH188">
        <f t="shared" si="307"/>
        <v>2.5183855202335432</v>
      </c>
      <c r="FI188">
        <f t="shared" si="308"/>
        <v>2.4349391275225498</v>
      </c>
      <c r="FJ188">
        <f t="shared" si="309"/>
        <v>2.3525690515401272</v>
      </c>
      <c r="FK188">
        <f t="shared" si="310"/>
        <v>59.055254113067043</v>
      </c>
      <c r="FL188" s="22">
        <v>118.78289519234616</v>
      </c>
      <c r="FM188" s="22">
        <v>118.78270150868602</v>
      </c>
      <c r="FN188" s="91">
        <v>118.78223625312756</v>
      </c>
      <c r="FO188" s="22">
        <v>118.77921183571573</v>
      </c>
      <c r="FP188" s="22">
        <v>118.76993732726802</v>
      </c>
      <c r="FQ188" s="22">
        <v>118.71639346896202</v>
      </c>
      <c r="FR188" s="22">
        <f t="shared" si="362"/>
        <v>1.9368366014305138E-4</v>
      </c>
      <c r="FS188" s="91">
        <f t="shared" si="363"/>
        <v>6.5893921859583315E-4</v>
      </c>
      <c r="FT188" s="22">
        <f t="shared" si="364"/>
        <v>3.6833566304323995E-3</v>
      </c>
      <c r="FU188" s="22">
        <f t="shared" si="365"/>
        <v>1.2957865078135455E-2</v>
      </c>
      <c r="FV188" s="22">
        <f t="shared" si="366"/>
        <v>6.6501723384135403E-2</v>
      </c>
      <c r="FW188" s="93">
        <f t="shared" si="367"/>
        <v>1.6305686086318889E-2</v>
      </c>
      <c r="FX188" s="93">
        <f t="shared" si="368"/>
        <v>5.5474251366647298E-2</v>
      </c>
      <c r="FY188" s="93">
        <f t="shared" si="369"/>
        <v>0.31009150134519864</v>
      </c>
      <c r="FZ188" s="93">
        <f t="shared" si="370"/>
        <v>1.0908864493623154</v>
      </c>
      <c r="GA188" s="93">
        <f t="shared" si="371"/>
        <v>5.5985942484773243</v>
      </c>
    </row>
    <row r="189" spans="1:183" x14ac:dyDescent="0.4">
      <c r="A189" s="13">
        <v>34173</v>
      </c>
      <c r="B189" s="2">
        <v>3.3000000000000002E-2</v>
      </c>
      <c r="C189" s="2">
        <v>3.5299999999999998E-2</v>
      </c>
      <c r="D189" s="2">
        <v>4.1399999999999999E-2</v>
      </c>
      <c r="E189" s="2">
        <v>5.1500000000000004E-2</v>
      </c>
      <c r="F189" s="2">
        <v>5.8299999999999998E-2</v>
      </c>
      <c r="G189" s="4"/>
      <c r="H189" s="4">
        <f t="shared" si="311"/>
        <v>3.3000000000000002E-2</v>
      </c>
      <c r="I189" s="4">
        <f t="shared" si="312"/>
        <v>3.5400000000000001E-2</v>
      </c>
      <c r="J189" s="4">
        <f t="shared" si="313"/>
        <v>3.8400000000000004E-2</v>
      </c>
      <c r="K189" s="4">
        <f t="shared" si="314"/>
        <v>4.1399999999999999E-2</v>
      </c>
      <c r="L189" s="4">
        <f t="shared" si="372"/>
        <v>4.3083333333333335E-2</v>
      </c>
      <c r="M189" s="4">
        <f t="shared" si="372"/>
        <v>4.476666666666667E-2</v>
      </c>
      <c r="N189" s="4">
        <f t="shared" si="372"/>
        <v>4.6450000000000005E-2</v>
      </c>
      <c r="O189" s="4">
        <f t="shared" si="372"/>
        <v>4.8133333333333334E-2</v>
      </c>
      <c r="P189" s="4">
        <f t="shared" si="372"/>
        <v>4.9816666666666669E-2</v>
      </c>
      <c r="Q189" s="4">
        <f t="shared" si="315"/>
        <v>5.1500000000000004E-2</v>
      </c>
      <c r="R189" s="4">
        <f t="shared" si="374"/>
        <v>5.2180000000000004E-2</v>
      </c>
      <c r="S189" s="4">
        <f t="shared" si="374"/>
        <v>5.2860000000000004E-2</v>
      </c>
      <c r="T189" s="4">
        <f t="shared" si="374"/>
        <v>5.3539999999999997E-2</v>
      </c>
      <c r="U189" s="4">
        <f t="shared" si="374"/>
        <v>5.4220000000000004E-2</v>
      </c>
      <c r="V189" s="4">
        <f t="shared" si="374"/>
        <v>5.4900000000000004E-2</v>
      </c>
      <c r="W189" s="4">
        <f t="shared" si="374"/>
        <v>5.5580000000000004E-2</v>
      </c>
      <c r="X189" s="4">
        <f t="shared" si="374"/>
        <v>5.6260000000000004E-2</v>
      </c>
      <c r="Y189" s="4">
        <f t="shared" si="374"/>
        <v>5.6939999999999998E-2</v>
      </c>
      <c r="Z189" s="4">
        <f t="shared" si="374"/>
        <v>5.7619999999999998E-2</v>
      </c>
      <c r="AA189" s="4">
        <f t="shared" si="316"/>
        <v>5.8299999999999998E-2</v>
      </c>
      <c r="AB189" s="4"/>
      <c r="AC189">
        <v>98.376783079193316</v>
      </c>
      <c r="AD189" s="95">
        <v>98.371944321479504</v>
      </c>
      <c r="AE189" s="95">
        <v>98.376783079193316</v>
      </c>
      <c r="AF189" s="95">
        <f t="shared" si="317"/>
        <v>4.8387577138129245E-3</v>
      </c>
      <c r="AG189" s="95">
        <f t="shared" si="318"/>
        <v>0</v>
      </c>
      <c r="AH189" s="59">
        <f t="shared" si="319"/>
        <v>0.4918597216090837</v>
      </c>
      <c r="AI189" s="59">
        <f t="shared" si="320"/>
        <v>0</v>
      </c>
      <c r="AJ189" s="4"/>
      <c r="AK189">
        <v>96.561304917307922</v>
      </c>
      <c r="AL189" s="96">
        <v>96.561304917307922</v>
      </c>
      <c r="AM189" s="59">
        <v>96.551816960850232</v>
      </c>
      <c r="AN189" s="95">
        <f t="shared" si="321"/>
        <v>0</v>
      </c>
      <c r="AO189" s="95">
        <f t="shared" si="322"/>
        <v>9.4879564576899611E-3</v>
      </c>
      <c r="AP189" s="59">
        <f t="shared" si="323"/>
        <v>0</v>
      </c>
      <c r="AQ189" s="59">
        <f t="shared" si="254"/>
        <v>0.98258370325620081</v>
      </c>
      <c r="AS189" s="7">
        <f t="shared" si="255"/>
        <v>2.9513034923757995</v>
      </c>
      <c r="AT189" s="7">
        <f t="shared" si="256"/>
        <v>2.8965545088255067</v>
      </c>
      <c r="AU189" s="7">
        <f t="shared" si="257"/>
        <v>2.833629138382757</v>
      </c>
      <c r="AV189" s="7">
        <f t="shared" si="258"/>
        <v>94.895313659950148</v>
      </c>
      <c r="AW189" s="22">
        <v>103.57729396708561</v>
      </c>
      <c r="AX189" s="22">
        <v>103.5771488043542</v>
      </c>
      <c r="AY189" s="91">
        <v>103.57680079953421</v>
      </c>
      <c r="AZ189" s="22">
        <v>103.55849355159201</v>
      </c>
      <c r="BA189" s="22">
        <v>103.57729396708561</v>
      </c>
      <c r="BB189" s="11">
        <v>103.57729396708561</v>
      </c>
      <c r="BC189" s="46">
        <f t="shared" si="324"/>
        <v>1.4516273141396141E-4</v>
      </c>
      <c r="BD189" s="92">
        <f t="shared" si="325"/>
        <v>4.9316755139727775E-4</v>
      </c>
      <c r="BE189" s="92">
        <f t="shared" si="326"/>
        <v>1.8800415493601008E-2</v>
      </c>
      <c r="BF189" s="92">
        <f t="shared" si="327"/>
        <v>0</v>
      </c>
      <c r="BG189" s="11">
        <f t="shared" si="259"/>
        <v>0</v>
      </c>
      <c r="BH189" s="93">
        <f t="shared" si="328"/>
        <v>1.401491831405546E-2</v>
      </c>
      <c r="BI189" s="93">
        <f t="shared" si="329"/>
        <v>4.761348095790132E-2</v>
      </c>
      <c r="BJ189" s="93">
        <f t="shared" si="330"/>
        <v>1.8151097381995063</v>
      </c>
      <c r="BK189" s="93">
        <f t="shared" si="331"/>
        <v>0</v>
      </c>
      <c r="BL189" s="93">
        <f t="shared" si="332"/>
        <v>0</v>
      </c>
      <c r="BM189">
        <f t="shared" si="260"/>
        <v>2.4594195769798328</v>
      </c>
      <c r="BN189">
        <f t="shared" si="261"/>
        <v>2.4137954240212558</v>
      </c>
      <c r="BO189">
        <f t="shared" si="262"/>
        <v>2.3613576153189642</v>
      </c>
      <c r="BP189">
        <f t="shared" si="263"/>
        <v>2.3032843121347124</v>
      </c>
      <c r="BQ189">
        <f t="shared" si="264"/>
        <v>2.2472923941927627</v>
      </c>
      <c r="BR189">
        <f t="shared" si="265"/>
        <v>2.1890588747359421</v>
      </c>
      <c r="BS189">
        <f t="shared" si="266"/>
        <v>2.1288350451229379</v>
      </c>
      <c r="BT189">
        <f t="shared" si="267"/>
        <v>2.0668747887692045</v>
      </c>
      <c r="BU189">
        <f t="shared" si="268"/>
        <v>2.0034328468270375</v>
      </c>
      <c r="BV189">
        <f t="shared" si="269"/>
        <v>79.489288376262209</v>
      </c>
      <c r="BX189" s="22">
        <v>99.663050227324362</v>
      </c>
      <c r="BY189" s="22">
        <v>99.662929258381524</v>
      </c>
      <c r="BZ189" s="91">
        <v>99.662639254364862</v>
      </c>
      <c r="CA189" s="91">
        <v>99.660759017654527</v>
      </c>
      <c r="CB189" s="22">
        <v>99.622372871363268</v>
      </c>
      <c r="CC189" s="11">
        <v>99.663050227324362</v>
      </c>
      <c r="CD189" s="11">
        <f t="shared" si="333"/>
        <v>1.2096894283786241E-4</v>
      </c>
      <c r="CE189" s="90">
        <f t="shared" si="334"/>
        <v>4.1097295950009993E-4</v>
      </c>
      <c r="CF189" s="22">
        <f t="shared" si="335"/>
        <v>2.2912096698348705E-3</v>
      </c>
      <c r="CG189" s="22">
        <f t="shared" si="336"/>
        <v>4.0677355961094008E-2</v>
      </c>
      <c r="CH189" s="11">
        <f t="shared" si="270"/>
        <v>0</v>
      </c>
      <c r="CI189" s="93">
        <f t="shared" si="337"/>
        <v>1.2137792548185191E-2</v>
      </c>
      <c r="CJ189" s="93">
        <f t="shared" si="338"/>
        <v>4.1236241371571482E-2</v>
      </c>
      <c r="CK189" s="93">
        <f t="shared" si="339"/>
        <v>0.22989559968401363</v>
      </c>
      <c r="CL189" s="93">
        <f t="shared" si="340"/>
        <v>4.0814881611903147</v>
      </c>
      <c r="CM189" s="93">
        <f t="shared" si="341"/>
        <v>0</v>
      </c>
      <c r="CO189">
        <f t="shared" si="271"/>
        <v>5.902606984751599</v>
      </c>
      <c r="CP189">
        <f t="shared" si="272"/>
        <v>5.7931090176510134</v>
      </c>
      <c r="CQ189">
        <f t="shared" si="273"/>
        <v>5.667258276765514</v>
      </c>
      <c r="CR189">
        <f t="shared" si="274"/>
        <v>5.5278823491233098</v>
      </c>
      <c r="CS189">
        <f t="shared" si="275"/>
        <v>5.3935017460626309</v>
      </c>
      <c r="CT189">
        <f t="shared" si="276"/>
        <v>92.816096288803934</v>
      </c>
      <c r="CV189" s="22">
        <v>121.10144099826081</v>
      </c>
      <c r="CW189" s="22">
        <v>121.10115067279798</v>
      </c>
      <c r="CX189" s="22">
        <v>121.100454663158</v>
      </c>
      <c r="CY189" s="22">
        <v>121.08068636359017</v>
      </c>
      <c r="CZ189" s="22">
        <v>121.09214312664849</v>
      </c>
      <c r="DA189" s="22">
        <v>121.10144099826081</v>
      </c>
      <c r="DB189" s="22">
        <f t="shared" si="342"/>
        <v>2.9032546282792282E-4</v>
      </c>
      <c r="DC189" s="91">
        <f t="shared" si="343"/>
        <v>9.8633510280876635E-4</v>
      </c>
      <c r="DD189" s="22">
        <f t="shared" si="344"/>
        <v>2.0754634670637984E-2</v>
      </c>
      <c r="DE189" s="22">
        <f t="shared" si="345"/>
        <v>9.2978716123184313E-3</v>
      </c>
      <c r="DF189" s="22">
        <f t="shared" si="346"/>
        <v>0</v>
      </c>
      <c r="DG189" s="93">
        <f t="shared" si="347"/>
        <v>2.3973741388601005E-2</v>
      </c>
      <c r="DH189" s="93">
        <f t="shared" si="348"/>
        <v>8.1447016210395989E-2</v>
      </c>
      <c r="DI189" s="93">
        <f t="shared" si="349"/>
        <v>1.7138222716058391</v>
      </c>
      <c r="DJ189" s="93">
        <f t="shared" si="350"/>
        <v>0.76777547283289227</v>
      </c>
      <c r="DK189" s="93">
        <f t="shared" si="351"/>
        <v>0</v>
      </c>
      <c r="DM189">
        <f t="shared" si="277"/>
        <v>4.9188391539596656</v>
      </c>
      <c r="DN189">
        <f t="shared" si="278"/>
        <v>4.8275908480425116</v>
      </c>
      <c r="DO189">
        <f t="shared" si="279"/>
        <v>4.7227152306379283</v>
      </c>
      <c r="DP189">
        <f t="shared" si="280"/>
        <v>4.6065686242694248</v>
      </c>
      <c r="DQ189">
        <f t="shared" si="281"/>
        <v>4.4945847883855254</v>
      </c>
      <c r="DR189">
        <f t="shared" si="282"/>
        <v>4.3781177494718841</v>
      </c>
      <c r="DS189">
        <f t="shared" si="283"/>
        <v>4.2576700902458757</v>
      </c>
      <c r="DT189">
        <f t="shared" si="284"/>
        <v>4.133749577538409</v>
      </c>
      <c r="DU189">
        <f t="shared" si="285"/>
        <v>4.006865693654075</v>
      </c>
      <c r="DV189">
        <f t="shared" si="286"/>
        <v>3.8775262622566933</v>
      </c>
      <c r="DW189">
        <f t="shared" si="287"/>
        <v>3.7664308475203208</v>
      </c>
      <c r="DX189">
        <f t="shared" si="288"/>
        <v>3.6560991216616259</v>
      </c>
      <c r="DY189">
        <f t="shared" si="289"/>
        <v>3.5466536622941649</v>
      </c>
      <c r="DZ189">
        <f t="shared" si="290"/>
        <v>72.202443156705712</v>
      </c>
      <c r="EA189" s="22">
        <v>127.39667675256283</v>
      </c>
      <c r="EB189" s="22">
        <v>127.39643481467712</v>
      </c>
      <c r="EC189" s="22">
        <v>127.39585480664381</v>
      </c>
      <c r="ED189" s="22">
        <v>127.39209433322316</v>
      </c>
      <c r="EE189" s="22">
        <v>127.3562902718291</v>
      </c>
      <c r="EF189" s="22">
        <v>127.37569376537414</v>
      </c>
      <c r="EG189" s="22">
        <f t="shared" si="352"/>
        <v>2.4193788570414654E-4</v>
      </c>
      <c r="EH189" s="91">
        <f t="shared" si="353"/>
        <v>8.2194591901441072E-4</v>
      </c>
      <c r="EI189" s="22">
        <f t="shared" si="354"/>
        <v>4.582419339669741E-3</v>
      </c>
      <c r="EJ189" s="22">
        <f t="shared" si="355"/>
        <v>4.0386480733729968E-2</v>
      </c>
      <c r="EK189" s="22">
        <f t="shared" si="356"/>
        <v>2.0982987188688185E-2</v>
      </c>
      <c r="EL189" s="93">
        <f t="shared" si="357"/>
        <v>1.8990910271078125E-2</v>
      </c>
      <c r="EM189" s="93">
        <f t="shared" si="358"/>
        <v>6.4518631095129855E-2</v>
      </c>
      <c r="EN189" s="93">
        <f t="shared" si="359"/>
        <v>0.35969692903135775</v>
      </c>
      <c r="EO189" s="93">
        <f t="shared" si="360"/>
        <v>3.1701361262484831</v>
      </c>
      <c r="EP189" s="93">
        <f t="shared" si="361"/>
        <v>1.6470592266266531</v>
      </c>
      <c r="ER189">
        <f t="shared" si="291"/>
        <v>3.9350713231677328</v>
      </c>
      <c r="ES189">
        <f t="shared" si="292"/>
        <v>3.8620726784340089</v>
      </c>
      <c r="ET189">
        <f t="shared" si="293"/>
        <v>3.7781721845103426</v>
      </c>
      <c r="EU189">
        <f t="shared" si="294"/>
        <v>3.6852548994155399</v>
      </c>
      <c r="EV189">
        <f t="shared" si="295"/>
        <v>3.5956678307084204</v>
      </c>
      <c r="EW189">
        <f t="shared" si="296"/>
        <v>3.502494199577507</v>
      </c>
      <c r="EX189">
        <f t="shared" si="297"/>
        <v>3.4061360721967007</v>
      </c>
      <c r="EY189">
        <f t="shared" si="298"/>
        <v>3.3069996620307269</v>
      </c>
      <c r="EZ189">
        <f t="shared" si="299"/>
        <v>3.2054925549232598</v>
      </c>
      <c r="FA189">
        <f t="shared" si="300"/>
        <v>3.1020210098053544</v>
      </c>
      <c r="FB189">
        <f t="shared" si="301"/>
        <v>3.0131446780162565</v>
      </c>
      <c r="FC189">
        <f t="shared" si="302"/>
        <v>2.924879297329301</v>
      </c>
      <c r="FD189">
        <f t="shared" si="303"/>
        <v>2.8373229298353317</v>
      </c>
      <c r="FE189">
        <f t="shared" si="304"/>
        <v>2.7505692631125984</v>
      </c>
      <c r="FF189">
        <f t="shared" si="305"/>
        <v>2.6647074988465866</v>
      </c>
      <c r="FG189">
        <f t="shared" si="306"/>
        <v>2.5798222596996734</v>
      </c>
      <c r="FH189">
        <f t="shared" si="307"/>
        <v>2.495993514213608</v>
      </c>
      <c r="FI189">
        <f t="shared" si="308"/>
        <v>2.4132965194520559</v>
      </c>
      <c r="FJ189">
        <f t="shared" si="309"/>
        <v>2.3318017810185294</v>
      </c>
      <c r="FK189">
        <f t="shared" si="310"/>
        <v>58.540950780458552</v>
      </c>
      <c r="FL189" s="22">
        <v>117.93252849348728</v>
      </c>
      <c r="FM189" s="22">
        <v>117.93233494317873</v>
      </c>
      <c r="FN189" s="91">
        <v>117.93187093675208</v>
      </c>
      <c r="FO189" s="22">
        <v>117.92886255801557</v>
      </c>
      <c r="FP189" s="22">
        <v>117.91967723828176</v>
      </c>
      <c r="FQ189" s="22">
        <v>117.86663591729703</v>
      </c>
      <c r="FR189" s="22">
        <f t="shared" si="362"/>
        <v>1.9355030855194855E-4</v>
      </c>
      <c r="FS189" s="91">
        <f t="shared" si="363"/>
        <v>6.5755673520584423E-4</v>
      </c>
      <c r="FT189" s="22">
        <f t="shared" si="364"/>
        <v>3.6659354717158976E-3</v>
      </c>
      <c r="FU189" s="22">
        <f t="shared" si="365"/>
        <v>1.2851255205518441E-2</v>
      </c>
      <c r="FV189" s="22">
        <f t="shared" si="366"/>
        <v>6.5892576190250907E-2</v>
      </c>
      <c r="FW189" s="93">
        <f t="shared" si="367"/>
        <v>1.641195275166488E-2</v>
      </c>
      <c r="FX189" s="93">
        <f t="shared" si="368"/>
        <v>5.5757028498049817E-2</v>
      </c>
      <c r="FY189" s="93">
        <f t="shared" si="369"/>
        <v>0.31085023941620527</v>
      </c>
      <c r="FZ189" s="93">
        <f t="shared" si="370"/>
        <v>1.0897125135605092</v>
      </c>
      <c r="GA189" s="93">
        <f t="shared" si="371"/>
        <v>5.5873114086492057</v>
      </c>
    </row>
    <row r="190" spans="1:183" x14ac:dyDescent="0.4">
      <c r="A190" s="13">
        <v>34180</v>
      </c>
      <c r="B190" s="2">
        <v>3.32E-2</v>
      </c>
      <c r="C190" s="2">
        <v>3.5699999999999996E-2</v>
      </c>
      <c r="D190" s="2">
        <v>4.1900000000000007E-2</v>
      </c>
      <c r="E190" s="2">
        <v>5.21E-2</v>
      </c>
      <c r="F190" s="2">
        <v>5.8799999999999998E-2</v>
      </c>
      <c r="G190" s="4"/>
      <c r="H190" s="4">
        <f t="shared" si="311"/>
        <v>3.32E-2</v>
      </c>
      <c r="I190" s="4">
        <f t="shared" si="312"/>
        <v>3.5799999999999998E-2</v>
      </c>
      <c r="J190" s="4">
        <f t="shared" si="313"/>
        <v>3.8850000000000003E-2</v>
      </c>
      <c r="K190" s="4">
        <f t="shared" si="314"/>
        <v>4.1900000000000007E-2</v>
      </c>
      <c r="L190" s="4">
        <f t="shared" si="372"/>
        <v>4.3600000000000007E-2</v>
      </c>
      <c r="M190" s="4">
        <f t="shared" si="372"/>
        <v>4.5300000000000007E-2</v>
      </c>
      <c r="N190" s="4">
        <f t="shared" si="372"/>
        <v>4.7E-2</v>
      </c>
      <c r="O190" s="4">
        <f t="shared" si="372"/>
        <v>4.87E-2</v>
      </c>
      <c r="P190" s="4">
        <f t="shared" si="372"/>
        <v>5.04E-2</v>
      </c>
      <c r="Q190" s="4">
        <f t="shared" si="315"/>
        <v>5.21E-2</v>
      </c>
      <c r="R190" s="4">
        <f t="shared" si="374"/>
        <v>5.2769999999999997E-2</v>
      </c>
      <c r="S190" s="4">
        <f t="shared" si="374"/>
        <v>5.3440000000000001E-2</v>
      </c>
      <c r="T190" s="4">
        <f t="shared" si="374"/>
        <v>5.4109999999999991E-2</v>
      </c>
      <c r="U190" s="4">
        <f t="shared" si="374"/>
        <v>5.4779999999999995E-2</v>
      </c>
      <c r="V190" s="4">
        <f t="shared" si="374"/>
        <v>5.5449999999999999E-2</v>
      </c>
      <c r="W190" s="4">
        <f t="shared" si="374"/>
        <v>5.6120000000000003E-2</v>
      </c>
      <c r="X190" s="4">
        <f t="shared" si="374"/>
        <v>5.6789999999999993E-2</v>
      </c>
      <c r="Y190" s="4">
        <f t="shared" si="374"/>
        <v>5.7459999999999997E-2</v>
      </c>
      <c r="Z190" s="4">
        <f t="shared" si="374"/>
        <v>5.8130000000000001E-2</v>
      </c>
      <c r="AA190" s="4">
        <f t="shared" si="316"/>
        <v>5.8799999999999998E-2</v>
      </c>
      <c r="AB190" s="4"/>
      <c r="AC190">
        <v>98.367106039740321</v>
      </c>
      <c r="AD190" s="95">
        <v>98.362268233905468</v>
      </c>
      <c r="AE190" s="95">
        <v>98.367106039740321</v>
      </c>
      <c r="AF190" s="95">
        <f t="shared" si="317"/>
        <v>4.8378058348532704E-3</v>
      </c>
      <c r="AG190" s="95">
        <f t="shared" si="318"/>
        <v>0</v>
      </c>
      <c r="AH190" s="59">
        <f t="shared" si="319"/>
        <v>0.49181134117118341</v>
      </c>
      <c r="AI190" s="59">
        <f t="shared" si="320"/>
        <v>0</v>
      </c>
      <c r="AJ190" s="4"/>
      <c r="AK190">
        <v>96.523361480406223</v>
      </c>
      <c r="AL190" s="96">
        <v>96.523361480406223</v>
      </c>
      <c r="AM190" s="59">
        <v>96.513879115652202</v>
      </c>
      <c r="AN190" s="95">
        <f t="shared" si="321"/>
        <v>0</v>
      </c>
      <c r="AO190" s="95">
        <f t="shared" si="322"/>
        <v>9.4823647540209777E-3</v>
      </c>
      <c r="AP190" s="59">
        <f t="shared" si="323"/>
        <v>0</v>
      </c>
      <c r="AQ190" s="59">
        <f t="shared" si="254"/>
        <v>0.9823906470503363</v>
      </c>
      <c r="AS190" s="7">
        <f t="shared" si="255"/>
        <v>2.9510131811922093</v>
      </c>
      <c r="AT190" s="7">
        <f t="shared" si="256"/>
        <v>2.8954163734695659</v>
      </c>
      <c r="AU190" s="7">
        <f t="shared" si="257"/>
        <v>2.831753299019939</v>
      </c>
      <c r="AV190" s="7">
        <f t="shared" si="258"/>
        <v>94.802399742686632</v>
      </c>
      <c r="AW190" s="22">
        <v>103.48107541212748</v>
      </c>
      <c r="AX190" s="22">
        <v>103.48093027795244</v>
      </c>
      <c r="AY190" s="91">
        <v>103.48058259636835</v>
      </c>
      <c r="AZ190" s="22">
        <v>103.46229793194712</v>
      </c>
      <c r="BA190" s="22">
        <v>103.48107541212748</v>
      </c>
      <c r="BB190" s="11">
        <v>103.48107541212748</v>
      </c>
      <c r="BC190" s="46">
        <f t="shared" si="324"/>
        <v>1.4513417504247172E-4</v>
      </c>
      <c r="BD190" s="92">
        <f t="shared" si="325"/>
        <v>4.9281575913084907E-4</v>
      </c>
      <c r="BE190" s="92">
        <f t="shared" si="326"/>
        <v>1.8777480180361295E-2</v>
      </c>
      <c r="BF190" s="92">
        <f t="shared" si="327"/>
        <v>0</v>
      </c>
      <c r="BG190" s="11">
        <f t="shared" si="259"/>
        <v>0</v>
      </c>
      <c r="BH190" s="93">
        <f t="shared" si="328"/>
        <v>1.402519006151174E-2</v>
      </c>
      <c r="BI190" s="93">
        <f t="shared" si="329"/>
        <v>4.7623757017226889E-2</v>
      </c>
      <c r="BJ190" s="93">
        <f t="shared" si="330"/>
        <v>1.8145810821522119</v>
      </c>
      <c r="BK190" s="93">
        <f t="shared" si="331"/>
        <v>0</v>
      </c>
      <c r="BL190" s="93">
        <f t="shared" si="332"/>
        <v>0</v>
      </c>
      <c r="BM190">
        <f t="shared" si="260"/>
        <v>2.4591776509935079</v>
      </c>
      <c r="BN190">
        <f t="shared" si="261"/>
        <v>2.4128469778913049</v>
      </c>
      <c r="BO190">
        <f t="shared" si="262"/>
        <v>2.3597944158499491</v>
      </c>
      <c r="BP190">
        <f t="shared" si="263"/>
        <v>2.3010291199681219</v>
      </c>
      <c r="BQ190">
        <f t="shared" si="264"/>
        <v>2.2444530075334823</v>
      </c>
      <c r="BR190">
        <f t="shared" si="265"/>
        <v>2.1856361869019523</v>
      </c>
      <c r="BS190">
        <f t="shared" si="266"/>
        <v>2.1248343556159144</v>
      </c>
      <c r="BT190">
        <f t="shared" si="267"/>
        <v>2.0623056637058195</v>
      </c>
      <c r="BU190">
        <f t="shared" si="268"/>
        <v>1.9983089388136321</v>
      </c>
      <c r="BV190">
        <f t="shared" si="269"/>
        <v>79.257180436667454</v>
      </c>
      <c r="BX190" s="22">
        <v>99.405977433740418</v>
      </c>
      <c r="BY190" s="22">
        <v>99.405856488594551</v>
      </c>
      <c r="BZ190" s="91">
        <v>99.405566753941144</v>
      </c>
      <c r="CA190" s="91">
        <v>99.403690272721036</v>
      </c>
      <c r="CB190" s="22">
        <v>99.36542920954102</v>
      </c>
      <c r="CC190" s="11">
        <v>99.405977433740418</v>
      </c>
      <c r="CD190" s="11">
        <f t="shared" si="333"/>
        <v>1.2094514586635796E-4</v>
      </c>
      <c r="CE190" s="90">
        <f t="shared" si="334"/>
        <v>4.1067979927333909E-4</v>
      </c>
      <c r="CF190" s="22">
        <f t="shared" si="335"/>
        <v>2.287161019381756E-3</v>
      </c>
      <c r="CG190" s="22">
        <f t="shared" si="336"/>
        <v>4.0548224199397964E-2</v>
      </c>
      <c r="CH190" s="11">
        <f t="shared" si="270"/>
        <v>0</v>
      </c>
      <c r="CI190" s="93">
        <f t="shared" si="337"/>
        <v>1.2166788053261143E-2</v>
      </c>
      <c r="CJ190" s="93">
        <f t="shared" si="338"/>
        <v>4.1313390791522561E-2</v>
      </c>
      <c r="CK190" s="93">
        <f t="shared" si="339"/>
        <v>0.23008284596429582</v>
      </c>
      <c r="CL190" s="93">
        <f t="shared" si="340"/>
        <v>4.0790529147430394</v>
      </c>
      <c r="CM190" s="93">
        <f t="shared" si="341"/>
        <v>0</v>
      </c>
      <c r="CO190">
        <f t="shared" si="271"/>
        <v>5.9020263623844187</v>
      </c>
      <c r="CP190">
        <f t="shared" si="272"/>
        <v>5.7908327469391319</v>
      </c>
      <c r="CQ190">
        <f t="shared" si="273"/>
        <v>5.663506598039878</v>
      </c>
      <c r="CR190">
        <f t="shared" si="274"/>
        <v>5.522469887923493</v>
      </c>
      <c r="CS190">
        <f t="shared" si="275"/>
        <v>5.3866872180803576</v>
      </c>
      <c r="CT190">
        <f t="shared" si="276"/>
        <v>92.670974324642771</v>
      </c>
      <c r="CV190" s="22">
        <v>120.93748276952833</v>
      </c>
      <c r="CW190" s="22">
        <v>120.93719250117825</v>
      </c>
      <c r="CX190" s="22">
        <v>120.93649713801005</v>
      </c>
      <c r="CY190" s="22">
        <v>120.91676460732532</v>
      </c>
      <c r="CZ190" s="22">
        <v>120.92820178839035</v>
      </c>
      <c r="DA190" s="22">
        <v>120.93748276952833</v>
      </c>
      <c r="DB190" s="22">
        <f t="shared" si="342"/>
        <v>2.9026835008494345E-4</v>
      </c>
      <c r="DC190" s="91">
        <f t="shared" si="343"/>
        <v>9.85631518275909E-4</v>
      </c>
      <c r="DD190" s="22">
        <f t="shared" si="344"/>
        <v>2.0718162203010593E-2</v>
      </c>
      <c r="DE190" s="22">
        <f t="shared" si="345"/>
        <v>9.2809811379765961E-3</v>
      </c>
      <c r="DF190" s="22">
        <f t="shared" si="346"/>
        <v>0</v>
      </c>
      <c r="DG190" s="93">
        <f t="shared" si="347"/>
        <v>2.4001520739282339E-2</v>
      </c>
      <c r="DH190" s="93">
        <f t="shared" si="348"/>
        <v>8.1499258600762833E-2</v>
      </c>
      <c r="DI190" s="93">
        <f t="shared" si="349"/>
        <v>1.7131299352818004</v>
      </c>
      <c r="DJ190" s="93">
        <f t="shared" si="350"/>
        <v>0.76741973831747812</v>
      </c>
      <c r="DK190" s="93">
        <f t="shared" si="351"/>
        <v>0</v>
      </c>
      <c r="DM190">
        <f t="shared" si="277"/>
        <v>4.9183553019870159</v>
      </c>
      <c r="DN190">
        <f t="shared" si="278"/>
        <v>4.8256939557826097</v>
      </c>
      <c r="DO190">
        <f t="shared" si="279"/>
        <v>4.7195888316998982</v>
      </c>
      <c r="DP190">
        <f t="shared" si="280"/>
        <v>4.6020582399362437</v>
      </c>
      <c r="DQ190">
        <f t="shared" si="281"/>
        <v>4.4889060150669646</v>
      </c>
      <c r="DR190">
        <f t="shared" si="282"/>
        <v>4.3712723738039045</v>
      </c>
      <c r="DS190">
        <f t="shared" si="283"/>
        <v>4.2496687112318288</v>
      </c>
      <c r="DT190">
        <f t="shared" si="284"/>
        <v>4.1246113274116389</v>
      </c>
      <c r="DU190">
        <f t="shared" si="285"/>
        <v>3.9966178776272643</v>
      </c>
      <c r="DV190">
        <f t="shared" si="286"/>
        <v>3.8662039237398758</v>
      </c>
      <c r="DW190">
        <f t="shared" si="287"/>
        <v>3.7545400666583162</v>
      </c>
      <c r="DX190">
        <f t="shared" si="288"/>
        <v>3.6437262467503446</v>
      </c>
      <c r="DY190">
        <f t="shared" si="289"/>
        <v>3.5338807377927175</v>
      </c>
      <c r="DZ190">
        <f t="shared" si="290"/>
        <v>71.92744268438453</v>
      </c>
      <c r="EA190" s="22">
        <v>127.02338765347172</v>
      </c>
      <c r="EB190" s="22">
        <v>127.02314576317998</v>
      </c>
      <c r="EC190" s="22">
        <v>127.02256629387315</v>
      </c>
      <c r="ED190" s="22">
        <v>127.01881333143294</v>
      </c>
      <c r="EE190" s="22">
        <v>126.98315575757815</v>
      </c>
      <c r="EF190" s="22">
        <v>127.00248983907812</v>
      </c>
      <c r="EG190" s="22">
        <f t="shared" si="352"/>
        <v>2.4189029173271592E-4</v>
      </c>
      <c r="EH190" s="91">
        <f t="shared" si="353"/>
        <v>8.2135959856088903E-4</v>
      </c>
      <c r="EI190" s="22">
        <f t="shared" si="354"/>
        <v>4.5743220387777228E-3</v>
      </c>
      <c r="EJ190" s="22">
        <f t="shared" si="355"/>
        <v>4.0231895893569458E-2</v>
      </c>
      <c r="EK190" s="22">
        <f t="shared" si="356"/>
        <v>2.0897814393592284E-2</v>
      </c>
      <c r="EL190" s="93">
        <f t="shared" si="357"/>
        <v>1.9042972810063043E-2</v>
      </c>
      <c r="EM190" s="93">
        <f t="shared" si="358"/>
        <v>6.4662076310042435E-2</v>
      </c>
      <c r="EN190" s="93">
        <f t="shared" si="359"/>
        <v>0.3601165205305954</v>
      </c>
      <c r="EO190" s="93">
        <f t="shared" si="360"/>
        <v>3.1672825482599123</v>
      </c>
      <c r="EP190" s="93">
        <f t="shared" si="361"/>
        <v>1.6451942260115844</v>
      </c>
      <c r="ER190">
        <f t="shared" si="291"/>
        <v>3.9346842415896126</v>
      </c>
      <c r="ES190">
        <f t="shared" si="292"/>
        <v>3.8605551646260876</v>
      </c>
      <c r="ET190">
        <f t="shared" si="293"/>
        <v>3.7756710653599188</v>
      </c>
      <c r="EU190">
        <f t="shared" si="294"/>
        <v>3.6816465919489954</v>
      </c>
      <c r="EV190">
        <f t="shared" si="295"/>
        <v>3.5911248120535717</v>
      </c>
      <c r="EW190">
        <f t="shared" si="296"/>
        <v>3.4970178990431235</v>
      </c>
      <c r="EX190">
        <f t="shared" si="297"/>
        <v>3.399734968985463</v>
      </c>
      <c r="EY190">
        <f t="shared" si="298"/>
        <v>3.2996890619293113</v>
      </c>
      <c r="EZ190">
        <f t="shared" si="299"/>
        <v>3.1972943021018114</v>
      </c>
      <c r="FA190">
        <f t="shared" si="300"/>
        <v>3.0929631389919008</v>
      </c>
      <c r="FB190">
        <f t="shared" si="301"/>
        <v>3.003632053326653</v>
      </c>
      <c r="FC190">
        <f t="shared" si="302"/>
        <v>2.9149809974002756</v>
      </c>
      <c r="FD190">
        <f t="shared" si="303"/>
        <v>2.8271045902341738</v>
      </c>
      <c r="FE190">
        <f t="shared" si="304"/>
        <v>2.7400930546432201</v>
      </c>
      <c r="FF190">
        <f t="shared" si="305"/>
        <v>2.6540321200603443</v>
      </c>
      <c r="FG190">
        <f t="shared" si="306"/>
        <v>2.5690029429862422</v>
      </c>
      <c r="FH190">
        <f t="shared" si="307"/>
        <v>2.4850820448057718</v>
      </c>
      <c r="FI190">
        <f t="shared" si="308"/>
        <v>2.4023412666425017</v>
      </c>
      <c r="FJ190">
        <f t="shared" si="309"/>
        <v>2.3208477408566024</v>
      </c>
      <c r="FK190">
        <f t="shared" si="310"/>
        <v>58.257260846967696</v>
      </c>
      <c r="FL190" s="22">
        <v>117.50541599223212</v>
      </c>
      <c r="FM190" s="22">
        <v>117.50522247999874</v>
      </c>
      <c r="FN190" s="91">
        <v>117.50475890455327</v>
      </c>
      <c r="FO190" s="22">
        <v>117.5017565346011</v>
      </c>
      <c r="FP190" s="22">
        <v>117.49261032694214</v>
      </c>
      <c r="FQ190" s="22">
        <v>117.43985349423804</v>
      </c>
      <c r="FR190" s="22">
        <f t="shared" si="362"/>
        <v>1.935122333804884E-4</v>
      </c>
      <c r="FS190" s="91">
        <f t="shared" si="363"/>
        <v>6.5708767884586905E-4</v>
      </c>
      <c r="FT190" s="22">
        <f t="shared" si="364"/>
        <v>3.6594576310164939E-3</v>
      </c>
      <c r="FU190" s="22">
        <f t="shared" si="365"/>
        <v>1.2805665289974399E-2</v>
      </c>
      <c r="FV190" s="22">
        <f t="shared" si="366"/>
        <v>6.5562497994079649E-2</v>
      </c>
      <c r="FW190" s="93">
        <f t="shared" si="367"/>
        <v>1.6468367159627847E-2</v>
      </c>
      <c r="FX190" s="93">
        <f t="shared" si="368"/>
        <v>5.5919778105317876E-2</v>
      </c>
      <c r="FY190" s="93">
        <f t="shared" si="369"/>
        <v>0.31142884777825114</v>
      </c>
      <c r="FZ190" s="93">
        <f t="shared" si="370"/>
        <v>1.089793622008107</v>
      </c>
      <c r="GA190" s="93">
        <f t="shared" si="371"/>
        <v>5.5795298829812037</v>
      </c>
    </row>
    <row r="191" spans="1:183" x14ac:dyDescent="0.4">
      <c r="A191" s="13">
        <v>34187</v>
      </c>
      <c r="B191" s="2">
        <v>3.3099999999999997E-2</v>
      </c>
      <c r="C191" s="2">
        <v>3.5499999999999997E-2</v>
      </c>
      <c r="D191" s="2">
        <v>4.1500000000000002E-2</v>
      </c>
      <c r="E191" s="2">
        <v>5.1900000000000002E-2</v>
      </c>
      <c r="F191" s="2">
        <v>5.8499999999999996E-2</v>
      </c>
      <c r="G191" s="4"/>
      <c r="H191" s="4">
        <f t="shared" si="311"/>
        <v>3.3099999999999997E-2</v>
      </c>
      <c r="I191" s="4">
        <f t="shared" si="312"/>
        <v>3.56E-2</v>
      </c>
      <c r="J191" s="4">
        <f t="shared" si="313"/>
        <v>3.8550000000000001E-2</v>
      </c>
      <c r="K191" s="4">
        <f t="shared" si="314"/>
        <v>4.1500000000000002E-2</v>
      </c>
      <c r="L191" s="4">
        <f t="shared" si="372"/>
        <v>4.3233333333333332E-2</v>
      </c>
      <c r="M191" s="4">
        <f t="shared" si="372"/>
        <v>4.4966666666666669E-2</v>
      </c>
      <c r="N191" s="4">
        <f t="shared" si="372"/>
        <v>4.6700000000000005E-2</v>
      </c>
      <c r="O191" s="4">
        <f t="shared" si="372"/>
        <v>4.8433333333333335E-2</v>
      </c>
      <c r="P191" s="4">
        <f t="shared" si="372"/>
        <v>5.0166666666666672E-2</v>
      </c>
      <c r="Q191" s="4">
        <f t="shared" si="315"/>
        <v>5.1900000000000002E-2</v>
      </c>
      <c r="R191" s="4">
        <f t="shared" si="374"/>
        <v>5.2560000000000003E-2</v>
      </c>
      <c r="S191" s="4">
        <f t="shared" si="374"/>
        <v>5.3220000000000003E-2</v>
      </c>
      <c r="T191" s="4">
        <f t="shared" si="374"/>
        <v>5.3879999999999997E-2</v>
      </c>
      <c r="U191" s="4">
        <f t="shared" si="374"/>
        <v>5.4540000000000005E-2</v>
      </c>
      <c r="V191" s="4">
        <f t="shared" si="374"/>
        <v>5.5199999999999999E-2</v>
      </c>
      <c r="W191" s="4">
        <f t="shared" si="374"/>
        <v>5.586E-2</v>
      </c>
      <c r="X191" s="4">
        <f t="shared" si="374"/>
        <v>5.6519999999999994E-2</v>
      </c>
      <c r="Y191" s="4">
        <f t="shared" si="374"/>
        <v>5.7180000000000002E-2</v>
      </c>
      <c r="Z191" s="4">
        <f t="shared" si="374"/>
        <v>5.7839999999999996E-2</v>
      </c>
      <c r="AA191" s="4">
        <f t="shared" si="316"/>
        <v>5.8499999999999996E-2</v>
      </c>
      <c r="AB191" s="4"/>
      <c r="AC191">
        <v>98.371944321479504</v>
      </c>
      <c r="AD191" s="95">
        <v>98.367106039740321</v>
      </c>
      <c r="AE191" s="95">
        <v>98.371944321479504</v>
      </c>
      <c r="AF191" s="95">
        <f t="shared" si="317"/>
        <v>4.8382817391825483E-3</v>
      </c>
      <c r="AG191" s="95">
        <f t="shared" si="318"/>
        <v>0</v>
      </c>
      <c r="AH191" s="59">
        <f t="shared" si="319"/>
        <v>0.49183553019660203</v>
      </c>
      <c r="AI191" s="59">
        <f t="shared" si="320"/>
        <v>0</v>
      </c>
      <c r="AJ191" s="4"/>
      <c r="AK191">
        <v>96.54233040273057</v>
      </c>
      <c r="AL191" s="96">
        <v>96.54233040273057</v>
      </c>
      <c r="AM191" s="59">
        <v>96.532845242674114</v>
      </c>
      <c r="AN191" s="95">
        <f t="shared" si="321"/>
        <v>0</v>
      </c>
      <c r="AO191" s="95">
        <f t="shared" si="322"/>
        <v>9.4851600564567207E-3</v>
      </c>
      <c r="AP191" s="59">
        <f t="shared" si="323"/>
        <v>0</v>
      </c>
      <c r="AQ191" s="59">
        <f t="shared" si="254"/>
        <v>0.98248716567012195</v>
      </c>
      <c r="AS191" s="7">
        <f t="shared" si="255"/>
        <v>2.9511583296443851</v>
      </c>
      <c r="AT191" s="7">
        <f t="shared" si="256"/>
        <v>2.8959853572802232</v>
      </c>
      <c r="AU191" s="7">
        <f t="shared" si="257"/>
        <v>2.8330036745540097</v>
      </c>
      <c r="AV191" s="7">
        <f t="shared" si="258"/>
        <v>94.876721773314216</v>
      </c>
      <c r="AW191" s="22">
        <v>103.55736215708258</v>
      </c>
      <c r="AX191" s="22">
        <v>103.5572170086304</v>
      </c>
      <c r="AY191" s="91">
        <v>103.55686913479283</v>
      </c>
      <c r="AZ191" s="22">
        <v>103.53856635588794</v>
      </c>
      <c r="BA191" s="22">
        <v>103.55736215708258</v>
      </c>
      <c r="BB191" s="11">
        <v>103.55736215708258</v>
      </c>
      <c r="BC191" s="46">
        <f t="shared" si="324"/>
        <v>1.4514845217661332E-4</v>
      </c>
      <c r="BD191" s="92">
        <f t="shared" si="325"/>
        <v>4.9302228974568152E-4</v>
      </c>
      <c r="BE191" s="92">
        <f t="shared" si="326"/>
        <v>1.8795801194642081E-2</v>
      </c>
      <c r="BF191" s="92">
        <f t="shared" si="327"/>
        <v>0</v>
      </c>
      <c r="BG191" s="11">
        <f t="shared" si="259"/>
        <v>0</v>
      </c>
      <c r="BH191" s="93">
        <f t="shared" si="328"/>
        <v>1.4016236909978708E-2</v>
      </c>
      <c r="BI191" s="93">
        <f t="shared" si="329"/>
        <v>4.7608618013834023E-2</v>
      </c>
      <c r="BJ191" s="93">
        <f t="shared" si="330"/>
        <v>1.8150135155172629</v>
      </c>
      <c r="BK191" s="93">
        <f t="shared" si="331"/>
        <v>0</v>
      </c>
      <c r="BL191" s="93">
        <f t="shared" si="332"/>
        <v>0</v>
      </c>
      <c r="BM191">
        <f t="shared" si="260"/>
        <v>2.4592986080369879</v>
      </c>
      <c r="BN191">
        <f t="shared" si="261"/>
        <v>2.4133211310668528</v>
      </c>
      <c r="BO191">
        <f t="shared" si="262"/>
        <v>2.3608363954616749</v>
      </c>
      <c r="BP191">
        <f t="shared" si="263"/>
        <v>2.3028330527503451</v>
      </c>
      <c r="BQ191">
        <f t="shared" si="264"/>
        <v>2.2464676123064158</v>
      </c>
      <c r="BR191">
        <f t="shared" si="265"/>
        <v>2.1877746345088971</v>
      </c>
      <c r="BS191">
        <f t="shared" si="266"/>
        <v>2.127015483665176</v>
      </c>
      <c r="BT191">
        <f t="shared" si="267"/>
        <v>2.0644544231804529</v>
      </c>
      <c r="BU191">
        <f t="shared" si="268"/>
        <v>2.0003567526670953</v>
      </c>
      <c r="BV191">
        <f t="shared" si="269"/>
        <v>79.334466808410198</v>
      </c>
      <c r="BX191" s="22">
        <v>99.497235753962215</v>
      </c>
      <c r="BY191" s="22">
        <v>99.497114796918737</v>
      </c>
      <c r="BZ191" s="91">
        <v>99.496824902054101</v>
      </c>
      <c r="CA191" s="91">
        <v>99.49494616093402</v>
      </c>
      <c r="CB191" s="22">
        <v>99.456643881426146</v>
      </c>
      <c r="CC191" s="11">
        <v>99.497235753962215</v>
      </c>
      <c r="CD191" s="11">
        <f t="shared" si="333"/>
        <v>1.2095704347814262E-4</v>
      </c>
      <c r="CE191" s="90">
        <f t="shared" si="334"/>
        <v>4.1085190811429584E-4</v>
      </c>
      <c r="CF191" s="22">
        <f t="shared" si="335"/>
        <v>2.2895930281947585E-3</v>
      </c>
      <c r="CG191" s="22">
        <f t="shared" si="336"/>
        <v>4.0591872536069218E-2</v>
      </c>
      <c r="CH191" s="11">
        <f t="shared" si="270"/>
        <v>0</v>
      </c>
      <c r="CI191" s="93">
        <f t="shared" si="337"/>
        <v>1.2156824514928881E-2</v>
      </c>
      <c r="CJ191" s="93">
        <f t="shared" si="338"/>
        <v>4.1292796227048421E-2</v>
      </c>
      <c r="CK191" s="93">
        <f t="shared" si="339"/>
        <v>0.23011624502378014</v>
      </c>
      <c r="CL191" s="93">
        <f t="shared" si="340"/>
        <v>4.0796985191071258</v>
      </c>
      <c r="CM191" s="93">
        <f t="shared" si="341"/>
        <v>0</v>
      </c>
      <c r="CO191">
        <f t="shared" si="271"/>
        <v>5.9023166592887701</v>
      </c>
      <c r="CP191">
        <f t="shared" si="272"/>
        <v>5.7919707145604464</v>
      </c>
      <c r="CQ191">
        <f t="shared" si="273"/>
        <v>5.6660073491080194</v>
      </c>
      <c r="CR191">
        <f t="shared" si="274"/>
        <v>5.5267993266008286</v>
      </c>
      <c r="CS191">
        <f t="shared" si="275"/>
        <v>5.3915222695353977</v>
      </c>
      <c r="CT191">
        <f t="shared" si="276"/>
        <v>92.761644503177237</v>
      </c>
      <c r="CV191" s="22">
        <v>121.04124686685019</v>
      </c>
      <c r="CW191" s="22">
        <v>121.04095656994583</v>
      </c>
      <c r="CX191" s="22">
        <v>121.0402608222707</v>
      </c>
      <c r="CY191" s="22">
        <v>121.0205055295099</v>
      </c>
      <c r="CZ191" s="22">
        <v>121.03195530503595</v>
      </c>
      <c r="DA191" s="22">
        <v>121.04124686685019</v>
      </c>
      <c r="DB191" s="22">
        <f t="shared" si="342"/>
        <v>2.9029690435322664E-4</v>
      </c>
      <c r="DC191" s="91">
        <f t="shared" si="343"/>
        <v>9.8604457949136304E-4</v>
      </c>
      <c r="DD191" s="22">
        <f t="shared" si="344"/>
        <v>2.0741337340282939E-2</v>
      </c>
      <c r="DE191" s="22">
        <f t="shared" si="345"/>
        <v>9.2915618142370704E-3</v>
      </c>
      <c r="DF191" s="22">
        <f t="shared" si="346"/>
        <v>0</v>
      </c>
      <c r="DG191" s="93">
        <f t="shared" si="347"/>
        <v>2.3983304193203155E-2</v>
      </c>
      <c r="DH191" s="93">
        <f t="shared" si="348"/>
        <v>8.1463518016800365E-2</v>
      </c>
      <c r="DI191" s="93">
        <f t="shared" si="349"/>
        <v>1.7135759815081195</v>
      </c>
      <c r="DJ191" s="93">
        <f t="shared" si="350"/>
        <v>0.76763599638544122</v>
      </c>
      <c r="DK191" s="93">
        <f t="shared" si="351"/>
        <v>0</v>
      </c>
      <c r="DM191">
        <f t="shared" si="277"/>
        <v>4.9185972160739757</v>
      </c>
      <c r="DN191">
        <f t="shared" si="278"/>
        <v>4.8266422621337055</v>
      </c>
      <c r="DO191">
        <f t="shared" si="279"/>
        <v>4.7216727909233498</v>
      </c>
      <c r="DP191">
        <f t="shared" si="280"/>
        <v>4.6056661055006902</v>
      </c>
      <c r="DQ191">
        <f t="shared" si="281"/>
        <v>4.4929352246128316</v>
      </c>
      <c r="DR191">
        <f t="shared" si="282"/>
        <v>4.3755492690177942</v>
      </c>
      <c r="DS191">
        <f t="shared" si="283"/>
        <v>4.254030967330352</v>
      </c>
      <c r="DT191">
        <f t="shared" si="284"/>
        <v>4.1289088463609058</v>
      </c>
      <c r="DU191">
        <f t="shared" si="285"/>
        <v>4.0007135053341907</v>
      </c>
      <c r="DV191">
        <f t="shared" si="286"/>
        <v>3.8699739906541564</v>
      </c>
      <c r="DW191">
        <f t="shared" si="287"/>
        <v>3.7587676778548049</v>
      </c>
      <c r="DX191">
        <f t="shared" si="288"/>
        <v>3.6484140582008968</v>
      </c>
      <c r="DY191">
        <f t="shared" si="289"/>
        <v>3.5390287531641245</v>
      </c>
      <c r="DZ191">
        <f t="shared" si="290"/>
        <v>72.045162366891248</v>
      </c>
      <c r="EA191" s="22">
        <v>127.18688473786926</v>
      </c>
      <c r="EB191" s="22">
        <v>127.18664282378231</v>
      </c>
      <c r="EC191" s="22">
        <v>127.18606303405303</v>
      </c>
      <c r="ED191" s="22">
        <v>127.18230555181287</v>
      </c>
      <c r="EE191" s="22">
        <v>127.14658775576406</v>
      </c>
      <c r="EF191" s="22">
        <v>127.1659506591938</v>
      </c>
      <c r="EG191" s="22">
        <f t="shared" si="352"/>
        <v>2.4191408695628525E-4</v>
      </c>
      <c r="EH191" s="91">
        <f t="shared" si="353"/>
        <v>8.2170381622859168E-4</v>
      </c>
      <c r="EI191" s="22">
        <f t="shared" si="354"/>
        <v>4.579186056389517E-3</v>
      </c>
      <c r="EJ191" s="22">
        <f t="shared" si="355"/>
        <v>4.0296982105203938E-2</v>
      </c>
      <c r="EK191" s="22">
        <f t="shared" si="356"/>
        <v>2.0934078675466594E-2</v>
      </c>
      <c r="EL191" s="93">
        <f t="shared" si="357"/>
        <v>1.902036420302828E-2</v>
      </c>
      <c r="EM191" s="93">
        <f t="shared" si="358"/>
        <v>6.4606017980715066E-2</v>
      </c>
      <c r="EN191" s="93">
        <f t="shared" si="359"/>
        <v>0.36003602618518155</v>
      </c>
      <c r="EO191" s="93">
        <f t="shared" si="360"/>
        <v>3.1683284159570042</v>
      </c>
      <c r="EP191" s="93">
        <f t="shared" si="361"/>
        <v>1.6459306097960882</v>
      </c>
      <c r="ER191">
        <f t="shared" si="291"/>
        <v>3.9348777728591804</v>
      </c>
      <c r="ES191">
        <f t="shared" si="292"/>
        <v>3.8613138097069641</v>
      </c>
      <c r="ET191">
        <f t="shared" si="293"/>
        <v>3.7773382327386797</v>
      </c>
      <c r="EU191">
        <f t="shared" si="294"/>
        <v>3.6845328844005523</v>
      </c>
      <c r="EV191">
        <f t="shared" si="295"/>
        <v>3.5943481796902654</v>
      </c>
      <c r="EW191">
        <f t="shared" si="296"/>
        <v>3.5004394152142355</v>
      </c>
      <c r="EX191">
        <f t="shared" si="297"/>
        <v>3.4032247738642813</v>
      </c>
      <c r="EY191">
        <f t="shared" si="298"/>
        <v>3.3031270770887247</v>
      </c>
      <c r="EZ191">
        <f t="shared" si="299"/>
        <v>3.2005708042673526</v>
      </c>
      <c r="FA191">
        <f t="shared" si="300"/>
        <v>3.0959791925233251</v>
      </c>
      <c r="FB191">
        <f t="shared" si="301"/>
        <v>3.0070141422838441</v>
      </c>
      <c r="FC191">
        <f t="shared" si="302"/>
        <v>2.9187312465607178</v>
      </c>
      <c r="FD191">
        <f t="shared" si="303"/>
        <v>2.8312230025312997</v>
      </c>
      <c r="FE191">
        <f t="shared" si="304"/>
        <v>2.7445776139768094</v>
      </c>
      <c r="FF191">
        <f t="shared" si="305"/>
        <v>2.6588788987493985</v>
      </c>
      <c r="FG191">
        <f t="shared" si="306"/>
        <v>2.5742062131428449</v>
      </c>
      <c r="FH191">
        <f t="shared" si="307"/>
        <v>2.4906343929152892</v>
      </c>
      <c r="FI191">
        <f t="shared" si="308"/>
        <v>2.4082337106466856</v>
      </c>
      <c r="FJ191">
        <f t="shared" si="309"/>
        <v>2.3270698490508561</v>
      </c>
      <c r="FK191">
        <f t="shared" si="310"/>
        <v>58.427301134909584</v>
      </c>
      <c r="FL191" s="22">
        <v>117.74427971017388</v>
      </c>
      <c r="FM191" s="22">
        <v>117.74408617890431</v>
      </c>
      <c r="FN191" s="91">
        <v>117.74362234712089</v>
      </c>
      <c r="FO191" s="22">
        <v>117.74061636132876</v>
      </c>
      <c r="FP191" s="22">
        <v>117.73145449673233</v>
      </c>
      <c r="FQ191" s="22">
        <v>117.67852336635249</v>
      </c>
      <c r="FR191" s="22">
        <f t="shared" si="362"/>
        <v>1.9353126957355471E-4</v>
      </c>
      <c r="FS191" s="91">
        <f t="shared" si="363"/>
        <v>6.5736305299424203E-4</v>
      </c>
      <c r="FT191" s="22">
        <f t="shared" si="364"/>
        <v>3.6633488451229823E-3</v>
      </c>
      <c r="FU191" s="22">
        <f t="shared" si="365"/>
        <v>1.2825213441558958E-2</v>
      </c>
      <c r="FV191" s="22">
        <f t="shared" si="366"/>
        <v>6.5756343821391283E-2</v>
      </c>
      <c r="FW191" s="93">
        <f t="shared" si="367"/>
        <v>1.6436575097315095E-2</v>
      </c>
      <c r="FX191" s="93">
        <f t="shared" si="368"/>
        <v>5.58297230754932E-2</v>
      </c>
      <c r="FY191" s="93">
        <f t="shared" si="369"/>
        <v>0.31112754302291978</v>
      </c>
      <c r="FZ191" s="93">
        <f t="shared" si="370"/>
        <v>1.089243016571851</v>
      </c>
      <c r="GA191" s="93">
        <f t="shared" si="371"/>
        <v>5.5846741755310516</v>
      </c>
    </row>
    <row r="192" spans="1:183" x14ac:dyDescent="0.4">
      <c r="A192" s="13">
        <v>34194</v>
      </c>
      <c r="B192" s="2">
        <v>3.2500000000000001E-2</v>
      </c>
      <c r="C192" s="2">
        <v>3.4799999999999998E-2</v>
      </c>
      <c r="D192" s="2">
        <v>4.0599999999999997E-2</v>
      </c>
      <c r="E192" s="2">
        <v>5.1200000000000002E-2</v>
      </c>
      <c r="F192" s="2">
        <v>5.7800000000000004E-2</v>
      </c>
      <c r="G192" s="4"/>
      <c r="H192" s="4">
        <f t="shared" si="311"/>
        <v>3.2500000000000001E-2</v>
      </c>
      <c r="I192" s="4">
        <f t="shared" si="312"/>
        <v>3.49E-2</v>
      </c>
      <c r="J192" s="4">
        <f t="shared" si="313"/>
        <v>3.7749999999999999E-2</v>
      </c>
      <c r="K192" s="4">
        <f t="shared" si="314"/>
        <v>4.0599999999999997E-2</v>
      </c>
      <c r="L192" s="4">
        <f t="shared" si="372"/>
        <v>4.2366666666666664E-2</v>
      </c>
      <c r="M192" s="4">
        <f t="shared" si="372"/>
        <v>4.4133333333333337E-2</v>
      </c>
      <c r="N192" s="4">
        <f t="shared" si="372"/>
        <v>4.5899999999999996E-2</v>
      </c>
      <c r="O192" s="4">
        <f t="shared" si="372"/>
        <v>4.766666666666667E-2</v>
      </c>
      <c r="P192" s="4">
        <f t="shared" si="372"/>
        <v>4.9433333333333336E-2</v>
      </c>
      <c r="Q192" s="4">
        <f t="shared" si="315"/>
        <v>5.1200000000000002E-2</v>
      </c>
      <c r="R192" s="4">
        <f t="shared" si="374"/>
        <v>5.1860000000000003E-2</v>
      </c>
      <c r="S192" s="4">
        <f t="shared" si="374"/>
        <v>5.2520000000000004E-2</v>
      </c>
      <c r="T192" s="4">
        <f t="shared" si="374"/>
        <v>5.3179999999999998E-2</v>
      </c>
      <c r="U192" s="4">
        <f t="shared" si="374"/>
        <v>5.3839999999999999E-2</v>
      </c>
      <c r="V192" s="4">
        <f t="shared" si="374"/>
        <v>5.4500000000000007E-2</v>
      </c>
      <c r="W192" s="4">
        <f t="shared" si="374"/>
        <v>5.5160000000000001E-2</v>
      </c>
      <c r="X192" s="4">
        <f t="shared" si="374"/>
        <v>5.5820000000000008E-2</v>
      </c>
      <c r="Y192" s="4">
        <f t="shared" si="374"/>
        <v>5.6480000000000002E-2</v>
      </c>
      <c r="Z192" s="4">
        <f t="shared" si="374"/>
        <v>5.7140000000000003E-2</v>
      </c>
      <c r="AA192" s="4">
        <f t="shared" si="316"/>
        <v>5.7800000000000004E-2</v>
      </c>
      <c r="AB192" s="4"/>
      <c r="AC192">
        <v>98.400984009840087</v>
      </c>
      <c r="AD192" s="95">
        <v>98.396142871199444</v>
      </c>
      <c r="AE192" s="95">
        <v>98.400984009840087</v>
      </c>
      <c r="AF192" s="95">
        <f t="shared" si="317"/>
        <v>4.8411386406428392E-3</v>
      </c>
      <c r="AG192" s="95">
        <f t="shared" si="318"/>
        <v>0</v>
      </c>
      <c r="AH192" s="59">
        <f t="shared" si="319"/>
        <v>0.49198071435532853</v>
      </c>
      <c r="AI192" s="59">
        <f t="shared" si="320"/>
        <v>0</v>
      </c>
      <c r="AJ192" s="4"/>
      <c r="AK192">
        <v>96.608765684288173</v>
      </c>
      <c r="AL192" s="96">
        <v>96.608765684288173</v>
      </c>
      <c r="AM192" s="59">
        <v>96.599270732016564</v>
      </c>
      <c r="AN192" s="95">
        <f t="shared" si="321"/>
        <v>0</v>
      </c>
      <c r="AO192" s="95">
        <f t="shared" si="322"/>
        <v>9.494952271609236E-3</v>
      </c>
      <c r="AP192" s="59">
        <f t="shared" si="323"/>
        <v>0</v>
      </c>
      <c r="AQ192" s="59">
        <f t="shared" si="254"/>
        <v>0.98282513024109919</v>
      </c>
      <c r="AS192" s="7">
        <f t="shared" si="255"/>
        <v>2.9520295202952025</v>
      </c>
      <c r="AT192" s="7">
        <f t="shared" si="256"/>
        <v>2.897978121960497</v>
      </c>
      <c r="AU192" s="7">
        <f t="shared" si="257"/>
        <v>2.8363416102520702</v>
      </c>
      <c r="AV192" s="7">
        <f t="shared" si="258"/>
        <v>95.044212819187479</v>
      </c>
      <c r="AW192" s="22">
        <v>103.7310557153172</v>
      </c>
      <c r="AX192" s="22">
        <v>103.73091048115798</v>
      </c>
      <c r="AY192" s="91">
        <v>103.73056207169525</v>
      </c>
      <c r="AZ192" s="22">
        <v>103.71221856197459</v>
      </c>
      <c r="BA192" s="22">
        <v>103.7310557153172</v>
      </c>
      <c r="BB192" s="11">
        <v>103.7310557153172</v>
      </c>
      <c r="BC192" s="46">
        <f t="shared" si="324"/>
        <v>1.4523415921985361E-4</v>
      </c>
      <c r="BD192" s="92">
        <f t="shared" si="325"/>
        <v>4.9364362195092326E-4</v>
      </c>
      <c r="BE192" s="92">
        <f t="shared" si="326"/>
        <v>1.8837153342602164E-2</v>
      </c>
      <c r="BF192" s="92">
        <f t="shared" si="327"/>
        <v>0</v>
      </c>
      <c r="BG192" s="11">
        <f t="shared" si="259"/>
        <v>0</v>
      </c>
      <c r="BH192" s="93">
        <f t="shared" si="328"/>
        <v>1.4001029703046584E-2</v>
      </c>
      <c r="BI192" s="93">
        <f t="shared" si="329"/>
        <v>4.7588797640862206E-2</v>
      </c>
      <c r="BJ192" s="93">
        <f t="shared" si="330"/>
        <v>1.815960824143104</v>
      </c>
      <c r="BK192" s="93">
        <f t="shared" si="331"/>
        <v>0</v>
      </c>
      <c r="BL192" s="93">
        <f t="shared" si="332"/>
        <v>0</v>
      </c>
      <c r="BM192">
        <f t="shared" si="260"/>
        <v>2.460024600246002</v>
      </c>
      <c r="BN192">
        <f t="shared" si="261"/>
        <v>2.414981768300414</v>
      </c>
      <c r="BO192">
        <f t="shared" si="262"/>
        <v>2.363618008543392</v>
      </c>
      <c r="BP192">
        <f t="shared" si="263"/>
        <v>2.3068983693977545</v>
      </c>
      <c r="BQ192">
        <f t="shared" si="264"/>
        <v>2.2512380378990975</v>
      </c>
      <c r="BR192">
        <f t="shared" si="265"/>
        <v>2.193131441573243</v>
      </c>
      <c r="BS192">
        <f t="shared" si="266"/>
        <v>2.1328443456257307</v>
      </c>
      <c r="BT192">
        <f t="shared" si="267"/>
        <v>2.0706461498284265</v>
      </c>
      <c r="BU192">
        <f t="shared" si="268"/>
        <v>2.0068079343354155</v>
      </c>
      <c r="BV192">
        <f t="shared" si="269"/>
        <v>79.605622655853637</v>
      </c>
      <c r="BX192" s="22">
        <v>99.806224681288057</v>
      </c>
      <c r="BY192" s="22">
        <v>99.806103652822046</v>
      </c>
      <c r="BZ192" s="91">
        <v>99.805813311603117</v>
      </c>
      <c r="CA192" s="91">
        <v>99.80392885888665</v>
      </c>
      <c r="CB192" s="22">
        <v>99.765481043079532</v>
      </c>
      <c r="CC192" s="11">
        <v>99.806224681288057</v>
      </c>
      <c r="CD192" s="11">
        <f t="shared" si="333"/>
        <v>1.2102846601180772E-4</v>
      </c>
      <c r="CE192" s="90">
        <f t="shared" si="334"/>
        <v>4.1136968494015491E-4</v>
      </c>
      <c r="CF192" s="22">
        <f t="shared" si="335"/>
        <v>2.2958224014075768E-3</v>
      </c>
      <c r="CG192" s="22">
        <f t="shared" si="336"/>
        <v>4.0743638208525113E-2</v>
      </c>
      <c r="CH192" s="11">
        <f t="shared" si="270"/>
        <v>0</v>
      </c>
      <c r="CI192" s="93">
        <f t="shared" si="337"/>
        <v>1.2126344463813636E-2</v>
      </c>
      <c r="CJ192" s="93">
        <f t="shared" si="338"/>
        <v>4.1216836550404014E-2</v>
      </c>
      <c r="CK192" s="93">
        <f t="shared" si="339"/>
        <v>0.23002797758745441</v>
      </c>
      <c r="CL192" s="93">
        <f t="shared" si="340"/>
        <v>4.0822742608120954</v>
      </c>
      <c r="CM192" s="93">
        <f t="shared" si="341"/>
        <v>0</v>
      </c>
      <c r="CO192">
        <f t="shared" si="271"/>
        <v>5.904059040590405</v>
      </c>
      <c r="CP192">
        <f t="shared" si="272"/>
        <v>5.795956243920994</v>
      </c>
      <c r="CQ192">
        <f t="shared" si="273"/>
        <v>5.6726832205041404</v>
      </c>
      <c r="CR192">
        <f t="shared" si="274"/>
        <v>5.5365560865546106</v>
      </c>
      <c r="CS192">
        <f t="shared" si="275"/>
        <v>5.4029712909578338</v>
      </c>
      <c r="CT192">
        <f t="shared" si="276"/>
        <v>92.98877312270551</v>
      </c>
      <c r="CV192" s="22">
        <v>121.30198629247738</v>
      </c>
      <c r="CW192" s="22">
        <v>121.30169582415894</v>
      </c>
      <c r="CX192" s="22">
        <v>121.30099900523349</v>
      </c>
      <c r="CY192" s="22">
        <v>121.28118727319315</v>
      </c>
      <c r="CZ192" s="22">
        <v>121.29266825095952</v>
      </c>
      <c r="DA192" s="22">
        <v>121.30198629247738</v>
      </c>
      <c r="DB192" s="22">
        <f t="shared" si="342"/>
        <v>2.9046831843970722E-4</v>
      </c>
      <c r="DC192" s="91">
        <f t="shared" si="343"/>
        <v>9.8728724388763567E-4</v>
      </c>
      <c r="DD192" s="22">
        <f t="shared" si="344"/>
        <v>2.0799019284226006E-2</v>
      </c>
      <c r="DE192" s="22">
        <f t="shared" si="345"/>
        <v>9.3180415178579779E-3</v>
      </c>
      <c r="DF192" s="22">
        <f t="shared" si="346"/>
        <v>0</v>
      </c>
      <c r="DG192" s="93">
        <f t="shared" si="347"/>
        <v>2.3945883106921619E-2</v>
      </c>
      <c r="DH192" s="93">
        <f t="shared" si="348"/>
        <v>8.1390855505625206E-2</v>
      </c>
      <c r="DI192" s="93">
        <f t="shared" si="349"/>
        <v>1.7146478734549682</v>
      </c>
      <c r="DJ192" s="93">
        <f t="shared" si="350"/>
        <v>0.76816891484289251</v>
      </c>
      <c r="DK192" s="93">
        <f t="shared" si="351"/>
        <v>0</v>
      </c>
      <c r="DM192">
        <f t="shared" si="277"/>
        <v>4.920049200492004</v>
      </c>
      <c r="DN192">
        <f t="shared" si="278"/>
        <v>4.829963536600828</v>
      </c>
      <c r="DO192">
        <f t="shared" si="279"/>
        <v>4.727236017086784</v>
      </c>
      <c r="DP192">
        <f t="shared" si="280"/>
        <v>4.613796738795509</v>
      </c>
      <c r="DQ192">
        <f t="shared" si="281"/>
        <v>4.502476075798195</v>
      </c>
      <c r="DR192">
        <f t="shared" si="282"/>
        <v>4.386262883146486</v>
      </c>
      <c r="DS192">
        <f t="shared" si="283"/>
        <v>4.2656886912514613</v>
      </c>
      <c r="DT192">
        <f t="shared" si="284"/>
        <v>4.1412922996568531</v>
      </c>
      <c r="DU192">
        <f t="shared" si="285"/>
        <v>4.013615868670831</v>
      </c>
      <c r="DV192">
        <f t="shared" si="286"/>
        <v>3.8832011051635917</v>
      </c>
      <c r="DW192">
        <f t="shared" si="287"/>
        <v>3.7728972631731632</v>
      </c>
      <c r="DX192">
        <f t="shared" si="288"/>
        <v>3.663373341803843</v>
      </c>
      <c r="DY192">
        <f t="shared" si="289"/>
        <v>3.554746382983681</v>
      </c>
      <c r="DZ192">
        <f t="shared" si="290"/>
        <v>72.389692060454223</v>
      </c>
      <c r="EA192" s="22">
        <v>127.66511420444735</v>
      </c>
      <c r="EB192" s="22">
        <v>127.66487214751533</v>
      </c>
      <c r="EC192" s="22">
        <v>127.66429146507745</v>
      </c>
      <c r="ED192" s="22">
        <v>127.66052255964453</v>
      </c>
      <c r="EE192" s="22">
        <v>127.62462387032846</v>
      </c>
      <c r="EF192" s="22">
        <v>127.64407357417001</v>
      </c>
      <c r="EG192" s="22">
        <f t="shared" si="352"/>
        <v>2.4205693202361545E-4</v>
      </c>
      <c r="EH192" s="91">
        <f t="shared" si="353"/>
        <v>8.2273936989452068E-4</v>
      </c>
      <c r="EI192" s="22">
        <f t="shared" si="354"/>
        <v>4.5916448028151535E-3</v>
      </c>
      <c r="EJ192" s="22">
        <f t="shared" si="355"/>
        <v>4.0490334118885585E-2</v>
      </c>
      <c r="EK192" s="22">
        <f t="shared" si="356"/>
        <v>2.1040630277340711E-2</v>
      </c>
      <c r="EL192" s="93">
        <f t="shared" si="357"/>
        <v>1.8960303567032186E-2</v>
      </c>
      <c r="EM192" s="93">
        <f t="shared" si="358"/>
        <v>6.4445120738070794E-2</v>
      </c>
      <c r="EN192" s="93">
        <f t="shared" si="359"/>
        <v>0.3596632354444092</v>
      </c>
      <c r="EO192" s="93">
        <f t="shared" si="360"/>
        <v>3.1716052087685411</v>
      </c>
      <c r="EP192" s="93">
        <f t="shared" si="361"/>
        <v>1.6481111859302073</v>
      </c>
      <c r="ER192">
        <f t="shared" si="291"/>
        <v>3.9360393603936035</v>
      </c>
      <c r="ES192">
        <f t="shared" si="292"/>
        <v>3.8639708292806625</v>
      </c>
      <c r="ET192">
        <f t="shared" si="293"/>
        <v>3.7817888136694271</v>
      </c>
      <c r="EU192">
        <f t="shared" si="294"/>
        <v>3.6910373910364069</v>
      </c>
      <c r="EV192">
        <f t="shared" si="295"/>
        <v>3.6019808606385557</v>
      </c>
      <c r="EW192">
        <f t="shared" si="296"/>
        <v>3.5090103065171889</v>
      </c>
      <c r="EX192">
        <f t="shared" si="297"/>
        <v>3.4125509530011686</v>
      </c>
      <c r="EY192">
        <f t="shared" si="298"/>
        <v>3.3130338397254824</v>
      </c>
      <c r="EZ192">
        <f t="shared" si="299"/>
        <v>3.2108926949366645</v>
      </c>
      <c r="FA192">
        <f t="shared" si="300"/>
        <v>3.1065608841308734</v>
      </c>
      <c r="FB192">
        <f t="shared" si="301"/>
        <v>3.0183178105385302</v>
      </c>
      <c r="FC192">
        <f t="shared" si="302"/>
        <v>2.9306986734430742</v>
      </c>
      <c r="FD192">
        <f t="shared" si="303"/>
        <v>2.8437971063869449</v>
      </c>
      <c r="FE192">
        <f t="shared" si="304"/>
        <v>2.75770255468397</v>
      </c>
      <c r="FF192">
        <f t="shared" si="305"/>
        <v>2.6725001750009088</v>
      </c>
      <c r="FG192">
        <f t="shared" si="306"/>
        <v>2.5882707517524262</v>
      </c>
      <c r="FH192">
        <f t="shared" si="307"/>
        <v>2.5050906300972176</v>
      </c>
      <c r="FI192">
        <f t="shared" si="308"/>
        <v>2.4230316652555657</v>
      </c>
      <c r="FJ192">
        <f t="shared" si="309"/>
        <v>2.342161187804956</v>
      </c>
      <c r="FK192">
        <f t="shared" si="310"/>
        <v>58.82609159832289</v>
      </c>
      <c r="FL192" s="22">
        <v>118.33518627811243</v>
      </c>
      <c r="FM192" s="22">
        <v>118.33499263256681</v>
      </c>
      <c r="FN192" s="91">
        <v>118.33452808661652</v>
      </c>
      <c r="FO192" s="22">
        <v>118.33151296227018</v>
      </c>
      <c r="FP192" s="22">
        <v>118.32230341397062</v>
      </c>
      <c r="FQ192" s="22">
        <v>118.26896940799097</v>
      </c>
      <c r="FR192" s="22">
        <f t="shared" si="362"/>
        <v>1.9364554562173453E-4</v>
      </c>
      <c r="FS192" s="91">
        <f t="shared" si="363"/>
        <v>6.5819149591561654E-4</v>
      </c>
      <c r="FT192" s="22">
        <f t="shared" si="364"/>
        <v>3.6733158422492806E-3</v>
      </c>
      <c r="FU192" s="22">
        <f t="shared" si="365"/>
        <v>1.2882864141815276E-2</v>
      </c>
      <c r="FV192" s="22">
        <f t="shared" si="366"/>
        <v>6.6216870121465377E-2</v>
      </c>
      <c r="FW192" s="93">
        <f t="shared" si="367"/>
        <v>1.6364156064843385E-2</v>
      </c>
      <c r="FX192" s="93">
        <f t="shared" si="368"/>
        <v>5.5620945605200547E-2</v>
      </c>
      <c r="FY192" s="93">
        <f t="shared" si="369"/>
        <v>0.31041619638103418</v>
      </c>
      <c r="FZ192" s="93">
        <f t="shared" si="370"/>
        <v>1.0886756971453826</v>
      </c>
      <c r="GA192" s="93">
        <f t="shared" si="371"/>
        <v>5.595704219862542</v>
      </c>
    </row>
    <row r="193" spans="1:183" x14ac:dyDescent="0.4">
      <c r="A193" s="13">
        <v>34201</v>
      </c>
      <c r="B193" s="2">
        <v>3.2000000000000001E-2</v>
      </c>
      <c r="C193" s="2">
        <v>3.4099999999999998E-2</v>
      </c>
      <c r="D193" s="2">
        <v>3.9699999999999999E-2</v>
      </c>
      <c r="E193" s="2">
        <v>5.0199999999999995E-2</v>
      </c>
      <c r="F193" s="2">
        <v>5.6600000000000004E-2</v>
      </c>
      <c r="G193" s="4"/>
      <c r="H193" s="4">
        <f t="shared" si="311"/>
        <v>3.2000000000000001E-2</v>
      </c>
      <c r="I193" s="4">
        <f t="shared" si="312"/>
        <v>3.4200000000000001E-2</v>
      </c>
      <c r="J193" s="4">
        <f t="shared" si="313"/>
        <v>3.6949999999999997E-2</v>
      </c>
      <c r="K193" s="4">
        <f t="shared" si="314"/>
        <v>3.9699999999999999E-2</v>
      </c>
      <c r="L193" s="4">
        <f t="shared" si="372"/>
        <v>4.1450000000000001E-2</v>
      </c>
      <c r="M193" s="4">
        <f t="shared" si="372"/>
        <v>4.3200000000000002E-2</v>
      </c>
      <c r="N193" s="4">
        <f t="shared" si="372"/>
        <v>4.4949999999999997E-2</v>
      </c>
      <c r="O193" s="4">
        <f t="shared" si="372"/>
        <v>4.6699999999999992E-2</v>
      </c>
      <c r="P193" s="4">
        <f t="shared" si="372"/>
        <v>4.845E-2</v>
      </c>
      <c r="Q193" s="4">
        <f t="shared" si="315"/>
        <v>5.0199999999999995E-2</v>
      </c>
      <c r="R193" s="4">
        <f t="shared" si="374"/>
        <v>5.0839999999999996E-2</v>
      </c>
      <c r="S193" s="4">
        <f t="shared" si="374"/>
        <v>5.1480000000000005E-2</v>
      </c>
      <c r="T193" s="4">
        <f t="shared" si="374"/>
        <v>5.2119999999999993E-2</v>
      </c>
      <c r="U193" s="4">
        <f t="shared" si="374"/>
        <v>5.2760000000000001E-2</v>
      </c>
      <c r="V193" s="4">
        <f t="shared" si="374"/>
        <v>5.3400000000000003E-2</v>
      </c>
      <c r="W193" s="4">
        <f t="shared" si="374"/>
        <v>5.4040000000000005E-2</v>
      </c>
      <c r="X193" s="4">
        <f t="shared" si="374"/>
        <v>5.4680000000000006E-2</v>
      </c>
      <c r="Y193" s="4">
        <f t="shared" si="374"/>
        <v>5.5320000000000008E-2</v>
      </c>
      <c r="Z193" s="4">
        <f t="shared" si="374"/>
        <v>5.5960000000000003E-2</v>
      </c>
      <c r="AA193" s="4">
        <f t="shared" si="316"/>
        <v>5.6600000000000004E-2</v>
      </c>
      <c r="AB193" s="4"/>
      <c r="AC193">
        <v>98.425196850393704</v>
      </c>
      <c r="AD193" s="95">
        <v>98.420353329068462</v>
      </c>
      <c r="AE193" s="95">
        <v>98.425196850393704</v>
      </c>
      <c r="AF193" s="95">
        <f t="shared" si="317"/>
        <v>4.8435213252417952E-3</v>
      </c>
      <c r="AG193" s="95">
        <f t="shared" si="318"/>
        <v>0</v>
      </c>
      <c r="AH193" s="59">
        <f t="shared" si="319"/>
        <v>0.49210176664456634</v>
      </c>
      <c r="AI193" s="59">
        <f t="shared" si="320"/>
        <v>0</v>
      </c>
      <c r="AJ193" s="4"/>
      <c r="AK193">
        <v>96.675269565273368</v>
      </c>
      <c r="AL193" s="96">
        <v>96.675269565273368</v>
      </c>
      <c r="AM193" s="59">
        <v>96.665764807302963</v>
      </c>
      <c r="AN193" s="95">
        <f t="shared" si="321"/>
        <v>0</v>
      </c>
      <c r="AO193" s="95">
        <f t="shared" si="322"/>
        <v>9.5047579704043983E-3</v>
      </c>
      <c r="AP193" s="59">
        <f t="shared" si="323"/>
        <v>0</v>
      </c>
      <c r="AQ193" s="59">
        <f t="shared" si="254"/>
        <v>0.98316332740990808</v>
      </c>
      <c r="AS193" s="7">
        <f t="shared" si="255"/>
        <v>2.9527559055118111</v>
      </c>
      <c r="AT193" s="7">
        <f t="shared" si="256"/>
        <v>2.8999729442190891</v>
      </c>
      <c r="AU193" s="7">
        <f t="shared" si="257"/>
        <v>2.8396847918273314</v>
      </c>
      <c r="AV193" s="7">
        <f t="shared" si="258"/>
        <v>95.212073629569375</v>
      </c>
      <c r="AW193" s="22">
        <v>103.9049815371299</v>
      </c>
      <c r="AX193" s="22">
        <v>103.90483623149014</v>
      </c>
      <c r="AY193" s="91">
        <v>103.90448727112761</v>
      </c>
      <c r="AZ193" s="22">
        <v>103.88610292229218</v>
      </c>
      <c r="BA193" s="22">
        <v>103.9049815371299</v>
      </c>
      <c r="BB193" s="11">
        <v>103.9049815371299</v>
      </c>
      <c r="BC193" s="46">
        <f t="shared" si="324"/>
        <v>1.4530563976222766E-4</v>
      </c>
      <c r="BD193" s="92">
        <f t="shared" si="325"/>
        <v>4.9426600229196538E-4</v>
      </c>
      <c r="BE193" s="92">
        <f t="shared" si="326"/>
        <v>1.8878614837717578E-2</v>
      </c>
      <c r="BF193" s="92">
        <f t="shared" si="327"/>
        <v>0</v>
      </c>
      <c r="BG193" s="11">
        <f t="shared" si="259"/>
        <v>0</v>
      </c>
      <c r="BH193" s="93">
        <f t="shared" si="328"/>
        <v>1.3984472891735556E-2</v>
      </c>
      <c r="BI193" s="93">
        <f t="shared" si="329"/>
        <v>4.7569038074978344E-2</v>
      </c>
      <c r="BJ193" s="93">
        <f t="shared" si="330"/>
        <v>1.8169114279637693</v>
      </c>
      <c r="BK193" s="93">
        <f t="shared" si="331"/>
        <v>0</v>
      </c>
      <c r="BL193" s="93">
        <f t="shared" si="332"/>
        <v>0</v>
      </c>
      <c r="BM193">
        <f t="shared" si="260"/>
        <v>2.4606299212598426</v>
      </c>
      <c r="BN193">
        <f t="shared" si="261"/>
        <v>2.4166441201825739</v>
      </c>
      <c r="BO193">
        <f t="shared" si="262"/>
        <v>2.3664039931894427</v>
      </c>
      <c r="BP193">
        <f t="shared" si="263"/>
        <v>2.3109726609118777</v>
      </c>
      <c r="BQ193">
        <f t="shared" si="264"/>
        <v>2.2562969150623324</v>
      </c>
      <c r="BR193">
        <f t="shared" si="265"/>
        <v>2.1991492421439101</v>
      </c>
      <c r="BS193">
        <f t="shared" si="266"/>
        <v>2.139789844200827</v>
      </c>
      <c r="BT193">
        <f t="shared" si="267"/>
        <v>2.0784829077687754</v>
      </c>
      <c r="BU193">
        <f t="shared" si="268"/>
        <v>2.0154946930097348</v>
      </c>
      <c r="BV193">
        <f t="shared" si="269"/>
        <v>79.994758238324437</v>
      </c>
      <c r="BX193" s="22">
        <v>100.23903442438899</v>
      </c>
      <c r="BY193" s="22">
        <v>100.23891333635586</v>
      </c>
      <c r="BZ193" s="91">
        <v>100.23862253605375</v>
      </c>
      <c r="CA193" s="91">
        <v>100.23673150453928</v>
      </c>
      <c r="CB193" s="22">
        <v>100.1980739924232</v>
      </c>
      <c r="CC193" s="11">
        <v>100.23903442438899</v>
      </c>
      <c r="CD193" s="11">
        <f t="shared" si="333"/>
        <v>1.2108803312571581E-4</v>
      </c>
      <c r="CE193" s="90">
        <f t="shared" si="334"/>
        <v>4.1188833523619905E-4</v>
      </c>
      <c r="CF193" s="22">
        <f t="shared" si="335"/>
        <v>2.3029198497113157E-3</v>
      </c>
      <c r="CG193" s="22">
        <f t="shared" si="336"/>
        <v>4.0960431965785915E-2</v>
      </c>
      <c r="CH193" s="11">
        <f t="shared" si="270"/>
        <v>0</v>
      </c>
      <c r="CI193" s="93">
        <f t="shared" si="337"/>
        <v>1.207992812590921E-2</v>
      </c>
      <c r="CJ193" s="93">
        <f t="shared" si="338"/>
        <v>4.1090612813802524E-2</v>
      </c>
      <c r="CK193" s="93">
        <f t="shared" si="339"/>
        <v>0.22974282054247286</v>
      </c>
      <c r="CL193" s="93">
        <f t="shared" si="340"/>
        <v>4.0862755912401232</v>
      </c>
      <c r="CM193" s="93">
        <f t="shared" si="341"/>
        <v>0</v>
      </c>
      <c r="CO193">
        <f t="shared" si="271"/>
        <v>5.9055118110236222</v>
      </c>
      <c r="CP193">
        <f t="shared" si="272"/>
        <v>5.7999458884381783</v>
      </c>
      <c r="CQ193">
        <f t="shared" si="273"/>
        <v>5.6793695836546627</v>
      </c>
      <c r="CR193">
        <f t="shared" si="274"/>
        <v>5.5463343861885068</v>
      </c>
      <c r="CS193">
        <f t="shared" si="275"/>
        <v>5.4151125961495969</v>
      </c>
      <c r="CT193">
        <f t="shared" si="276"/>
        <v>93.243927866901785</v>
      </c>
      <c r="CV193" s="22">
        <v>121.59119066436094</v>
      </c>
      <c r="CW193" s="22">
        <v>121.59090005308141</v>
      </c>
      <c r="CX193" s="22">
        <v>121.59020213235635</v>
      </c>
      <c r="CY193" s="22">
        <v>121.57032736352375</v>
      </c>
      <c r="CZ193" s="22">
        <v>121.58184289814588</v>
      </c>
      <c r="DA193" s="22">
        <v>121.59119066436094</v>
      </c>
      <c r="DB193" s="22">
        <f t="shared" si="342"/>
        <v>2.9061127952445531E-4</v>
      </c>
      <c r="DC193" s="91">
        <f t="shared" si="343"/>
        <v>9.8853200458393076E-4</v>
      </c>
      <c r="DD193" s="22">
        <f t="shared" si="344"/>
        <v>2.08633008371919E-2</v>
      </c>
      <c r="DE193" s="22">
        <f t="shared" si="345"/>
        <v>9.347766215057618E-3</v>
      </c>
      <c r="DF193" s="22">
        <f t="shared" si="346"/>
        <v>0</v>
      </c>
      <c r="DG193" s="93">
        <f t="shared" si="347"/>
        <v>2.3900685398061085E-2</v>
      </c>
      <c r="DH193" s="93">
        <f t="shared" si="348"/>
        <v>8.1299640145202981E-2</v>
      </c>
      <c r="DI193" s="93">
        <f t="shared" si="349"/>
        <v>1.7158562822846879</v>
      </c>
      <c r="DJ193" s="93">
        <f t="shared" si="350"/>
        <v>0.76878646914981663</v>
      </c>
      <c r="DK193" s="93">
        <f t="shared" si="351"/>
        <v>0</v>
      </c>
      <c r="DM193">
        <f t="shared" si="277"/>
        <v>4.9212598425196852</v>
      </c>
      <c r="DN193">
        <f t="shared" si="278"/>
        <v>4.8332882403651478</v>
      </c>
      <c r="DO193">
        <f t="shared" si="279"/>
        <v>4.7328079863788854</v>
      </c>
      <c r="DP193">
        <f t="shared" si="280"/>
        <v>4.6219453218237554</v>
      </c>
      <c r="DQ193">
        <f t="shared" si="281"/>
        <v>4.5125938301246649</v>
      </c>
      <c r="DR193">
        <f t="shared" si="282"/>
        <v>4.3982984842878201</v>
      </c>
      <c r="DS193">
        <f t="shared" si="283"/>
        <v>4.2795796884016539</v>
      </c>
      <c r="DT193">
        <f t="shared" si="284"/>
        <v>4.1569658155375508</v>
      </c>
      <c r="DU193">
        <f t="shared" si="285"/>
        <v>4.0309893860194697</v>
      </c>
      <c r="DV193">
        <f t="shared" si="286"/>
        <v>3.9021833286987531</v>
      </c>
      <c r="DW193">
        <f t="shared" si="287"/>
        <v>3.7935899232102108</v>
      </c>
      <c r="DX193">
        <f t="shared" si="288"/>
        <v>3.6857213977501364</v>
      </c>
      <c r="DY193">
        <f t="shared" si="289"/>
        <v>3.5786906490079087</v>
      </c>
      <c r="DZ193">
        <f t="shared" si="290"/>
        <v>72.924719583561924</v>
      </c>
      <c r="EA193" s="22">
        <v>128.37345725435807</v>
      </c>
      <c r="EB193" s="22">
        <v>128.37321507829179</v>
      </c>
      <c r="EC193" s="22">
        <v>128.37263347768757</v>
      </c>
      <c r="ED193" s="22">
        <v>128.36885141465862</v>
      </c>
      <c r="EE193" s="22">
        <v>128.3326723965823</v>
      </c>
      <c r="EF193" s="22">
        <v>128.35225136597546</v>
      </c>
      <c r="EG193" s="22">
        <f t="shared" si="352"/>
        <v>2.4217606627985333E-4</v>
      </c>
      <c r="EH193" s="91">
        <f t="shared" si="353"/>
        <v>8.2377667050081982E-4</v>
      </c>
      <c r="EI193" s="22">
        <f t="shared" si="354"/>
        <v>4.6058396994510531E-3</v>
      </c>
      <c r="EJ193" s="22">
        <f t="shared" si="355"/>
        <v>4.0784857775776118E-2</v>
      </c>
      <c r="EK193" s="22">
        <f t="shared" si="356"/>
        <v>2.1205888382610283E-2</v>
      </c>
      <c r="EL193" s="93">
        <f t="shared" si="357"/>
        <v>1.8864964102353943E-2</v>
      </c>
      <c r="EM193" s="93">
        <f t="shared" si="358"/>
        <v>6.4170326804286013E-2</v>
      </c>
      <c r="EN193" s="93">
        <f t="shared" si="359"/>
        <v>0.35878442459682935</v>
      </c>
      <c r="EO193" s="93">
        <f t="shared" si="360"/>
        <v>3.1770475492426251</v>
      </c>
      <c r="EP193" s="93">
        <f t="shared" si="361"/>
        <v>1.6518904169257604</v>
      </c>
      <c r="ER193">
        <f t="shared" si="291"/>
        <v>3.9370078740157481</v>
      </c>
      <c r="ES193">
        <f t="shared" si="292"/>
        <v>3.8666305922921187</v>
      </c>
      <c r="ET193">
        <f t="shared" si="293"/>
        <v>3.7862463891031086</v>
      </c>
      <c r="EU193">
        <f t="shared" si="294"/>
        <v>3.6975562574590048</v>
      </c>
      <c r="EV193">
        <f t="shared" si="295"/>
        <v>3.6100750640997314</v>
      </c>
      <c r="EW193">
        <f t="shared" si="296"/>
        <v>3.5186387874302563</v>
      </c>
      <c r="EX193">
        <f t="shared" si="297"/>
        <v>3.4236637507213232</v>
      </c>
      <c r="EY193">
        <f t="shared" si="298"/>
        <v>3.3255726524300409</v>
      </c>
      <c r="EZ193">
        <f t="shared" si="299"/>
        <v>3.2247915088155756</v>
      </c>
      <c r="FA193">
        <f t="shared" si="300"/>
        <v>3.1217466629590023</v>
      </c>
      <c r="FB193">
        <f t="shared" si="301"/>
        <v>3.0348719385681684</v>
      </c>
      <c r="FC193">
        <f t="shared" si="302"/>
        <v>2.948577118200109</v>
      </c>
      <c r="FD193">
        <f t="shared" si="303"/>
        <v>2.8629525192063268</v>
      </c>
      <c r="FE193">
        <f t="shared" si="304"/>
        <v>2.7780845555642637</v>
      </c>
      <c r="FF193">
        <f t="shared" si="305"/>
        <v>2.6940556405378082</v>
      </c>
      <c r="FG193">
        <f t="shared" si="306"/>
        <v>2.6109441046942314</v>
      </c>
      <c r="FH193">
        <f t="shared" si="307"/>
        <v>2.52882412910634</v>
      </c>
      <c r="FI193">
        <f t="shared" si="308"/>
        <v>2.4477656935076841</v>
      </c>
      <c r="FJ193">
        <f t="shared" si="309"/>
        <v>2.3678345391120903</v>
      </c>
      <c r="FK193">
        <f t="shared" si="310"/>
        <v>59.516395789605802</v>
      </c>
      <c r="FL193" s="22">
        <v>119.30289458876511</v>
      </c>
      <c r="FM193" s="22">
        <v>119.30270084791211</v>
      </c>
      <c r="FN193" s="91">
        <v>119.30223556742872</v>
      </c>
      <c r="FO193" s="22">
        <v>119.29920991700557</v>
      </c>
      <c r="FP193" s="22">
        <v>119.28992554076272</v>
      </c>
      <c r="FQ193" s="22">
        <v>119.23588538882873</v>
      </c>
      <c r="FR193" s="22">
        <f t="shared" si="362"/>
        <v>1.9374085300682964E-4</v>
      </c>
      <c r="FS193" s="91">
        <f t="shared" si="363"/>
        <v>6.5902133638928717E-4</v>
      </c>
      <c r="FT193" s="22">
        <f t="shared" si="364"/>
        <v>3.6846717595437894E-3</v>
      </c>
      <c r="FU193" s="22">
        <f t="shared" si="365"/>
        <v>1.2969048002389627E-2</v>
      </c>
      <c r="FV193" s="22">
        <f t="shared" si="366"/>
        <v>6.7009199936379105E-2</v>
      </c>
      <c r="FW193" s="93">
        <f t="shared" si="367"/>
        <v>1.6239409251104158E-2</v>
      </c>
      <c r="FX193" s="93">
        <f t="shared" si="368"/>
        <v>5.5239341732731768E-2</v>
      </c>
      <c r="FY193" s="93">
        <f t="shared" si="369"/>
        <v>0.30885015591992004</v>
      </c>
      <c r="FZ193" s="93">
        <f t="shared" si="370"/>
        <v>1.087069014301262</v>
      </c>
      <c r="GA193" s="93">
        <f t="shared" si="371"/>
        <v>5.6167287614737758</v>
      </c>
    </row>
    <row r="194" spans="1:183" x14ac:dyDescent="0.4">
      <c r="A194" s="13">
        <v>34208</v>
      </c>
      <c r="B194" s="2">
        <v>3.1899999999999998E-2</v>
      </c>
      <c r="C194" s="2">
        <v>3.3700000000000001E-2</v>
      </c>
      <c r="D194" s="2">
        <v>3.8800000000000001E-2</v>
      </c>
      <c r="E194" s="2">
        <v>4.87E-2</v>
      </c>
      <c r="F194" s="2">
        <v>5.5099999999999996E-2</v>
      </c>
      <c r="G194" s="4"/>
      <c r="H194" s="4">
        <f t="shared" si="311"/>
        <v>3.1899999999999998E-2</v>
      </c>
      <c r="I194" s="4">
        <f t="shared" si="312"/>
        <v>3.3800000000000004E-2</v>
      </c>
      <c r="J194" s="4">
        <f t="shared" si="313"/>
        <v>3.6299999999999999E-2</v>
      </c>
      <c r="K194" s="4">
        <f t="shared" si="314"/>
        <v>3.8800000000000001E-2</v>
      </c>
      <c r="L194" s="4">
        <f t="shared" si="372"/>
        <v>4.0450000000000007E-2</v>
      </c>
      <c r="M194" s="4">
        <f t="shared" si="372"/>
        <v>4.2099999999999999E-2</v>
      </c>
      <c r="N194" s="4">
        <f t="shared" si="372"/>
        <v>4.3749999999999997E-2</v>
      </c>
      <c r="O194" s="4">
        <f t="shared" si="372"/>
        <v>4.5399999999999996E-2</v>
      </c>
      <c r="P194" s="4">
        <f t="shared" si="372"/>
        <v>4.7049999999999995E-2</v>
      </c>
      <c r="Q194" s="4">
        <f t="shared" si="315"/>
        <v>4.87E-2</v>
      </c>
      <c r="R194" s="4">
        <f t="shared" si="374"/>
        <v>4.9340000000000002E-2</v>
      </c>
      <c r="S194" s="4">
        <f t="shared" si="374"/>
        <v>4.9980000000000004E-2</v>
      </c>
      <c r="T194" s="4">
        <f t="shared" si="374"/>
        <v>5.0619999999999998E-2</v>
      </c>
      <c r="U194" s="4">
        <f t="shared" si="374"/>
        <v>5.126E-2</v>
      </c>
      <c r="V194" s="4">
        <f t="shared" si="374"/>
        <v>5.1900000000000002E-2</v>
      </c>
      <c r="W194" s="4">
        <f t="shared" si="374"/>
        <v>5.2540000000000003E-2</v>
      </c>
      <c r="X194" s="4">
        <f t="shared" si="374"/>
        <v>5.3179999999999991E-2</v>
      </c>
      <c r="Y194" s="4">
        <f t="shared" si="374"/>
        <v>5.382E-2</v>
      </c>
      <c r="Z194" s="4">
        <f t="shared" si="374"/>
        <v>5.4459999999999995E-2</v>
      </c>
      <c r="AA194" s="4">
        <f t="shared" si="316"/>
        <v>5.5099999999999996E-2</v>
      </c>
      <c r="AB194" s="4"/>
      <c r="AC194">
        <v>98.430040848466959</v>
      </c>
      <c r="AD194" s="95">
        <v>98.425196850393704</v>
      </c>
      <c r="AE194" s="95">
        <v>98.430040848466959</v>
      </c>
      <c r="AF194" s="95">
        <f t="shared" si="317"/>
        <v>4.8439980732553067E-3</v>
      </c>
      <c r="AG194" s="95">
        <f t="shared" si="318"/>
        <v>0</v>
      </c>
      <c r="AH194" s="59">
        <f t="shared" si="319"/>
        <v>0.49212598425237286</v>
      </c>
      <c r="AI194" s="59">
        <f t="shared" si="320"/>
        <v>0</v>
      </c>
      <c r="AJ194" s="4"/>
      <c r="AK194">
        <v>96.713302619074327</v>
      </c>
      <c r="AL194" s="96">
        <v>96.713302619074327</v>
      </c>
      <c r="AM194" s="59">
        <v>96.703792251784662</v>
      </c>
      <c r="AN194" s="95">
        <f t="shared" si="321"/>
        <v>0</v>
      </c>
      <c r="AO194" s="95">
        <f t="shared" si="322"/>
        <v>9.5103672896641456E-3</v>
      </c>
      <c r="AP194" s="59">
        <f t="shared" si="323"/>
        <v>0</v>
      </c>
      <c r="AQ194" s="59">
        <f t="shared" si="254"/>
        <v>0.98335668745826277</v>
      </c>
      <c r="AS194" s="7">
        <f t="shared" si="255"/>
        <v>2.952901225454009</v>
      </c>
      <c r="AT194" s="7">
        <f t="shared" si="256"/>
        <v>2.9011137675535399</v>
      </c>
      <c r="AU194" s="7">
        <f t="shared" si="257"/>
        <v>2.8424049966601168</v>
      </c>
      <c r="AV194" s="7">
        <f t="shared" si="258"/>
        <v>95.380305184472988</v>
      </c>
      <c r="AW194" s="22">
        <v>104.07721987556762</v>
      </c>
      <c r="AX194" s="22">
        <v>104.07707455562542</v>
      </c>
      <c r="AY194" s="91">
        <v>104.07672517414065</v>
      </c>
      <c r="AZ194" s="22">
        <v>104.05829975125927</v>
      </c>
      <c r="BA194" s="22">
        <v>104.07721987556762</v>
      </c>
      <c r="BB194" s="11">
        <v>104.07721987556762</v>
      </c>
      <c r="BC194" s="46">
        <f t="shared" si="324"/>
        <v>1.453199422059015E-4</v>
      </c>
      <c r="BD194" s="92">
        <f t="shared" si="325"/>
        <v>4.9470142697316533E-4</v>
      </c>
      <c r="BE194" s="92">
        <f t="shared" si="326"/>
        <v>1.892012430835166E-2</v>
      </c>
      <c r="BF194" s="92">
        <f t="shared" si="327"/>
        <v>0</v>
      </c>
      <c r="BG194" s="11">
        <f t="shared" si="259"/>
        <v>0</v>
      </c>
      <c r="BH194" s="93">
        <f t="shared" si="328"/>
        <v>1.3962704074882357E-2</v>
      </c>
      <c r="BI194" s="93">
        <f t="shared" si="329"/>
        <v>4.7532152335027701E-2</v>
      </c>
      <c r="BJ194" s="93">
        <f t="shared" si="330"/>
        <v>1.8178929386250071</v>
      </c>
      <c r="BK194" s="93">
        <f t="shared" si="331"/>
        <v>0</v>
      </c>
      <c r="BL194" s="93">
        <f t="shared" si="332"/>
        <v>0</v>
      </c>
      <c r="BM194">
        <f t="shared" si="260"/>
        <v>2.4607510212116739</v>
      </c>
      <c r="BN194">
        <f t="shared" si="261"/>
        <v>2.4175948062946166</v>
      </c>
      <c r="BO194">
        <f t="shared" si="262"/>
        <v>2.368670830550097</v>
      </c>
      <c r="BP194">
        <f t="shared" si="263"/>
        <v>2.3150559510794415</v>
      </c>
      <c r="BQ194">
        <f t="shared" si="264"/>
        <v>2.2618312569161989</v>
      </c>
      <c r="BR194">
        <f t="shared" si="265"/>
        <v>2.2062663984444773</v>
      </c>
      <c r="BS194">
        <f t="shared" si="266"/>
        <v>2.1486000835794274</v>
      </c>
      <c r="BT194">
        <f t="shared" si="267"/>
        <v>2.0890746593971139</v>
      </c>
      <c r="BU194">
        <f t="shared" si="268"/>
        <v>2.0279344558028476</v>
      </c>
      <c r="BV194">
        <f t="shared" si="269"/>
        <v>80.582390673600088</v>
      </c>
      <c r="BX194" s="22">
        <v>100.87858238806511</v>
      </c>
      <c r="BY194" s="22">
        <v>100.87846128811329</v>
      </c>
      <c r="BZ194" s="91">
        <v>100.87817013687598</v>
      </c>
      <c r="CA194" s="91">
        <v>100.87627097421137</v>
      </c>
      <c r="CB194" s="22">
        <v>100.83729567418396</v>
      </c>
      <c r="CC194" s="11">
        <v>100.87858238806511</v>
      </c>
      <c r="CD194" s="11">
        <f t="shared" si="333"/>
        <v>1.2109995182640887E-4</v>
      </c>
      <c r="CE194" s="90">
        <f t="shared" si="334"/>
        <v>4.1225118913246206E-4</v>
      </c>
      <c r="CF194" s="22">
        <f t="shared" si="335"/>
        <v>2.3114138537465578E-3</v>
      </c>
      <c r="CG194" s="22">
        <f t="shared" si="336"/>
        <v>4.128671388114924E-2</v>
      </c>
      <c r="CH194" s="11">
        <f t="shared" si="270"/>
        <v>0</v>
      </c>
      <c r="CI194" s="93">
        <f t="shared" si="337"/>
        <v>1.2004525535515074E-2</v>
      </c>
      <c r="CJ194" s="93">
        <f t="shared" si="338"/>
        <v>4.086607676013846E-2</v>
      </c>
      <c r="CK194" s="93">
        <f t="shared" si="339"/>
        <v>0.22912830444572344</v>
      </c>
      <c r="CL194" s="93">
        <f t="shared" si="340"/>
        <v>4.0927135278651425</v>
      </c>
      <c r="CM194" s="93">
        <f t="shared" si="341"/>
        <v>0</v>
      </c>
      <c r="CO194">
        <f t="shared" si="271"/>
        <v>5.905802450908018</v>
      </c>
      <c r="CP194">
        <f t="shared" si="272"/>
        <v>5.8022275351070798</v>
      </c>
      <c r="CQ194">
        <f t="shared" si="273"/>
        <v>5.6848099933202336</v>
      </c>
      <c r="CR194">
        <f t="shared" si="274"/>
        <v>5.5561342825906594</v>
      </c>
      <c r="CS194">
        <f t="shared" si="275"/>
        <v>5.4283950165988779</v>
      </c>
      <c r="CT194">
        <f t="shared" si="276"/>
        <v>93.545695294045842</v>
      </c>
      <c r="CV194" s="22">
        <v>121.92405397542464</v>
      </c>
      <c r="CW194" s="22">
        <v>121.92376333554024</v>
      </c>
      <c r="CX194" s="22">
        <v>121.92306457257071</v>
      </c>
      <c r="CY194" s="22">
        <v>121.90311555109537</v>
      </c>
      <c r="CZ194" s="22">
        <v>121.91467108957193</v>
      </c>
      <c r="DA194" s="22">
        <v>121.92405397542464</v>
      </c>
      <c r="DB194" s="22">
        <f t="shared" si="342"/>
        <v>2.9063988439759214E-4</v>
      </c>
      <c r="DC194" s="91">
        <f t="shared" si="343"/>
        <v>9.894028539321198E-4</v>
      </c>
      <c r="DD194" s="22">
        <f t="shared" si="344"/>
        <v>2.0938424329273175E-2</v>
      </c>
      <c r="DE194" s="22">
        <f t="shared" si="345"/>
        <v>9.3828858527160719E-3</v>
      </c>
      <c r="DF194" s="22">
        <f t="shared" si="346"/>
        <v>0</v>
      </c>
      <c r="DG194" s="93">
        <f t="shared" si="347"/>
        <v>2.3837780562658648E-2</v>
      </c>
      <c r="DH194" s="93">
        <f t="shared" si="348"/>
        <v>8.1149110587443771E-2</v>
      </c>
      <c r="DI194" s="93">
        <f t="shared" si="349"/>
        <v>1.7173333437135863</v>
      </c>
      <c r="DJ194" s="93">
        <f t="shared" si="350"/>
        <v>0.76956806690559298</v>
      </c>
      <c r="DK194" s="93">
        <f t="shared" si="351"/>
        <v>0</v>
      </c>
      <c r="DM194">
        <f t="shared" si="277"/>
        <v>4.9215020424233478</v>
      </c>
      <c r="DN194">
        <f t="shared" si="278"/>
        <v>4.8351896125892333</v>
      </c>
      <c r="DO194">
        <f t="shared" si="279"/>
        <v>4.7373416611001939</v>
      </c>
      <c r="DP194">
        <f t="shared" si="280"/>
        <v>4.630111902158883</v>
      </c>
      <c r="DQ194">
        <f t="shared" si="281"/>
        <v>4.5236625138323978</v>
      </c>
      <c r="DR194">
        <f t="shared" si="282"/>
        <v>4.4125327968889545</v>
      </c>
      <c r="DS194">
        <f t="shared" si="283"/>
        <v>4.2972001671588549</v>
      </c>
      <c r="DT194">
        <f t="shared" si="284"/>
        <v>4.1781493187942278</v>
      </c>
      <c r="DU194">
        <f t="shared" si="285"/>
        <v>4.0558689116056952</v>
      </c>
      <c r="DV194">
        <f t="shared" si="286"/>
        <v>3.9308483255414677</v>
      </c>
      <c r="DW194">
        <f t="shared" si="287"/>
        <v>3.8242455560138779</v>
      </c>
      <c r="DX194">
        <f t="shared" si="288"/>
        <v>3.7182147050545464</v>
      </c>
      <c r="DY194">
        <f t="shared" si="289"/>
        <v>3.6128713206275025</v>
      </c>
      <c r="DZ194">
        <f t="shared" si="290"/>
        <v>73.674853428348968</v>
      </c>
      <c r="EA194" s="22">
        <v>129.35341676451642</v>
      </c>
      <c r="EB194" s="22">
        <v>129.35317456461277</v>
      </c>
      <c r="EC194" s="22">
        <v>129.35259226213816</v>
      </c>
      <c r="ED194" s="22">
        <v>129.34879393680893</v>
      </c>
      <c r="EE194" s="22">
        <v>129.31221670519636</v>
      </c>
      <c r="EF194" s="22">
        <v>129.33197866273764</v>
      </c>
      <c r="EG194" s="22">
        <f t="shared" si="352"/>
        <v>2.4219990365281774E-4</v>
      </c>
      <c r="EH194" s="91">
        <f t="shared" si="353"/>
        <v>8.2450237826492412E-4</v>
      </c>
      <c r="EI194" s="22">
        <f t="shared" si="354"/>
        <v>4.6228277074931157E-3</v>
      </c>
      <c r="EJ194" s="22">
        <f t="shared" si="355"/>
        <v>4.1200059320061655E-2</v>
      </c>
      <c r="EK194" s="22">
        <f t="shared" si="356"/>
        <v>2.1438101778784358E-2</v>
      </c>
      <c r="EL194" s="93">
        <f t="shared" si="357"/>
        <v>1.8723889148883836E-2</v>
      </c>
      <c r="EM194" s="93">
        <f t="shared" si="358"/>
        <v>6.3740286023205958E-2</v>
      </c>
      <c r="EN194" s="93">
        <f t="shared" si="359"/>
        <v>0.35737963658964023</v>
      </c>
      <c r="EO194" s="93">
        <f t="shared" si="360"/>
        <v>3.1850770045807901</v>
      </c>
      <c r="EP194" s="93">
        <f t="shared" si="361"/>
        <v>1.6573278321524127</v>
      </c>
      <c r="ER194">
        <f t="shared" si="291"/>
        <v>3.9372016339386784</v>
      </c>
      <c r="ES194">
        <f t="shared" si="292"/>
        <v>3.8681516900713868</v>
      </c>
      <c r="ET194">
        <f t="shared" si="293"/>
        <v>3.7898733288801556</v>
      </c>
      <c r="EU194">
        <f t="shared" si="294"/>
        <v>3.7040895217271066</v>
      </c>
      <c r="EV194">
        <f t="shared" si="295"/>
        <v>3.6189300110659186</v>
      </c>
      <c r="EW194">
        <f t="shared" si="296"/>
        <v>3.5300262375111635</v>
      </c>
      <c r="EX194">
        <f t="shared" si="297"/>
        <v>3.437760133727084</v>
      </c>
      <c r="EY194">
        <f t="shared" si="298"/>
        <v>3.3425194550353825</v>
      </c>
      <c r="EZ194">
        <f t="shared" si="299"/>
        <v>3.2446951292845561</v>
      </c>
      <c r="FA194">
        <f t="shared" si="300"/>
        <v>3.1446786604331742</v>
      </c>
      <c r="FB194">
        <f t="shared" si="301"/>
        <v>3.0593964448111022</v>
      </c>
      <c r="FC194">
        <f t="shared" si="302"/>
        <v>2.9745717640436369</v>
      </c>
      <c r="FD194">
        <f t="shared" si="303"/>
        <v>2.8902970565020021</v>
      </c>
      <c r="FE194">
        <f t="shared" si="304"/>
        <v>2.8066610829847227</v>
      </c>
      <c r="FF194">
        <f t="shared" si="305"/>
        <v>2.7237488140220547</v>
      </c>
      <c r="FG194">
        <f t="shared" si="306"/>
        <v>2.6416413322830454</v>
      </c>
      <c r="FH194">
        <f t="shared" si="307"/>
        <v>2.5604157499908649</v>
      </c>
      <c r="FI194">
        <f t="shared" si="308"/>
        <v>2.4801451411892375</v>
      </c>
      <c r="FJ194">
        <f t="shared" si="309"/>
        <v>2.4008984886441542</v>
      </c>
      <c r="FK194">
        <f t="shared" si="310"/>
        <v>60.391256772803366</v>
      </c>
      <c r="FL194" s="22">
        <v>120.54761805085141</v>
      </c>
      <c r="FM194" s="22">
        <v>120.54742429092848</v>
      </c>
      <c r="FN194" s="91">
        <v>120.54695844894879</v>
      </c>
      <c r="FO194" s="22">
        <v>120.54391978868541</v>
      </c>
      <c r="FP194" s="22">
        <v>120.53452820844325</v>
      </c>
      <c r="FQ194" s="22">
        <v>120.47959791612325</v>
      </c>
      <c r="FR194" s="22">
        <f t="shared" si="362"/>
        <v>1.9375992293646505E-4</v>
      </c>
      <c r="FS194" s="91">
        <f t="shared" si="363"/>
        <v>6.5960190262615015E-4</v>
      </c>
      <c r="FT194" s="22">
        <f t="shared" si="364"/>
        <v>3.6982621659973347E-3</v>
      </c>
      <c r="FU194" s="22">
        <f t="shared" si="365"/>
        <v>1.3089842408163577E-2</v>
      </c>
      <c r="FV194" s="22">
        <f t="shared" si="366"/>
        <v>6.8020134728158155E-2</v>
      </c>
      <c r="FW194" s="93">
        <f t="shared" si="367"/>
        <v>1.6073309955799375E-2</v>
      </c>
      <c r="FX194" s="93">
        <f t="shared" si="368"/>
        <v>5.4717124509909919E-2</v>
      </c>
      <c r="FY194" s="93">
        <f t="shared" si="369"/>
        <v>0.30678848954421245</v>
      </c>
      <c r="FZ194" s="93">
        <f t="shared" si="370"/>
        <v>1.0858648739655561</v>
      </c>
      <c r="GA194" s="93">
        <f t="shared" si="371"/>
        <v>5.6425946715483644</v>
      </c>
    </row>
    <row r="195" spans="1:183" x14ac:dyDescent="0.4">
      <c r="A195" s="13">
        <v>34215</v>
      </c>
      <c r="B195" s="2">
        <v>3.1800000000000002E-2</v>
      </c>
      <c r="C195" s="2">
        <v>3.3399999999999999E-2</v>
      </c>
      <c r="D195" s="2">
        <v>3.8300000000000001E-2</v>
      </c>
      <c r="E195" s="2">
        <v>4.7599999999999996E-2</v>
      </c>
      <c r="F195" s="2">
        <v>5.4100000000000002E-2</v>
      </c>
      <c r="G195" s="4"/>
      <c r="H195" s="4">
        <f t="shared" si="311"/>
        <v>3.1800000000000002E-2</v>
      </c>
      <c r="I195" s="4">
        <f t="shared" si="312"/>
        <v>3.3500000000000002E-2</v>
      </c>
      <c r="J195" s="4">
        <f t="shared" si="313"/>
        <v>3.5900000000000001E-2</v>
      </c>
      <c r="K195" s="4">
        <f t="shared" si="314"/>
        <v>3.8300000000000001E-2</v>
      </c>
      <c r="L195" s="4">
        <f t="shared" si="372"/>
        <v>3.9850000000000003E-2</v>
      </c>
      <c r="M195" s="4">
        <f t="shared" si="372"/>
        <v>4.1399999999999999E-2</v>
      </c>
      <c r="N195" s="4">
        <f t="shared" si="372"/>
        <v>4.2950000000000002E-2</v>
      </c>
      <c r="O195" s="4">
        <f t="shared" si="372"/>
        <v>4.4499999999999998E-2</v>
      </c>
      <c r="P195" s="4">
        <f t="shared" si="372"/>
        <v>4.6049999999999994E-2</v>
      </c>
      <c r="Q195" s="4">
        <f t="shared" si="315"/>
        <v>4.7599999999999996E-2</v>
      </c>
      <c r="R195" s="4">
        <f t="shared" si="374"/>
        <v>4.8249999999999994E-2</v>
      </c>
      <c r="S195" s="4">
        <f t="shared" si="374"/>
        <v>4.8900000000000006E-2</v>
      </c>
      <c r="T195" s="4">
        <f t="shared" si="374"/>
        <v>4.9549999999999997E-2</v>
      </c>
      <c r="U195" s="4">
        <f t="shared" si="374"/>
        <v>5.0199999999999995E-2</v>
      </c>
      <c r="V195" s="4">
        <f t="shared" si="374"/>
        <v>5.0849999999999999E-2</v>
      </c>
      <c r="W195" s="4">
        <f t="shared" si="374"/>
        <v>5.1500000000000004E-2</v>
      </c>
      <c r="X195" s="4">
        <f t="shared" si="374"/>
        <v>5.2150000000000002E-2</v>
      </c>
      <c r="Y195" s="4">
        <f t="shared" si="374"/>
        <v>5.28E-2</v>
      </c>
      <c r="Z195" s="4">
        <f t="shared" si="374"/>
        <v>5.3450000000000004E-2</v>
      </c>
      <c r="AA195" s="4">
        <f t="shared" si="316"/>
        <v>5.4100000000000002E-2</v>
      </c>
      <c r="AB195" s="4"/>
      <c r="AC195">
        <v>98.4348853233586</v>
      </c>
      <c r="AD195" s="95">
        <v>98.430040848466959</v>
      </c>
      <c r="AE195" s="95">
        <v>98.4348853233586</v>
      </c>
      <c r="AF195" s="95">
        <f t="shared" si="317"/>
        <v>4.8444748916409708E-3</v>
      </c>
      <c r="AG195" s="95">
        <f t="shared" si="318"/>
        <v>0</v>
      </c>
      <c r="AH195" s="59">
        <f t="shared" si="319"/>
        <v>0.49215020424180617</v>
      </c>
      <c r="AI195" s="59">
        <f t="shared" si="320"/>
        <v>0</v>
      </c>
      <c r="AJ195" s="4"/>
      <c r="AK195">
        <v>96.741842140164067</v>
      </c>
      <c r="AL195" s="96">
        <v>96.741842140164067</v>
      </c>
      <c r="AM195" s="59">
        <v>96.732327562988004</v>
      </c>
      <c r="AN195" s="95">
        <f t="shared" si="321"/>
        <v>0</v>
      </c>
      <c r="AO195" s="95">
        <f t="shared" si="322"/>
        <v>9.514577176062744E-3</v>
      </c>
      <c r="AP195" s="59">
        <f t="shared" si="323"/>
        <v>0</v>
      </c>
      <c r="AQ195" s="59">
        <f t="shared" si="254"/>
        <v>0.98350175741718693</v>
      </c>
      <c r="AS195" s="7">
        <f t="shared" si="255"/>
        <v>2.9530465597007578</v>
      </c>
      <c r="AT195" s="7">
        <f t="shared" si="256"/>
        <v>2.9019698268896401</v>
      </c>
      <c r="AU195" s="7">
        <f t="shared" si="257"/>
        <v>2.8440806959517917</v>
      </c>
      <c r="AV195" s="7">
        <f t="shared" si="258"/>
        <v>95.473927719388527</v>
      </c>
      <c r="AW195" s="22">
        <v>104.1735197942633</v>
      </c>
      <c r="AX195" s="22">
        <v>104.17337446001655</v>
      </c>
      <c r="AY195" s="91">
        <v>104.17302480193072</v>
      </c>
      <c r="AZ195" s="22">
        <v>104.15457654570255</v>
      </c>
      <c r="BA195" s="22">
        <v>104.1735197942633</v>
      </c>
      <c r="BB195" s="11">
        <v>104.1735197942633</v>
      </c>
      <c r="BC195" s="46">
        <f t="shared" si="324"/>
        <v>1.4533424675278184E-4</v>
      </c>
      <c r="BD195" s="92">
        <f t="shared" si="325"/>
        <v>4.9499233257677133E-4</v>
      </c>
      <c r="BE195" s="92">
        <f t="shared" si="326"/>
        <v>1.8943248560745474E-2</v>
      </c>
      <c r="BF195" s="92">
        <f t="shared" si="327"/>
        <v>0</v>
      </c>
      <c r="BG195" s="11">
        <f t="shared" si="259"/>
        <v>0</v>
      </c>
      <c r="BH195" s="93">
        <f t="shared" si="328"/>
        <v>1.3951169840455484E-2</v>
      </c>
      <c r="BI195" s="93">
        <f t="shared" si="329"/>
        <v>4.751613783947712E-2</v>
      </c>
      <c r="BJ195" s="93">
        <f t="shared" si="330"/>
        <v>1.8184322271300133</v>
      </c>
      <c r="BK195" s="93">
        <f t="shared" si="331"/>
        <v>0</v>
      </c>
      <c r="BL195" s="93">
        <f t="shared" si="332"/>
        <v>0</v>
      </c>
      <c r="BM195">
        <f t="shared" si="260"/>
        <v>2.4608721330839649</v>
      </c>
      <c r="BN195">
        <f t="shared" si="261"/>
        <v>2.4183081890747</v>
      </c>
      <c r="BO195">
        <f t="shared" si="262"/>
        <v>2.3700672466264932</v>
      </c>
      <c r="BP195">
        <f t="shared" si="263"/>
        <v>2.3173283427036049</v>
      </c>
      <c r="BQ195">
        <f t="shared" si="264"/>
        <v>2.2651596814108879</v>
      </c>
      <c r="BR195">
        <f t="shared" si="265"/>
        <v>2.210809489510805</v>
      </c>
      <c r="BS195">
        <f t="shared" si="266"/>
        <v>2.1544966080853802</v>
      </c>
      <c r="BT195">
        <f t="shared" si="267"/>
        <v>2.0964429804714713</v>
      </c>
      <c r="BU195">
        <f t="shared" si="268"/>
        <v>2.036872229602364</v>
      </c>
      <c r="BV195">
        <f t="shared" si="269"/>
        <v>81.01633882055927</v>
      </c>
      <c r="BX195" s="22">
        <v>101.34710821473942</v>
      </c>
      <c r="BY195" s="22">
        <v>101.34698710286713</v>
      </c>
      <c r="BZ195" s="91">
        <v>101.34669572112894</v>
      </c>
      <c r="CA195" s="91">
        <v>101.34479128971653</v>
      </c>
      <c r="CB195" s="22">
        <v>101.3055808719399</v>
      </c>
      <c r="CC195" s="11">
        <v>101.34710821473942</v>
      </c>
      <c r="CD195" s="11">
        <f t="shared" si="333"/>
        <v>1.2111187228924791E-4</v>
      </c>
      <c r="CE195" s="90">
        <f t="shared" si="334"/>
        <v>4.1249361048301125E-4</v>
      </c>
      <c r="CF195" s="22">
        <f t="shared" si="335"/>
        <v>2.3169250228960436E-3</v>
      </c>
      <c r="CG195" s="22">
        <f t="shared" si="336"/>
        <v>4.1527342799525968E-2</v>
      </c>
      <c r="CH195" s="11">
        <f t="shared" si="270"/>
        <v>0</v>
      </c>
      <c r="CI195" s="93">
        <f t="shared" si="337"/>
        <v>1.1950205035217177E-2</v>
      </c>
      <c r="CJ195" s="93">
        <f t="shared" si="338"/>
        <v>4.0701073543114696E-2</v>
      </c>
      <c r="CK195" s="93">
        <f t="shared" si="339"/>
        <v>0.228612839942786</v>
      </c>
      <c r="CL195" s="93">
        <f t="shared" si="340"/>
        <v>4.0975360354175789</v>
      </c>
      <c r="CM195" s="93">
        <f t="shared" si="341"/>
        <v>0</v>
      </c>
      <c r="CO195">
        <f t="shared" si="271"/>
        <v>5.9060931194015156</v>
      </c>
      <c r="CP195">
        <f t="shared" si="272"/>
        <v>5.8039396537792802</v>
      </c>
      <c r="CQ195">
        <f t="shared" si="273"/>
        <v>5.6881613919035834</v>
      </c>
      <c r="CR195">
        <f t="shared" si="274"/>
        <v>5.5615880224886522</v>
      </c>
      <c r="CS195">
        <f t="shared" si="275"/>
        <v>5.4363832353861303</v>
      </c>
      <c r="CT195">
        <f t="shared" si="276"/>
        <v>93.738322355258134</v>
      </c>
      <c r="CV195" s="22">
        <v>122.13547776288246</v>
      </c>
      <c r="CW195" s="22">
        <v>122.13518709438897</v>
      </c>
      <c r="CX195" s="22">
        <v>122.13448777821731</v>
      </c>
      <c r="CY195" s="22">
        <v>122.11449169290789</v>
      </c>
      <c r="CZ195" s="22">
        <v>122.12607247330322</v>
      </c>
      <c r="DA195" s="22">
        <v>122.13547776288246</v>
      </c>
      <c r="DB195" s="22">
        <f t="shared" si="342"/>
        <v>2.9066849349135282E-4</v>
      </c>
      <c r="DC195" s="91">
        <f t="shared" si="343"/>
        <v>9.8998466515354266E-4</v>
      </c>
      <c r="DD195" s="22">
        <f t="shared" si="344"/>
        <v>2.0986069974568977E-2</v>
      </c>
      <c r="DE195" s="22">
        <f t="shared" si="345"/>
        <v>9.4052895792344771E-3</v>
      </c>
      <c r="DF195" s="22">
        <f t="shared" si="346"/>
        <v>0</v>
      </c>
      <c r="DG195" s="93">
        <f t="shared" si="347"/>
        <v>2.3798858351024382E-2</v>
      </c>
      <c r="DH195" s="93">
        <f t="shared" si="348"/>
        <v>8.1056273188330183E-2</v>
      </c>
      <c r="DI195" s="93">
        <f t="shared" si="349"/>
        <v>1.7182615861471449</v>
      </c>
      <c r="DJ195" s="93">
        <f t="shared" si="350"/>
        <v>0.77007023278643028</v>
      </c>
      <c r="DK195" s="93">
        <f t="shared" si="351"/>
        <v>0</v>
      </c>
      <c r="DM195">
        <f t="shared" si="277"/>
        <v>4.9217442661679298</v>
      </c>
      <c r="DN195">
        <f t="shared" si="278"/>
        <v>4.8366163781494</v>
      </c>
      <c r="DO195">
        <f t="shared" si="279"/>
        <v>4.7401344932529863</v>
      </c>
      <c r="DP195">
        <f t="shared" si="280"/>
        <v>4.6346566854072098</v>
      </c>
      <c r="DQ195">
        <f t="shared" si="281"/>
        <v>4.5303193628217757</v>
      </c>
      <c r="DR195">
        <f t="shared" si="282"/>
        <v>4.4216189790216101</v>
      </c>
      <c r="DS195">
        <f t="shared" si="283"/>
        <v>4.3089932161707605</v>
      </c>
      <c r="DT195">
        <f t="shared" si="284"/>
        <v>4.1928859609429425</v>
      </c>
      <c r="DU195">
        <f t="shared" si="285"/>
        <v>4.0737444592047281</v>
      </c>
      <c r="DV195">
        <f t="shared" si="286"/>
        <v>3.9520165278321597</v>
      </c>
      <c r="DW195">
        <f t="shared" si="287"/>
        <v>3.8466914998420694</v>
      </c>
      <c r="DX195">
        <f t="shared" si="288"/>
        <v>3.7418020012351554</v>
      </c>
      <c r="DY195">
        <f t="shared" si="289"/>
        <v>3.6374683104217787</v>
      </c>
      <c r="DZ195">
        <f t="shared" si="290"/>
        <v>74.209931346462398</v>
      </c>
      <c r="EA195" s="22">
        <v>130.04944847415388</v>
      </c>
      <c r="EB195" s="22">
        <v>130.0492062504093</v>
      </c>
      <c r="EC195" s="22">
        <v>130.04862348693291</v>
      </c>
      <c r="ED195" s="22">
        <v>130.04481462410806</v>
      </c>
      <c r="EE195" s="22">
        <v>130.00795145239422</v>
      </c>
      <c r="EF195" s="22">
        <v>130.02784449888514</v>
      </c>
      <c r="EG195" s="22">
        <f t="shared" si="352"/>
        <v>2.4222374457849583E-4</v>
      </c>
      <c r="EH195" s="91">
        <f t="shared" si="353"/>
        <v>8.2498722096602251E-4</v>
      </c>
      <c r="EI195" s="22">
        <f t="shared" si="354"/>
        <v>4.633850045820509E-3</v>
      </c>
      <c r="EJ195" s="22">
        <f t="shared" si="355"/>
        <v>4.1497021759653308E-2</v>
      </c>
      <c r="EK195" s="22">
        <f t="shared" si="356"/>
        <v>2.1603975268732256E-2</v>
      </c>
      <c r="EL195" s="93">
        <f t="shared" si="357"/>
        <v>1.8625511097544987E-2</v>
      </c>
      <c r="EM195" s="93">
        <f t="shared" si="358"/>
        <v>6.3436425963004459E-2</v>
      </c>
      <c r="EN195" s="93">
        <f t="shared" si="359"/>
        <v>0.35631447116374693</v>
      </c>
      <c r="EO195" s="93">
        <f t="shared" si="360"/>
        <v>3.1908648784389468</v>
      </c>
      <c r="EP195" s="93">
        <f t="shared" si="361"/>
        <v>1.661212371310121</v>
      </c>
      <c r="ER195">
        <f t="shared" si="291"/>
        <v>3.937395412934344</v>
      </c>
      <c r="ES195">
        <f t="shared" si="292"/>
        <v>3.8692931025195203</v>
      </c>
      <c r="ET195">
        <f t="shared" si="293"/>
        <v>3.7921075946023892</v>
      </c>
      <c r="EU195">
        <f t="shared" si="294"/>
        <v>3.7077253483257682</v>
      </c>
      <c r="EV195">
        <f t="shared" si="295"/>
        <v>3.6242554902574202</v>
      </c>
      <c r="EW195">
        <f t="shared" si="296"/>
        <v>3.5372951832172879</v>
      </c>
      <c r="EX195">
        <f t="shared" si="297"/>
        <v>3.4471945729366085</v>
      </c>
      <c r="EY195">
        <f t="shared" si="298"/>
        <v>3.3543087687543545</v>
      </c>
      <c r="EZ195">
        <f t="shared" si="299"/>
        <v>3.2589955673637823</v>
      </c>
      <c r="FA195">
        <f t="shared" si="300"/>
        <v>3.1616132222657276</v>
      </c>
      <c r="FB195">
        <f t="shared" si="301"/>
        <v>3.0773531998736554</v>
      </c>
      <c r="FC195">
        <f t="shared" si="302"/>
        <v>2.993441600988124</v>
      </c>
      <c r="FD195">
        <f t="shared" si="303"/>
        <v>2.9099746483374229</v>
      </c>
      <c r="FE195">
        <f t="shared" si="304"/>
        <v>2.8270450036747579</v>
      </c>
      <c r="FF195">
        <f t="shared" si="305"/>
        <v>2.7447416367354576</v>
      </c>
      <c r="FG195">
        <f t="shared" si="306"/>
        <v>2.6631497096677963</v>
      </c>
      <c r="FH195">
        <f t="shared" si="307"/>
        <v>2.5823504769116337</v>
      </c>
      <c r="FI195">
        <f t="shared" si="308"/>
        <v>2.5024212004321713</v>
      </c>
      <c r="FJ195">
        <f t="shared" si="309"/>
        <v>2.4234350801508109</v>
      </c>
      <c r="FK195">
        <f t="shared" si="310"/>
        <v>60.981991183200748</v>
      </c>
      <c r="FL195" s="22">
        <v>121.39674799292655</v>
      </c>
      <c r="FM195" s="22">
        <v>121.3965542139309</v>
      </c>
      <c r="FN195" s="91">
        <v>121.39608800314977</v>
      </c>
      <c r="FO195" s="22">
        <v>121.39304091288992</v>
      </c>
      <c r="FP195" s="22">
        <v>121.38357205832324</v>
      </c>
      <c r="FQ195" s="22">
        <v>121.32804239564121</v>
      </c>
      <c r="FR195" s="22">
        <f t="shared" si="362"/>
        <v>1.9377899565142798E-4</v>
      </c>
      <c r="FS195" s="91">
        <f t="shared" si="363"/>
        <v>6.5998977677850235E-4</v>
      </c>
      <c r="FT195" s="22">
        <f t="shared" si="364"/>
        <v>3.7070800366336698E-3</v>
      </c>
      <c r="FU195" s="22">
        <f t="shared" si="365"/>
        <v>1.3175934603310679E-2</v>
      </c>
      <c r="FV195" s="22">
        <f t="shared" si="366"/>
        <v>6.8705597285344311E-2</v>
      </c>
      <c r="FW195" s="93">
        <f t="shared" si="367"/>
        <v>1.5962453595768391E-2</v>
      </c>
      <c r="FX195" s="93">
        <f t="shared" si="368"/>
        <v>5.4366347343749115E-2</v>
      </c>
      <c r="FY195" s="93">
        <f t="shared" si="369"/>
        <v>0.305368973874792</v>
      </c>
      <c r="FZ195" s="93">
        <f t="shared" si="370"/>
        <v>1.0853614138064394</v>
      </c>
      <c r="GA195" s="93">
        <f t="shared" si="371"/>
        <v>5.6595912511056383</v>
      </c>
    </row>
    <row r="196" spans="1:183" x14ac:dyDescent="0.4">
      <c r="A196" s="13">
        <v>34222</v>
      </c>
      <c r="B196" s="2">
        <v>3.15E-2</v>
      </c>
      <c r="C196" s="2">
        <v>3.32E-2</v>
      </c>
      <c r="D196" s="2">
        <v>3.7900000000000003E-2</v>
      </c>
      <c r="E196" s="2">
        <v>4.6600000000000003E-2</v>
      </c>
      <c r="F196" s="2">
        <v>5.28E-2</v>
      </c>
      <c r="G196" s="4"/>
      <c r="H196" s="4">
        <f t="shared" si="311"/>
        <v>3.15E-2</v>
      </c>
      <c r="I196" s="4">
        <f t="shared" si="312"/>
        <v>3.3300000000000003E-2</v>
      </c>
      <c r="J196" s="4">
        <f t="shared" si="313"/>
        <v>3.5600000000000007E-2</v>
      </c>
      <c r="K196" s="4">
        <f t="shared" si="314"/>
        <v>3.7900000000000003E-2</v>
      </c>
      <c r="L196" s="4">
        <f t="shared" si="372"/>
        <v>3.9350000000000003E-2</v>
      </c>
      <c r="M196" s="4">
        <f t="shared" si="372"/>
        <v>4.0800000000000003E-2</v>
      </c>
      <c r="N196" s="4">
        <f t="shared" si="372"/>
        <v>4.2250000000000003E-2</v>
      </c>
      <c r="O196" s="4">
        <f t="shared" si="372"/>
        <v>4.3700000000000003E-2</v>
      </c>
      <c r="P196" s="4">
        <f t="shared" si="372"/>
        <v>4.5150000000000003E-2</v>
      </c>
      <c r="Q196" s="4">
        <f t="shared" si="315"/>
        <v>4.6600000000000003E-2</v>
      </c>
      <c r="R196" s="4">
        <f t="shared" si="374"/>
        <v>4.7220000000000005E-2</v>
      </c>
      <c r="S196" s="4">
        <f t="shared" si="374"/>
        <v>4.7840000000000001E-2</v>
      </c>
      <c r="T196" s="4">
        <f t="shared" si="374"/>
        <v>4.8460000000000003E-2</v>
      </c>
      <c r="U196" s="4">
        <f t="shared" si="374"/>
        <v>4.9079999999999999E-2</v>
      </c>
      <c r="V196" s="4">
        <f t="shared" si="374"/>
        <v>4.9700000000000001E-2</v>
      </c>
      <c r="W196" s="4">
        <f t="shared" si="374"/>
        <v>5.0320000000000004E-2</v>
      </c>
      <c r="X196" s="4">
        <f t="shared" si="374"/>
        <v>5.0939999999999999E-2</v>
      </c>
      <c r="Y196" s="4">
        <f t="shared" si="374"/>
        <v>5.1559999999999995E-2</v>
      </c>
      <c r="Z196" s="4">
        <f t="shared" si="374"/>
        <v>5.2179999999999997E-2</v>
      </c>
      <c r="AA196" s="4">
        <f t="shared" si="316"/>
        <v>5.28E-2</v>
      </c>
      <c r="AB196" s="4"/>
      <c r="AC196">
        <v>98.449421609648056</v>
      </c>
      <c r="AD196" s="95">
        <v>98.444575703878712</v>
      </c>
      <c r="AE196" s="95">
        <v>98.449421609648056</v>
      </c>
      <c r="AF196" s="95">
        <f t="shared" si="317"/>
        <v>4.845905769343517E-3</v>
      </c>
      <c r="AG196" s="95">
        <f t="shared" si="318"/>
        <v>0</v>
      </c>
      <c r="AH196" s="59">
        <f t="shared" si="319"/>
        <v>0.49222287852106766</v>
      </c>
      <c r="AI196" s="59">
        <f t="shared" si="320"/>
        <v>0</v>
      </c>
      <c r="AJ196" s="4"/>
      <c r="AK196">
        <v>96.760875506335168</v>
      </c>
      <c r="AL196" s="96">
        <v>96.760875506335168</v>
      </c>
      <c r="AM196" s="59">
        <v>96.751358121187678</v>
      </c>
      <c r="AN196" s="95">
        <f t="shared" si="321"/>
        <v>0</v>
      </c>
      <c r="AO196" s="95">
        <f t="shared" si="322"/>
        <v>9.5173851474896765E-3</v>
      </c>
      <c r="AP196" s="59">
        <f t="shared" si="323"/>
        <v>0</v>
      </c>
      <c r="AQ196" s="59">
        <f t="shared" ref="AQ196:AQ259" si="375">AO196/AK196*10000</f>
        <v>0.98359849450375736</v>
      </c>
      <c r="AS196" s="7">
        <f t="shared" ref="AS196:AS259" si="376">+AS$3/((1+H196/2)^(2*H$3))</f>
        <v>2.9534826482894414</v>
      </c>
      <c r="AT196" s="7">
        <f t="shared" ref="AT196:AT259" si="377">+AT$3/((1+I196/2)^(2*I$3))</f>
        <v>2.9025407436356305</v>
      </c>
      <c r="AU196" s="7">
        <f t="shared" ref="AU196:AU259" si="378">+AU$3/((1+J196/2)^(2*J$3))</f>
        <v>2.8453383349186705</v>
      </c>
      <c r="AV196" s="7">
        <f t="shared" ref="AV196:AV259" si="379">+AV$3/((1+K196/2)^(2*K$3))</f>
        <v>95.548908466943161</v>
      </c>
      <c r="AW196" s="22">
        <v>104.25076539392157</v>
      </c>
      <c r="AX196" s="22">
        <v>104.25062001674848</v>
      </c>
      <c r="AY196" s="91">
        <v>104.2502701937869</v>
      </c>
      <c r="AZ196" s="22">
        <v>104.23180362973835</v>
      </c>
      <c r="BA196" s="22">
        <v>104.25076539392157</v>
      </c>
      <c r="BB196" s="11">
        <v>104.25076539392157</v>
      </c>
      <c r="BC196" s="46">
        <f t="shared" si="324"/>
        <v>1.4537717308371612E-4</v>
      </c>
      <c r="BD196" s="92">
        <f t="shared" si="325"/>
        <v>4.9520013466519686E-4</v>
      </c>
      <c r="BE196" s="92">
        <f t="shared" si="326"/>
        <v>1.8961764183217156E-2</v>
      </c>
      <c r="BF196" s="92">
        <f t="shared" si="327"/>
        <v>0</v>
      </c>
      <c r="BG196" s="11">
        <f t="shared" ref="BG196:BG259" si="380">AW196-BB196</f>
        <v>0</v>
      </c>
      <c r="BH196" s="93">
        <f t="shared" si="328"/>
        <v>1.3944950191434513E-2</v>
      </c>
      <c r="BI196" s="93">
        <f t="shared" si="329"/>
        <v>4.7500863211318918E-2</v>
      </c>
      <c r="BJ196" s="93">
        <f t="shared" si="330"/>
        <v>1.8188609082694311</v>
      </c>
      <c r="BK196" s="93">
        <f t="shared" si="331"/>
        <v>0</v>
      </c>
      <c r="BL196" s="93">
        <f t="shared" si="332"/>
        <v>0</v>
      </c>
      <c r="BM196">
        <f t="shared" ref="BM196:BM259" si="381">+BM$3/((1+H196/2)^(2*H$3))</f>
        <v>2.4612355402412014</v>
      </c>
      <c r="BN196">
        <f t="shared" ref="BN196:BN259" si="382">+BN$3/((1+I196/2)^(2*I$3))</f>
        <v>2.418783953029692</v>
      </c>
      <c r="BO196">
        <f t="shared" ref="BO196:BO259" si="383">+BO$3/((1+J196/2)^(2*J$3))</f>
        <v>2.3711152790988921</v>
      </c>
      <c r="BP196">
        <f t="shared" ref="BP196:BP259" si="384">+BP$3/((1+K196/2)^(2*K$3))</f>
        <v>2.3191482637607561</v>
      </c>
      <c r="BQ196">
        <f t="shared" ref="BQ196:BQ259" si="385">+BQ$3/((1+L196/2)^(2*L$3))</f>
        <v>2.2679378591146504</v>
      </c>
      <c r="BR196">
        <f t="shared" ref="BR196:BR259" si="386">+BR$3/((1+M196/2)^(2*M$3))</f>
        <v>2.2147122562221973</v>
      </c>
      <c r="BS196">
        <f t="shared" ref="BS196:BS259" si="387">+BS$3/((1+N196/2)^(2*N$3))</f>
        <v>2.1596712415261745</v>
      </c>
      <c r="BT196">
        <f t="shared" ref="BT196:BT259" si="388">+BT$3/((1+O196/2)^(2*O$3))</f>
        <v>2.1030171508221498</v>
      </c>
      <c r="BU196">
        <f t="shared" ref="BU196:BU259" si="389">+BU$3/((1+P196/2)^(2*P$3))</f>
        <v>2.0449536597541242</v>
      </c>
      <c r="BV196">
        <f t="shared" ref="BV196:BV259" si="390">+BV$3/((1+Q196/2)^(2*Q$3))</f>
        <v>81.413068554337826</v>
      </c>
      <c r="BX196" s="22">
        <v>101.77405642468655</v>
      </c>
      <c r="BY196" s="22">
        <v>101.77393527704231</v>
      </c>
      <c r="BZ196" s="91">
        <v>101.77364375790766</v>
      </c>
      <c r="CA196" s="91">
        <v>101.77173474071741</v>
      </c>
      <c r="CB196" s="22">
        <v>101.73230914694892</v>
      </c>
      <c r="CC196" s="11">
        <v>101.77405642468655</v>
      </c>
      <c r="CD196" s="11">
        <f t="shared" si="333"/>
        <v>1.211476442364301E-4</v>
      </c>
      <c r="CE196" s="90">
        <f t="shared" si="334"/>
        <v>4.1266677888529557E-4</v>
      </c>
      <c r="CF196" s="22">
        <f t="shared" si="335"/>
        <v>2.3216839691428959E-3</v>
      </c>
      <c r="CG196" s="22">
        <f t="shared" si="336"/>
        <v>4.1747277737627542E-2</v>
      </c>
      <c r="CH196" s="11">
        <f t="shared" ref="CH196:CH259" si="391">BX196-CC196</f>
        <v>0</v>
      </c>
      <c r="CI196" s="93">
        <f t="shared" si="337"/>
        <v>1.1903588054985323E-2</v>
      </c>
      <c r="CJ196" s="93">
        <f t="shared" si="338"/>
        <v>4.0547345107608206E-2</v>
      </c>
      <c r="CK196" s="93">
        <f t="shared" si="339"/>
        <v>0.22812139465630485</v>
      </c>
      <c r="CL196" s="93">
        <f t="shared" si="340"/>
        <v>4.1019567465624993</v>
      </c>
      <c r="CM196" s="93">
        <f t="shared" si="341"/>
        <v>0</v>
      </c>
      <c r="CO196">
        <f t="shared" ref="CO196:CO259" si="392">+CO$3/((1+H196/2)^(2*H$3))</f>
        <v>5.9069652965788828</v>
      </c>
      <c r="CP196">
        <f t="shared" ref="CP196:CP259" si="393">+CP$3/((1+I196/2)^(2*I$3))</f>
        <v>5.8050814872712611</v>
      </c>
      <c r="CQ196">
        <f t="shared" ref="CQ196:CQ259" si="394">+CQ$3/((1+J196/2)^(2*J$3))</f>
        <v>5.690676669837341</v>
      </c>
      <c r="CR196">
        <f t="shared" ref="CR196:CR259" si="395">+CR$3/((1+K196/2)^(2*K$3))</f>
        <v>5.5659558330258152</v>
      </c>
      <c r="CS196">
        <f t="shared" ref="CS196:CS259" si="396">+CS$3/((1+L196/2)^(2*L$3))</f>
        <v>5.443050861875161</v>
      </c>
      <c r="CT196">
        <f t="shared" ref="CT196:CT259" si="397">+CT$3/((1+M196/2)^(2*M$3))</f>
        <v>93.903799663821161</v>
      </c>
      <c r="CV196" s="22">
        <v>122.31652021267894</v>
      </c>
      <c r="CW196" s="22">
        <v>122.31622945833277</v>
      </c>
      <c r="CX196" s="22">
        <v>122.31552981240962</v>
      </c>
      <c r="CY196" s="22">
        <v>122.29549336094206</v>
      </c>
      <c r="CZ196" s="22">
        <v>122.3070956804923</v>
      </c>
      <c r="DA196" s="22">
        <v>122.31652021267894</v>
      </c>
      <c r="DB196" s="22">
        <f t="shared" si="342"/>
        <v>2.9075434616743223E-4</v>
      </c>
      <c r="DC196" s="91">
        <f t="shared" si="343"/>
        <v>9.9040026931618286E-4</v>
      </c>
      <c r="DD196" s="22">
        <f t="shared" si="344"/>
        <v>2.1026851736877461E-2</v>
      </c>
      <c r="DE196" s="22">
        <f t="shared" si="345"/>
        <v>9.4245321866424092E-3</v>
      </c>
      <c r="DF196" s="22">
        <f t="shared" si="346"/>
        <v>0</v>
      </c>
      <c r="DG196" s="93">
        <f t="shared" si="347"/>
        <v>2.3770652211318678E-2</v>
      </c>
      <c r="DH196" s="93">
        <f t="shared" si="348"/>
        <v>8.0970278388734052E-2</v>
      </c>
      <c r="DI196" s="93">
        <f t="shared" si="349"/>
        <v>1.7190524796092004</v>
      </c>
      <c r="DJ196" s="93">
        <f t="shared" si="350"/>
        <v>0.77050362209907697</v>
      </c>
      <c r="DK196" s="93">
        <f t="shared" si="351"/>
        <v>0</v>
      </c>
      <c r="DM196">
        <f t="shared" ref="DM196:DM259" si="398">+DM$3/((1+H196/2)^(2*H$3))</f>
        <v>4.9224710804824028</v>
      </c>
      <c r="DN196">
        <f t="shared" ref="DN196:DN259" si="399">+DN$3/((1+I196/2)^(2*I$3))</f>
        <v>4.8375679060593839</v>
      </c>
      <c r="DO196">
        <f t="shared" ref="DO196:DO259" si="400">+DO$3/((1+J196/2)^(2*J$3))</f>
        <v>4.7422305581977842</v>
      </c>
      <c r="DP196">
        <f t="shared" ref="DP196:DP259" si="401">+DP$3/((1+K196/2)^(2*K$3))</f>
        <v>4.6382965275215122</v>
      </c>
      <c r="DQ196">
        <f t="shared" ref="DQ196:DQ259" si="402">+DQ$3/((1+L196/2)^(2*L$3))</f>
        <v>4.5358757182293008</v>
      </c>
      <c r="DR196">
        <f t="shared" ref="DR196:DR259" si="403">+DR$3/((1+M196/2)^(2*M$3))</f>
        <v>4.4294245124443945</v>
      </c>
      <c r="DS196">
        <f t="shared" ref="DS196:DS259" si="404">+DS$3/((1+N196/2)^(2*N$3))</f>
        <v>4.319342483052349</v>
      </c>
      <c r="DT196">
        <f t="shared" ref="DT196:DT259" si="405">+DT$3/((1+O196/2)^(2*O$3))</f>
        <v>4.2060343016442996</v>
      </c>
      <c r="DU196">
        <f t="shared" ref="DU196:DU259" si="406">+DU$3/((1+P196/2)^(2*P$3))</f>
        <v>4.0899073195082485</v>
      </c>
      <c r="DV196">
        <f t="shared" ref="DV196:DV259" si="407">+DV$3/((1+Q196/2)^(2*Q$3))</f>
        <v>3.9713691977725771</v>
      </c>
      <c r="DW196">
        <f t="shared" ref="DW196:DW259" si="408">+DW$3/((1+R196/2)^(2*R$3))</f>
        <v>3.868034012156047</v>
      </c>
      <c r="DX196">
        <f t="shared" ref="DX196:DX259" si="409">+DX$3/((1+S196/2)^(2*S$3))</f>
        <v>3.7651101971290482</v>
      </c>
      <c r="DY196">
        <f t="shared" ref="DY196:DY259" si="410">+DY$3/((1+T196/2)^(2*T$3))</f>
        <v>3.6627105927086432</v>
      </c>
      <c r="DZ196">
        <f t="shared" ref="DZ196:DZ259" si="411">+DZ$3/((1+U196/2)^(2*U$3))</f>
        <v>74.779823625748946</v>
      </c>
      <c r="EA196" s="22">
        <v>130.76902336621271</v>
      </c>
      <c r="EB196" s="22">
        <v>130.76878107092423</v>
      </c>
      <c r="EC196" s="22">
        <v>130.76819803265494</v>
      </c>
      <c r="ED196" s="22">
        <v>130.76437999827442</v>
      </c>
      <c r="EE196" s="22">
        <v>130.72721697981487</v>
      </c>
      <c r="EF196" s="22">
        <v>130.74724320737658</v>
      </c>
      <c r="EG196" s="22">
        <f t="shared" si="352"/>
        <v>2.4229528847286019E-4</v>
      </c>
      <c r="EH196" s="91">
        <f t="shared" si="353"/>
        <v>8.2533355777059114E-4</v>
      </c>
      <c r="EI196" s="22">
        <f t="shared" si="354"/>
        <v>4.6433679382857918E-3</v>
      </c>
      <c r="EJ196" s="22">
        <f t="shared" si="355"/>
        <v>4.1806386397837514E-2</v>
      </c>
      <c r="EK196" s="22">
        <f t="shared" si="356"/>
        <v>2.178015883612261E-2</v>
      </c>
      <c r="EL196" s="93">
        <f t="shared" si="357"/>
        <v>1.8528492622776824E-2</v>
      </c>
      <c r="EM196" s="93">
        <f t="shared" si="358"/>
        <v>6.311384275305644E-2</v>
      </c>
      <c r="EN196" s="93">
        <f t="shared" si="359"/>
        <v>0.35508164080129673</v>
      </c>
      <c r="EO196" s="93">
        <f t="shared" si="360"/>
        <v>3.1969640302933691</v>
      </c>
      <c r="EP196" s="93">
        <f t="shared" si="361"/>
        <v>1.6655441996479752</v>
      </c>
      <c r="ER196">
        <f t="shared" ref="ER196:ER259" si="412">+ER$3/((1+H196/2)^(2*H$3))</f>
        <v>3.9379768643859219</v>
      </c>
      <c r="ES196">
        <f t="shared" ref="ES196:ES259" si="413">+ES$3/((1+I196/2)^(2*I$3))</f>
        <v>3.8700543248475072</v>
      </c>
      <c r="ET196">
        <f t="shared" ref="ET196:ET259" si="414">+ET$3/((1+J196/2)^(2*J$3))</f>
        <v>3.7937844465582273</v>
      </c>
      <c r="EU196">
        <f t="shared" ref="EU196:EU259" si="415">+EU$3/((1+K196/2)^(2*K$3))</f>
        <v>3.7106372220172101</v>
      </c>
      <c r="EV196">
        <f t="shared" ref="EV196:EV259" si="416">+EV$3/((1+L196/2)^(2*L$3))</f>
        <v>3.6287005745834411</v>
      </c>
      <c r="EW196">
        <f t="shared" ref="EW196:EW259" si="417">+EW$3/((1+M196/2)^(2*M$3))</f>
        <v>3.5435396099555154</v>
      </c>
      <c r="EX196">
        <f t="shared" ref="EX196:EX259" si="418">+EX$3/((1+N196/2)^(2*N$3))</f>
        <v>3.4554739864418793</v>
      </c>
      <c r="EY196">
        <f t="shared" ref="EY196:EY259" si="419">+EY$3/((1+O196/2)^(2*O$3))</f>
        <v>3.3648274413154393</v>
      </c>
      <c r="EZ196">
        <f t="shared" ref="EZ196:EZ259" si="420">+EZ$3/((1+P196/2)^(2*P$3))</f>
        <v>3.2719258556065989</v>
      </c>
      <c r="FA196">
        <f t="shared" ref="FA196:FA259" si="421">+FA$3/((1+Q196/2)^(2*Q$3))</f>
        <v>3.1770953582180619</v>
      </c>
      <c r="FB196">
        <f t="shared" ref="FB196:FB259" si="422">+FB$3/((1+R196/2)^(2*R$3))</f>
        <v>3.0944272097248375</v>
      </c>
      <c r="FC196">
        <f t="shared" ref="FC196:FC259" si="423">+FC$3/((1+S196/2)^(2*S$3))</f>
        <v>3.0120881577032383</v>
      </c>
      <c r="FD196">
        <f t="shared" ref="FD196:FD259" si="424">+FD$3/((1+T196/2)^(2*T$3))</f>
        <v>2.9301684741669147</v>
      </c>
      <c r="FE196">
        <f t="shared" ref="FE196:FE259" si="425">+FE$3/((1+U196/2)^(2*U$3))</f>
        <v>2.8487551857428173</v>
      </c>
      <c r="FF196">
        <f t="shared" ref="FF196:FF259" si="426">+FF$3/((1+V196/2)^(2*V$3))</f>
        <v>2.7679319553538493</v>
      </c>
      <c r="FG196">
        <f t="shared" ref="FG196:FG259" si="427">+FG$3/((1+W196/2)^(2*W$3))</f>
        <v>2.6877789773975707</v>
      </c>
      <c r="FH196">
        <f t="shared" ref="FH196:FH259" si="428">+FH$3/((1+X196/2)^(2*X$3))</f>
        <v>2.6083728864061837</v>
      </c>
      <c r="FI196">
        <f t="shared" ref="FI196:FI259" si="429">+FI$3/((1+Y196/2)^(2*Y$3))</f>
        <v>2.5297866791168895</v>
      </c>
      <c r="FJ196">
        <f t="shared" ref="FJ196:FJ259" si="430">+FJ$3/((1+Z196/2)^(2*Z$3))</f>
        <v>2.4520896498273306</v>
      </c>
      <c r="FK196">
        <f t="shared" ref="FK196:FK259" si="431">+FK$3/((1+AA196/2)^(2*AA$3))</f>
        <v>61.759030810337087</v>
      </c>
      <c r="FL196" s="22">
        <v>122.44510593655272</v>
      </c>
      <c r="FM196" s="22">
        <v>122.44491210032196</v>
      </c>
      <c r="FN196" s="91">
        <v>122.44444566970651</v>
      </c>
      <c r="FO196" s="22">
        <v>122.44139124220212</v>
      </c>
      <c r="FP196" s="22">
        <v>122.43184120678012</v>
      </c>
      <c r="FQ196" s="22">
        <v>122.37550960453885</v>
      </c>
      <c r="FR196" s="22">
        <f t="shared" si="362"/>
        <v>1.938362307640773E-4</v>
      </c>
      <c r="FS196" s="91">
        <f t="shared" si="363"/>
        <v>6.6026684621078857E-4</v>
      </c>
      <c r="FT196" s="22">
        <f t="shared" si="364"/>
        <v>3.714694350605896E-3</v>
      </c>
      <c r="FU196" s="22">
        <f t="shared" si="365"/>
        <v>1.3264729772600958E-2</v>
      </c>
      <c r="FV196" s="22">
        <f t="shared" si="366"/>
        <v>6.9596332013873052E-2</v>
      </c>
      <c r="FW196" s="93">
        <f t="shared" si="367"/>
        <v>1.5830459639972646E-2</v>
      </c>
      <c r="FX196" s="93">
        <f t="shared" si="368"/>
        <v>5.392349830240814E-2</v>
      </c>
      <c r="FY196" s="93">
        <f t="shared" si="369"/>
        <v>0.30337630256375753</v>
      </c>
      <c r="FZ196" s="93">
        <f t="shared" si="370"/>
        <v>1.0833205354466622</v>
      </c>
      <c r="GA196" s="93">
        <f t="shared" si="371"/>
        <v>5.6838802565074111</v>
      </c>
    </row>
    <row r="197" spans="1:183" x14ac:dyDescent="0.4">
      <c r="A197" s="13">
        <v>34229</v>
      </c>
      <c r="B197" s="2">
        <v>3.1699999999999999E-2</v>
      </c>
      <c r="C197" s="2">
        <v>3.3799999999999997E-2</v>
      </c>
      <c r="D197" s="2">
        <v>3.8800000000000001E-2</v>
      </c>
      <c r="E197" s="2">
        <v>4.7300000000000002E-2</v>
      </c>
      <c r="F197" s="2">
        <v>5.3499999999999999E-2</v>
      </c>
      <c r="G197" s="4"/>
      <c r="H197" s="4">
        <f t="shared" ref="H197:H260" si="432">+B197+$B$2</f>
        <v>3.1699999999999999E-2</v>
      </c>
      <c r="I197" s="4">
        <f t="shared" ref="I197:I260" si="433">+C197+$C$2</f>
        <v>3.39E-2</v>
      </c>
      <c r="J197" s="4">
        <f t="shared" ref="J197:J260" si="434">+(J$3-I$3)/(K$3-I$3)*K197+(1-(J$3-I$3)/(K$3-I$3))*I197</f>
        <v>3.635E-2</v>
      </c>
      <c r="K197" s="4">
        <f t="shared" ref="K197:K260" si="435">+D197+$D$2</f>
        <v>3.8800000000000001E-2</v>
      </c>
      <c r="L197" s="4">
        <f t="shared" si="372"/>
        <v>4.0216666666666671E-2</v>
      </c>
      <c r="M197" s="4">
        <f t="shared" si="372"/>
        <v>4.1633333333333335E-2</v>
      </c>
      <c r="N197" s="4">
        <f t="shared" si="372"/>
        <v>4.3050000000000005E-2</v>
      </c>
      <c r="O197" s="4">
        <f t="shared" si="372"/>
        <v>4.4466666666666668E-2</v>
      </c>
      <c r="P197" s="4">
        <f t="shared" si="372"/>
        <v>4.5883333333333332E-2</v>
      </c>
      <c r="Q197" s="4">
        <f t="shared" ref="Q197:Q260" si="436">+E197+$E$2</f>
        <v>4.7300000000000002E-2</v>
      </c>
      <c r="R197" s="4">
        <f t="shared" si="374"/>
        <v>4.7920000000000004E-2</v>
      </c>
      <c r="S197" s="4">
        <f t="shared" si="374"/>
        <v>4.8540000000000007E-2</v>
      </c>
      <c r="T197" s="4">
        <f t="shared" si="374"/>
        <v>4.9159999999999995E-2</v>
      </c>
      <c r="U197" s="4">
        <f t="shared" si="374"/>
        <v>4.9780000000000005E-2</v>
      </c>
      <c r="V197" s="4">
        <f t="shared" si="374"/>
        <v>5.04E-2</v>
      </c>
      <c r="W197" s="4">
        <f t="shared" si="374"/>
        <v>5.1019999999999996E-2</v>
      </c>
      <c r="X197" s="4">
        <f t="shared" si="374"/>
        <v>5.1639999999999998E-2</v>
      </c>
      <c r="Y197" s="4">
        <f t="shared" si="374"/>
        <v>5.2260000000000001E-2</v>
      </c>
      <c r="Z197" s="4">
        <f t="shared" si="374"/>
        <v>5.2879999999999996E-2</v>
      </c>
      <c r="AA197" s="4">
        <f t="shared" ref="AA197:AA260" si="437">+F197+$F$2</f>
        <v>5.3499999999999999E-2</v>
      </c>
      <c r="AB197" s="4"/>
      <c r="AC197">
        <v>98.439730275139055</v>
      </c>
      <c r="AD197" s="95">
        <v>98.4348853233586</v>
      </c>
      <c r="AE197" s="95">
        <v>98.439730275139055</v>
      </c>
      <c r="AF197" s="95">
        <f t="shared" ref="AF197:AF260" si="438">(AC197-AD197)</f>
        <v>4.8449517804556308E-3</v>
      </c>
      <c r="AG197" s="95">
        <f t="shared" ref="AG197:AG260" si="439">AC197-AE197</f>
        <v>0</v>
      </c>
      <c r="AH197" s="59">
        <f t="shared" ref="AH197:AH260" si="440">AF197/AC197*10000</f>
        <v>0.4921744266175852</v>
      </c>
      <c r="AI197" s="59">
        <f t="shared" ref="AI197:AI260" si="441">AG197/AC197*10000</f>
        <v>0</v>
      </c>
      <c r="AJ197" s="4"/>
      <c r="AK197">
        <v>96.703792251784662</v>
      </c>
      <c r="AL197" s="96">
        <v>96.703792251784662</v>
      </c>
      <c r="AM197" s="59">
        <v>96.694283287238477</v>
      </c>
      <c r="AN197" s="95">
        <f t="shared" ref="AN197:AN260" si="442">(AK197-AL197)</f>
        <v>0</v>
      </c>
      <c r="AO197" s="95">
        <f t="shared" ref="AO197:AO260" si="443">AK197-AM197</f>
        <v>9.5089645461854388E-3</v>
      </c>
      <c r="AP197" s="59">
        <f t="shared" ref="AP197:AP260" si="444">AN197/AK197*10000</f>
        <v>0</v>
      </c>
      <c r="AQ197" s="59">
        <f t="shared" si="375"/>
        <v>0.98330834032105408</v>
      </c>
      <c r="AS197" s="7">
        <f t="shared" si="376"/>
        <v>2.9531919082541718</v>
      </c>
      <c r="AT197" s="7">
        <f t="shared" si="377"/>
        <v>2.900828498617154</v>
      </c>
      <c r="AU197" s="7">
        <f t="shared" si="378"/>
        <v>2.8421956268166033</v>
      </c>
      <c r="AV197" s="7">
        <f t="shared" si="379"/>
        <v>95.380305184472988</v>
      </c>
      <c r="AW197" s="22">
        <v>104.07701585694082</v>
      </c>
      <c r="AX197" s="22">
        <v>104.0768705083874</v>
      </c>
      <c r="AY197" s="91">
        <v>104.07652121816092</v>
      </c>
      <c r="AZ197" s="22">
        <v>104.05809575319722</v>
      </c>
      <c r="BA197" s="22">
        <v>104.07701585694082</v>
      </c>
      <c r="BB197" s="11">
        <v>104.07701585694082</v>
      </c>
      <c r="BC197" s="46">
        <f t="shared" ref="BC197:BC260" si="445">-AX197+AW197</f>
        <v>1.4534855341707953E-4</v>
      </c>
      <c r="BD197" s="92">
        <f t="shared" ref="BD197:BD260" si="446">AW197-AY197</f>
        <v>4.9463877989808225E-4</v>
      </c>
      <c r="BE197" s="92">
        <f t="shared" ref="BE197:BE260" si="447">AW197-AZ197</f>
        <v>1.8920103743596428E-2</v>
      </c>
      <c r="BF197" s="92">
        <f t="shared" ref="BF197:BF260" si="448">AW197-BA197</f>
        <v>0</v>
      </c>
      <c r="BG197" s="11">
        <f t="shared" si="380"/>
        <v>0</v>
      </c>
      <c r="BH197" s="93">
        <f t="shared" ref="BH197:BH260" si="449">BC197/$AW197*10000</f>
        <v>1.3965480487725411E-2</v>
      </c>
      <c r="BI197" s="93">
        <f t="shared" ref="BI197:BI260" si="450">BD197/$AW197*10000</f>
        <v>4.7526226210980967E-2</v>
      </c>
      <c r="BJ197" s="93">
        <f t="shared" ref="BJ197:BJ260" si="451">BE197/$AW197*10000</f>
        <v>1.8178945262615023</v>
      </c>
      <c r="BK197" s="93">
        <f t="shared" ref="BK197:BK260" si="452">BF197/$AW197*10000</f>
        <v>0</v>
      </c>
      <c r="BL197" s="93">
        <f t="shared" ref="BL197:BL260" si="453">BG197/$AW197*10000</f>
        <v>0</v>
      </c>
      <c r="BM197">
        <f t="shared" si="381"/>
        <v>2.4609932568784765</v>
      </c>
      <c r="BN197">
        <f t="shared" si="382"/>
        <v>2.417357082180962</v>
      </c>
      <c r="BO197">
        <f t="shared" si="383"/>
        <v>2.3684963556805028</v>
      </c>
      <c r="BP197">
        <f t="shared" si="384"/>
        <v>2.3150559510794415</v>
      </c>
      <c r="BQ197">
        <f t="shared" si="385"/>
        <v>2.2631249463703114</v>
      </c>
      <c r="BR197">
        <f t="shared" si="386"/>
        <v>2.2092939141960257</v>
      </c>
      <c r="BS197">
        <f t="shared" si="387"/>
        <v>2.1537585320772505</v>
      </c>
      <c r="BT197">
        <f t="shared" si="388"/>
        <v>2.096716442188244</v>
      </c>
      <c r="BU197">
        <f t="shared" si="389"/>
        <v>2.038366109570676</v>
      </c>
      <c r="BV197">
        <f t="shared" si="390"/>
        <v>81.13513398827169</v>
      </c>
      <c r="BX197" s="22">
        <v>101.45870877747683</v>
      </c>
      <c r="BY197" s="22">
        <v>101.45858765368232</v>
      </c>
      <c r="BZ197" s="91">
        <v>101.45829657849359</v>
      </c>
      <c r="CA197" s="91">
        <v>101.4563933917471</v>
      </c>
      <c r="CB197" s="22">
        <v>101.4171173591069</v>
      </c>
      <c r="CC197" s="11">
        <v>101.45870877747683</v>
      </c>
      <c r="CD197" s="11">
        <f t="shared" ref="CD197:CD260" si="454">-BY197+BX197</f>
        <v>1.2112379451423294E-4</v>
      </c>
      <c r="CE197" s="90">
        <f t="shared" ref="CE197:CE260" si="455">BX197-BZ197</f>
        <v>4.1219898324129645E-4</v>
      </c>
      <c r="CF197" s="22">
        <f t="shared" ref="CF197:CF260" si="456">BX197-CA197</f>
        <v>2.3153857297302238E-3</v>
      </c>
      <c r="CG197" s="22">
        <f t="shared" ref="CG197:CG260" si="457">BX197-CB197</f>
        <v>4.1591418369932853E-2</v>
      </c>
      <c r="CH197" s="11">
        <f t="shared" si="391"/>
        <v>0</v>
      </c>
      <c r="CI197" s="93">
        <f t="shared" ref="CI197:CI260" si="458">CD197/$BX197*10000</f>
        <v>1.1938235364288573E-2</v>
      </c>
      <c r="CJ197" s="93">
        <f t="shared" ref="CJ197:CJ260" si="459">CE197/$BX197*10000</f>
        <v>4.0627264845775564E-2</v>
      </c>
      <c r="CK197" s="93">
        <f t="shared" ref="CK197:CK260" si="460">CF197/$BX197*10000</f>
        <v>0.22820965865122703</v>
      </c>
      <c r="CL197" s="93">
        <f t="shared" ref="CL197:CL260" si="461">CG197/$BX197*10000</f>
        <v>4.099344341268206</v>
      </c>
      <c r="CM197" s="93">
        <f t="shared" ref="CM197:CM260" si="462">CH197/$BX197*10000</f>
        <v>0</v>
      </c>
      <c r="CO197">
        <f t="shared" si="392"/>
        <v>5.9063838165083435</v>
      </c>
      <c r="CP197">
        <f t="shared" si="393"/>
        <v>5.8016569972343079</v>
      </c>
      <c r="CQ197">
        <f t="shared" si="394"/>
        <v>5.6843912536332066</v>
      </c>
      <c r="CR197">
        <f t="shared" si="395"/>
        <v>5.5561342825906594</v>
      </c>
      <c r="CS197">
        <f t="shared" si="396"/>
        <v>5.4314998712887474</v>
      </c>
      <c r="CT197">
        <f t="shared" si="397"/>
        <v>93.674061961911491</v>
      </c>
      <c r="CV197" s="22">
        <v>122.05511746072655</v>
      </c>
      <c r="CW197" s="22">
        <v>122.05482676361973</v>
      </c>
      <c r="CX197" s="22">
        <v>122.05412818316675</v>
      </c>
      <c r="CY197" s="22">
        <v>122.03414898251751</v>
      </c>
      <c r="CZ197" s="22">
        <v>122.04571975462227</v>
      </c>
      <c r="DA197" s="22">
        <v>122.05511746072655</v>
      </c>
      <c r="DB197" s="22">
        <f t="shared" ref="DB197:DB260" si="463">CV197-CW197</f>
        <v>2.906971068199482E-4</v>
      </c>
      <c r="DC197" s="91">
        <f t="shared" ref="DC197:DC260" si="464">CV197-CX197</f>
        <v>9.892775597961645E-4</v>
      </c>
      <c r="DD197" s="22">
        <f t="shared" ref="DD197:DD260" si="465">CV197-CY197</f>
        <v>2.0968478209042019E-2</v>
      </c>
      <c r="DE197" s="22">
        <f t="shared" ref="DE197:DE260" si="466">CV197-CZ197</f>
        <v>9.3977061042807009E-3</v>
      </c>
      <c r="DF197" s="22">
        <f t="shared" ref="DF197:DF260" si="467">CV197-DA197</f>
        <v>0</v>
      </c>
      <c r="DG197" s="93">
        <f t="shared" ref="DG197:DG260" si="468">DB197/$CV197*10000</f>
        <v>2.3816871661565955E-2</v>
      </c>
      <c r="DH197" s="93">
        <f t="shared" ref="DH197:DH260" si="469">DC197/$CV197*10000</f>
        <v>8.1051706833552686E-2</v>
      </c>
      <c r="DI197" s="93">
        <f t="shared" ref="DI197:DI260" si="470">DD197/$CV197*10000</f>
        <v>1.7179515816523634</v>
      </c>
      <c r="DJ197" s="93">
        <f t="shared" ref="DJ197:DJ260" si="471">DE197/$CV197*10000</f>
        <v>0.76995592645302913</v>
      </c>
      <c r="DK197" s="93">
        <f t="shared" ref="DK197:DK260" si="472">DF197/$CV197*10000</f>
        <v>0</v>
      </c>
      <c r="DM197">
        <f t="shared" si="398"/>
        <v>4.921986513756953</v>
      </c>
      <c r="DN197">
        <f t="shared" si="399"/>
        <v>4.834714164361924</v>
      </c>
      <c r="DO197">
        <f t="shared" si="400"/>
        <v>4.7369927113610055</v>
      </c>
      <c r="DP197">
        <f t="shared" si="401"/>
        <v>4.630111902158883</v>
      </c>
      <c r="DQ197">
        <f t="shared" si="402"/>
        <v>4.5262498927406227</v>
      </c>
      <c r="DR197">
        <f t="shared" si="403"/>
        <v>4.4185878283920514</v>
      </c>
      <c r="DS197">
        <f t="shared" si="404"/>
        <v>4.3075170641545011</v>
      </c>
      <c r="DT197">
        <f t="shared" si="405"/>
        <v>4.1934328843764881</v>
      </c>
      <c r="DU197">
        <f t="shared" si="406"/>
        <v>4.076732219141352</v>
      </c>
      <c r="DV197">
        <f t="shared" si="407"/>
        <v>3.957811414062034</v>
      </c>
      <c r="DW197">
        <f t="shared" si="408"/>
        <v>3.8535153727992393</v>
      </c>
      <c r="DX197">
        <f t="shared" si="409"/>
        <v>3.7497004154967608</v>
      </c>
      <c r="DY197">
        <f t="shared" si="410"/>
        <v>3.6464783625865342</v>
      </c>
      <c r="DZ197">
        <f t="shared" si="411"/>
        <v>74.423093750044089</v>
      </c>
      <c r="EA197" s="22">
        <v>130.27774889339895</v>
      </c>
      <c r="EB197" s="22">
        <v>130.27750664580992</v>
      </c>
      <c r="EC197" s="22">
        <v>130.27692449543244</v>
      </c>
      <c r="ED197" s="22">
        <v>130.27311812193946</v>
      </c>
      <c r="EE197" s="22">
        <v>130.23614274166613</v>
      </c>
      <c r="EF197" s="22">
        <v>130.25607929010943</v>
      </c>
      <c r="EG197" s="22">
        <f t="shared" ref="EG197:EG260" si="473">EA197-EB197</f>
        <v>2.4224758902846588E-4</v>
      </c>
      <c r="EH197" s="91">
        <f t="shared" ref="EH197:EH260" si="474">EA197-EC197</f>
        <v>8.243979665110146E-4</v>
      </c>
      <c r="EI197" s="22">
        <f t="shared" ref="EI197:EI260" si="475">EA197-ED197</f>
        <v>4.6307714594888694E-3</v>
      </c>
      <c r="EJ197" s="22">
        <f t="shared" ref="EJ197:EJ260" si="476">EA197-EE197</f>
        <v>4.1606151732821672E-2</v>
      </c>
      <c r="EK197" s="22">
        <f t="shared" ref="EK197:EK260" si="477">EA197-EF197</f>
        <v>2.1669603289524275E-2</v>
      </c>
      <c r="EL197" s="93">
        <f t="shared" ref="EL197:EL260" si="478">EG197/$EA197*10000</f>
        <v>1.8594701787999681E-2</v>
      </c>
      <c r="EM197" s="93">
        <f t="shared" ref="EM197:EM260" si="479">EH197/$EA197*10000</f>
        <v>6.3280028517040648E-2</v>
      </c>
      <c r="EN197" s="93">
        <f t="shared" ref="EN197:EN260" si="480">EI197/$EA197*10000</f>
        <v>0.35545375160558257</v>
      </c>
      <c r="EO197" s="93">
        <f t="shared" ref="EO197:EO260" si="481">EJ197/$EA197*10000</f>
        <v>3.1936498815976866</v>
      </c>
      <c r="EP197" s="93">
        <f t="shared" ref="EP197:EP260" si="482">EK197/$EA197*10000</f>
        <v>1.6633387875972312</v>
      </c>
      <c r="ER197">
        <f t="shared" si="412"/>
        <v>3.9375892110055624</v>
      </c>
      <c r="ES197">
        <f t="shared" si="413"/>
        <v>3.8677713314895388</v>
      </c>
      <c r="ET197">
        <f t="shared" si="414"/>
        <v>3.7895941690888044</v>
      </c>
      <c r="EU197">
        <f t="shared" si="415"/>
        <v>3.7040895217271066</v>
      </c>
      <c r="EV197">
        <f t="shared" si="416"/>
        <v>3.6209999141924984</v>
      </c>
      <c r="EW197">
        <f t="shared" si="417"/>
        <v>3.5348702627136408</v>
      </c>
      <c r="EX197">
        <f t="shared" si="418"/>
        <v>3.446013651323601</v>
      </c>
      <c r="EY197">
        <f t="shared" si="419"/>
        <v>3.3547463075011903</v>
      </c>
      <c r="EZ197">
        <f t="shared" si="420"/>
        <v>3.2613857753130819</v>
      </c>
      <c r="FA197">
        <f t="shared" si="421"/>
        <v>3.1662491312496273</v>
      </c>
      <c r="FB197">
        <f t="shared" si="422"/>
        <v>3.0828122982393915</v>
      </c>
      <c r="FC197">
        <f t="shared" si="423"/>
        <v>2.9997603323974089</v>
      </c>
      <c r="FD197">
        <f t="shared" si="424"/>
        <v>2.9171826900692275</v>
      </c>
      <c r="FE197">
        <f t="shared" si="425"/>
        <v>2.8351654761921559</v>
      </c>
      <c r="FF197">
        <f t="shared" si="426"/>
        <v>2.753791332359496</v>
      </c>
      <c r="FG197">
        <f t="shared" si="427"/>
        <v>2.673139338530826</v>
      </c>
      <c r="FH197">
        <f t="shared" si="428"/>
        <v>2.5932849283413311</v>
      </c>
      <c r="FI197">
        <f t="shared" si="429"/>
        <v>2.5142998179067844</v>
      </c>
      <c r="FJ197">
        <f t="shared" si="430"/>
        <v>2.4362519479679197</v>
      </c>
      <c r="FK197">
        <f t="shared" si="431"/>
        <v>61.339341418323045</v>
      </c>
      <c r="FL197" s="22">
        <v>121.82899837430543</v>
      </c>
      <c r="FM197" s="22">
        <v>121.82880457623421</v>
      </c>
      <c r="FN197" s="91">
        <v>121.82833885593223</v>
      </c>
      <c r="FO197" s="22">
        <v>121.82529375713784</v>
      </c>
      <c r="FP197" s="22">
        <v>121.81579325566321</v>
      </c>
      <c r="FQ197" s="22">
        <v>121.75988737590126</v>
      </c>
      <c r="FR197" s="22">
        <f t="shared" ref="FR197:FR260" si="483">FL197-FM197</f>
        <v>1.9379807122277271E-4</v>
      </c>
      <c r="FS197" s="91">
        <f t="shared" ref="FS197:FS260" si="484">FL197-FN197</f>
        <v>6.59518373197443E-4</v>
      </c>
      <c r="FT197" s="22">
        <f t="shared" ref="FT197:FT260" si="485">FL197-FO197</f>
        <v>3.7046171675854112E-3</v>
      </c>
      <c r="FU197" s="22">
        <f t="shared" ref="FU197:FU260" si="486">FL197-FP197</f>
        <v>1.3205118642218849E-2</v>
      </c>
      <c r="FV197" s="22">
        <f t="shared" ref="FV197:FV260" si="487">FL197-FQ197</f>
        <v>6.9110998404170232E-2</v>
      </c>
      <c r="FW197" s="93">
        <f t="shared" ref="FW197:FW260" si="488">FR197/$FL197*10000</f>
        <v>1.5907384433002613E-2</v>
      </c>
      <c r="FX197" s="93">
        <f t="shared" ref="FX197:FX260" si="489">FS197/$FL197*10000</f>
        <v>5.4134761181500443E-2</v>
      </c>
      <c r="FY197" s="93">
        <f t="shared" ref="FY197:FY260" si="490">FT197/$FL197*10000</f>
        <v>0.30408336414319076</v>
      </c>
      <c r="FZ197" s="93">
        <f t="shared" ref="FZ197:FZ260" si="491">FU197/$FL197*10000</f>
        <v>1.0839060337381794</v>
      </c>
      <c r="GA197" s="93">
        <f t="shared" ref="GA197:GA260" si="492">FV197/$FL197*10000</f>
        <v>5.6727872121081324</v>
      </c>
    </row>
    <row r="198" spans="1:183" x14ac:dyDescent="0.4">
      <c r="A198" s="13">
        <v>34236</v>
      </c>
      <c r="B198" s="2">
        <v>3.15E-2</v>
      </c>
      <c r="C198" s="2">
        <v>3.39E-2</v>
      </c>
      <c r="D198" s="2">
        <v>3.9E-2</v>
      </c>
      <c r="E198" s="2">
        <v>4.8000000000000001E-2</v>
      </c>
      <c r="F198" s="2">
        <v>5.4400000000000004E-2</v>
      </c>
      <c r="G198" s="4"/>
      <c r="H198" s="4">
        <f t="shared" si="432"/>
        <v>3.15E-2</v>
      </c>
      <c r="I198" s="4">
        <f t="shared" si="433"/>
        <v>3.4000000000000002E-2</v>
      </c>
      <c r="J198" s="4">
        <f t="shared" si="434"/>
        <v>3.6500000000000005E-2</v>
      </c>
      <c r="K198" s="4">
        <f t="shared" si="435"/>
        <v>3.9E-2</v>
      </c>
      <c r="L198" s="4">
        <f t="shared" si="372"/>
        <v>4.0500000000000001E-2</v>
      </c>
      <c r="M198" s="4">
        <f t="shared" si="372"/>
        <v>4.2000000000000003E-2</v>
      </c>
      <c r="N198" s="4">
        <f t="shared" si="372"/>
        <v>4.3499999999999997E-2</v>
      </c>
      <c r="O198" s="4">
        <f t="shared" si="372"/>
        <v>4.4999999999999998E-2</v>
      </c>
      <c r="P198" s="4">
        <f t="shared" si="372"/>
        <v>4.65E-2</v>
      </c>
      <c r="Q198" s="4">
        <f t="shared" si="436"/>
        <v>4.8000000000000001E-2</v>
      </c>
      <c r="R198" s="4">
        <f t="shared" si="374"/>
        <v>4.8640000000000003E-2</v>
      </c>
      <c r="S198" s="4">
        <f t="shared" si="374"/>
        <v>4.9280000000000004E-2</v>
      </c>
      <c r="T198" s="4">
        <f t="shared" si="374"/>
        <v>4.9919999999999999E-2</v>
      </c>
      <c r="U198" s="4">
        <f t="shared" si="374"/>
        <v>5.0560000000000001E-2</v>
      </c>
      <c r="V198" s="4">
        <f t="shared" si="374"/>
        <v>5.1200000000000002E-2</v>
      </c>
      <c r="W198" s="4">
        <f t="shared" si="374"/>
        <v>5.1840000000000004E-2</v>
      </c>
      <c r="X198" s="4">
        <f t="shared" si="374"/>
        <v>5.2480000000000006E-2</v>
      </c>
      <c r="Y198" s="4">
        <f t="shared" si="374"/>
        <v>5.3120000000000001E-2</v>
      </c>
      <c r="Z198" s="4">
        <f t="shared" si="374"/>
        <v>5.3760000000000002E-2</v>
      </c>
      <c r="AA198" s="4">
        <f t="shared" si="437"/>
        <v>5.4400000000000004E-2</v>
      </c>
      <c r="AB198" s="4"/>
      <c r="AC198">
        <v>98.449421609648056</v>
      </c>
      <c r="AD198" s="95">
        <v>98.444575703878712</v>
      </c>
      <c r="AE198" s="95">
        <v>98.449421609648056</v>
      </c>
      <c r="AF198" s="95">
        <f t="shared" si="438"/>
        <v>4.845905769343517E-3</v>
      </c>
      <c r="AG198" s="95">
        <f t="shared" si="439"/>
        <v>0</v>
      </c>
      <c r="AH198" s="59">
        <f t="shared" si="440"/>
        <v>0.49222287852106766</v>
      </c>
      <c r="AI198" s="59">
        <f t="shared" si="441"/>
        <v>0</v>
      </c>
      <c r="AJ198" s="4"/>
      <c r="AK198">
        <v>96.694283287238477</v>
      </c>
      <c r="AL198" s="96">
        <v>96.694283287238477</v>
      </c>
      <c r="AM198" s="59">
        <v>96.684775725160009</v>
      </c>
      <c r="AN198" s="95">
        <f t="shared" si="442"/>
        <v>0</v>
      </c>
      <c r="AO198" s="95">
        <f t="shared" si="443"/>
        <v>9.5075620784683679E-3</v>
      </c>
      <c r="AP198" s="59">
        <f t="shared" si="444"/>
        <v>0</v>
      </c>
      <c r="AQ198" s="59">
        <f t="shared" si="375"/>
        <v>0.98325999792824947</v>
      </c>
      <c r="AS198" s="7">
        <f t="shared" si="376"/>
        <v>2.9534826482894414</v>
      </c>
      <c r="AT198" s="7">
        <f t="shared" si="377"/>
        <v>2.9005432717548003</v>
      </c>
      <c r="AU198" s="7">
        <f t="shared" si="378"/>
        <v>2.8415676406493962</v>
      </c>
      <c r="AV198" s="7">
        <f t="shared" si="379"/>
        <v>95.342888304548495</v>
      </c>
      <c r="AW198" s="22">
        <v>104.03897640026887</v>
      </c>
      <c r="AX198" s="22">
        <v>104.03883102309578</v>
      </c>
      <c r="AY198" s="91">
        <v>104.03848186524213</v>
      </c>
      <c r="AZ198" s="22">
        <v>104.02006553260614</v>
      </c>
      <c r="BA198" s="22">
        <v>104.03897640026887</v>
      </c>
      <c r="BB198" s="11">
        <v>104.03897640026887</v>
      </c>
      <c r="BC198" s="46">
        <f t="shared" si="445"/>
        <v>1.4537717308371612E-4</v>
      </c>
      <c r="BD198" s="92">
        <f t="shared" si="446"/>
        <v>4.9453502673202365E-4</v>
      </c>
      <c r="BE198" s="92">
        <f t="shared" si="447"/>
        <v>1.891086766272565E-2</v>
      </c>
      <c r="BF198" s="92">
        <f t="shared" si="448"/>
        <v>0</v>
      </c>
      <c r="BG198" s="11">
        <f t="shared" si="380"/>
        <v>0</v>
      </c>
      <c r="BH198" s="93">
        <f t="shared" si="449"/>
        <v>1.397333750424523E-2</v>
      </c>
      <c r="BI198" s="93">
        <f t="shared" si="450"/>
        <v>4.7533630552976651E-2</v>
      </c>
      <c r="BJ198" s="93">
        <f t="shared" si="451"/>
        <v>1.8176714455522824</v>
      </c>
      <c r="BK198" s="93">
        <f t="shared" si="452"/>
        <v>0</v>
      </c>
      <c r="BL198" s="93">
        <f t="shared" si="453"/>
        <v>0</v>
      </c>
      <c r="BM198">
        <f t="shared" si="381"/>
        <v>2.4612355402412014</v>
      </c>
      <c r="BN198">
        <f t="shared" si="382"/>
        <v>2.417119393129</v>
      </c>
      <c r="BO198">
        <f t="shared" si="383"/>
        <v>2.3679730338744966</v>
      </c>
      <c r="BP198">
        <f t="shared" si="384"/>
        <v>2.3141477743822452</v>
      </c>
      <c r="BQ198">
        <f t="shared" si="385"/>
        <v>2.2615541532145658</v>
      </c>
      <c r="BR198">
        <f t="shared" si="386"/>
        <v>2.2069147441429271</v>
      </c>
      <c r="BS198">
        <f t="shared" si="387"/>
        <v>2.1504407639960688</v>
      </c>
      <c r="BT198">
        <f t="shared" si="388"/>
        <v>2.0923458658790723</v>
      </c>
      <c r="BU198">
        <f t="shared" si="389"/>
        <v>2.0328448264520125</v>
      </c>
      <c r="BV198">
        <f t="shared" si="390"/>
        <v>80.85824278515372</v>
      </c>
      <c r="BX198" s="22">
        <v>101.16323099298759</v>
      </c>
      <c r="BY198" s="22">
        <v>101.16310984534336</v>
      </c>
      <c r="BZ198" s="91">
        <v>101.16281888046531</v>
      </c>
      <c r="CA198" s="91">
        <v>101.16091855023228</v>
      </c>
      <c r="CB198" s="22">
        <v>101.12179280599727</v>
      </c>
      <c r="CC198" s="11">
        <v>101.16323099298759</v>
      </c>
      <c r="CD198" s="11">
        <f t="shared" si="454"/>
        <v>1.211476442364301E-4</v>
      </c>
      <c r="CE198" s="90">
        <f t="shared" si="455"/>
        <v>4.121125222837918E-4</v>
      </c>
      <c r="CF198" s="22">
        <f t="shared" si="456"/>
        <v>2.3124427553113946E-3</v>
      </c>
      <c r="CG198" s="22">
        <f t="shared" si="457"/>
        <v>4.1438186990319537E-2</v>
      </c>
      <c r="CH198" s="11">
        <f t="shared" si="391"/>
        <v>0</v>
      </c>
      <c r="CI198" s="93">
        <f t="shared" si="458"/>
        <v>1.1975462136517543E-2</v>
      </c>
      <c r="CJ198" s="93">
        <f t="shared" si="459"/>
        <v>4.0737382370908903E-2</v>
      </c>
      <c r="CK198" s="93">
        <f t="shared" si="460"/>
        <v>0.22858530047065104</v>
      </c>
      <c r="CL198" s="93">
        <f t="shared" si="461"/>
        <v>4.0961707710968565</v>
      </c>
      <c r="CM198" s="93">
        <f t="shared" si="462"/>
        <v>0</v>
      </c>
      <c r="CO198">
        <f t="shared" si="392"/>
        <v>5.9069652965788828</v>
      </c>
      <c r="CP198">
        <f t="shared" si="393"/>
        <v>5.8010865435096006</v>
      </c>
      <c r="CQ198">
        <f t="shared" si="394"/>
        <v>5.6831352812987923</v>
      </c>
      <c r="CR198">
        <f t="shared" si="395"/>
        <v>5.5539546585173882</v>
      </c>
      <c r="CS198">
        <f t="shared" si="396"/>
        <v>5.4277299677149573</v>
      </c>
      <c r="CT198">
        <f t="shared" si="397"/>
        <v>93.573185151660113</v>
      </c>
      <c r="CV198" s="22">
        <v>121.94704596933319</v>
      </c>
      <c r="CW198" s="22">
        <v>121.94675521498702</v>
      </c>
      <c r="CX198" s="22">
        <v>121.94605689927974</v>
      </c>
      <c r="CY198" s="22">
        <v>121.92610212546764</v>
      </c>
      <c r="CZ198" s="22">
        <v>121.93765997516908</v>
      </c>
      <c r="DA198" s="22">
        <v>121.94704596933319</v>
      </c>
      <c r="DB198" s="22">
        <f t="shared" si="463"/>
        <v>2.9075434616743223E-4</v>
      </c>
      <c r="DC198" s="91">
        <f t="shared" si="464"/>
        <v>9.8907005344983645E-4</v>
      </c>
      <c r="DD198" s="22">
        <f t="shared" si="465"/>
        <v>2.0943843865552481E-2</v>
      </c>
      <c r="DE198" s="22">
        <f t="shared" si="466"/>
        <v>9.3859941641056821E-3</v>
      </c>
      <c r="DF198" s="22">
        <f t="shared" si="467"/>
        <v>0</v>
      </c>
      <c r="DG198" s="93">
        <f t="shared" si="468"/>
        <v>2.3842672354732568E-2</v>
      </c>
      <c r="DH198" s="93">
        <f t="shared" si="469"/>
        <v>8.1106520095498194E-2</v>
      </c>
      <c r="DI198" s="93">
        <f t="shared" si="470"/>
        <v>1.7174539734910319</v>
      </c>
      <c r="DJ198" s="93">
        <f t="shared" si="471"/>
        <v>0.76967786218175716</v>
      </c>
      <c r="DK198" s="93">
        <f t="shared" si="472"/>
        <v>0</v>
      </c>
      <c r="DM198">
        <f t="shared" si="398"/>
        <v>4.9224710804824028</v>
      </c>
      <c r="DN198">
        <f t="shared" si="399"/>
        <v>4.8342387862580001</v>
      </c>
      <c r="DO198">
        <f t="shared" si="400"/>
        <v>4.7359460677489933</v>
      </c>
      <c r="DP198">
        <f t="shared" si="401"/>
        <v>4.6282955487644903</v>
      </c>
      <c r="DQ198">
        <f t="shared" si="402"/>
        <v>4.5231083064291315</v>
      </c>
      <c r="DR198">
        <f t="shared" si="403"/>
        <v>4.4138294882858542</v>
      </c>
      <c r="DS198">
        <f t="shared" si="404"/>
        <v>4.3008815279921375</v>
      </c>
      <c r="DT198">
        <f t="shared" si="405"/>
        <v>4.1846917317581447</v>
      </c>
      <c r="DU198">
        <f t="shared" si="406"/>
        <v>4.065689652904025</v>
      </c>
      <c r="DV198">
        <f t="shared" si="407"/>
        <v>3.9443045261050593</v>
      </c>
      <c r="DW198">
        <f t="shared" si="408"/>
        <v>3.8386439132650993</v>
      </c>
      <c r="DX198">
        <f t="shared" si="409"/>
        <v>3.7334843354114895</v>
      </c>
      <c r="DY198">
        <f t="shared" si="410"/>
        <v>3.6289424717357894</v>
      </c>
      <c r="DZ198">
        <f t="shared" si="411"/>
        <v>74.027741338739588</v>
      </c>
      <c r="EA198" s="22">
        <v>129.78309300092477</v>
      </c>
      <c r="EB198" s="22">
        <v>129.78285070563629</v>
      </c>
      <c r="EC198" s="22">
        <v>129.7822687758802</v>
      </c>
      <c r="ED198" s="22">
        <v>129.77846811541414</v>
      </c>
      <c r="EE198" s="22">
        <v>129.74170112529282</v>
      </c>
      <c r="EF198" s="22">
        <v>129.76154560489266</v>
      </c>
      <c r="EG198" s="22">
        <f t="shared" si="473"/>
        <v>2.4229528847286019E-4</v>
      </c>
      <c r="EH198" s="91">
        <f t="shared" si="474"/>
        <v>8.2422504456758361E-4</v>
      </c>
      <c r="EI198" s="22">
        <f t="shared" si="475"/>
        <v>4.6248855106227893E-3</v>
      </c>
      <c r="EJ198" s="22">
        <f t="shared" si="476"/>
        <v>4.1391875631944686E-2</v>
      </c>
      <c r="EK198" s="22">
        <f t="shared" si="477"/>
        <v>2.1547396032104871E-2</v>
      </c>
      <c r="EL198" s="93">
        <f t="shared" si="478"/>
        <v>1.8669249042410612E-2</v>
      </c>
      <c r="EM198" s="93">
        <f t="shared" si="479"/>
        <v>6.3507890396918704E-2</v>
      </c>
      <c r="EN198" s="93">
        <f t="shared" si="480"/>
        <v>0.35635500770426504</v>
      </c>
      <c r="EO198" s="93">
        <f t="shared" si="481"/>
        <v>3.1893118490903705</v>
      </c>
      <c r="EP198" s="93">
        <f t="shared" si="482"/>
        <v>1.6602621754400118</v>
      </c>
      <c r="ER198">
        <f t="shared" si="412"/>
        <v>3.9379768643859219</v>
      </c>
      <c r="ES198">
        <f t="shared" si="413"/>
        <v>3.8673910290064004</v>
      </c>
      <c r="ET198">
        <f t="shared" si="414"/>
        <v>3.7887568541991947</v>
      </c>
      <c r="EU198">
        <f t="shared" si="415"/>
        <v>3.7026364390115925</v>
      </c>
      <c r="EV198">
        <f t="shared" si="416"/>
        <v>3.6184866451433049</v>
      </c>
      <c r="EW198">
        <f t="shared" si="417"/>
        <v>3.5310635906286834</v>
      </c>
      <c r="EX198">
        <f t="shared" si="418"/>
        <v>3.44070522239371</v>
      </c>
      <c r="EY198">
        <f t="shared" si="419"/>
        <v>3.347753385406516</v>
      </c>
      <c r="EZ198">
        <f t="shared" si="420"/>
        <v>3.2525517223232199</v>
      </c>
      <c r="FA198">
        <f t="shared" si="421"/>
        <v>3.1554436208840477</v>
      </c>
      <c r="FB198">
        <f t="shared" si="422"/>
        <v>3.0709151306120797</v>
      </c>
      <c r="FC198">
        <f t="shared" si="423"/>
        <v>2.9867874683291915</v>
      </c>
      <c r="FD198">
        <f t="shared" si="424"/>
        <v>2.9031539773886315</v>
      </c>
      <c r="FE198">
        <f t="shared" si="425"/>
        <v>2.8201044319519841</v>
      </c>
      <c r="FF198">
        <f t="shared" si="426"/>
        <v>2.7377249173480265</v>
      </c>
      <c r="FG198">
        <f t="shared" si="427"/>
        <v>2.65609772539162</v>
      </c>
      <c r="FH198">
        <f t="shared" si="428"/>
        <v>2.5753012646036475</v>
      </c>
      <c r="FI198">
        <f t="shared" si="429"/>
        <v>2.4954099852104825</v>
      </c>
      <c r="FJ198">
        <f t="shared" si="430"/>
        <v>2.4164943187406154</v>
      </c>
      <c r="FK198">
        <f t="shared" si="431"/>
        <v>60.804136431463135</v>
      </c>
      <c r="FL198" s="22">
        <v>121.10955040445764</v>
      </c>
      <c r="FM198" s="22">
        <v>121.10935656822687</v>
      </c>
      <c r="FN198" s="91">
        <v>121.10889102442201</v>
      </c>
      <c r="FO198" s="22">
        <v>121.10585049604914</v>
      </c>
      <c r="FP198" s="22">
        <v>121.09640657195941</v>
      </c>
      <c r="FQ198" s="22">
        <v>121.04105301269496</v>
      </c>
      <c r="FR198" s="22">
        <f t="shared" si="483"/>
        <v>1.938362307640773E-4</v>
      </c>
      <c r="FS198" s="91">
        <f t="shared" si="484"/>
        <v>6.5938003562848735E-4</v>
      </c>
      <c r="FT198" s="22">
        <f t="shared" si="485"/>
        <v>3.6999084084925471E-3</v>
      </c>
      <c r="FU198" s="22">
        <f t="shared" si="486"/>
        <v>1.3143832498229813E-2</v>
      </c>
      <c r="FV198" s="22">
        <f t="shared" si="487"/>
        <v>6.849739176267633E-2</v>
      </c>
      <c r="FW198" s="93">
        <f t="shared" si="488"/>
        <v>1.600503264331686E-2</v>
      </c>
      <c r="FX198" s="93">
        <f t="shared" si="489"/>
        <v>5.4444924733550809E-2</v>
      </c>
      <c r="FY198" s="93">
        <f t="shared" si="490"/>
        <v>0.3055009614135572</v>
      </c>
      <c r="FZ198" s="93">
        <f t="shared" si="491"/>
        <v>1.0852845588423581</v>
      </c>
      <c r="GA198" s="93">
        <f t="shared" si="492"/>
        <v>5.6558208278308637</v>
      </c>
    </row>
    <row r="199" spans="1:183" x14ac:dyDescent="0.4">
      <c r="A199" s="13">
        <v>34243</v>
      </c>
      <c r="B199" s="2">
        <v>3.1200000000000002E-2</v>
      </c>
      <c r="C199" s="2">
        <v>3.3500000000000002E-2</v>
      </c>
      <c r="D199" s="2">
        <v>3.8300000000000001E-2</v>
      </c>
      <c r="E199" s="2">
        <v>4.7199999999999999E-2</v>
      </c>
      <c r="F199" s="2">
        <v>5.33E-2</v>
      </c>
      <c r="G199" s="4"/>
      <c r="H199" s="4">
        <f t="shared" si="432"/>
        <v>3.1200000000000002E-2</v>
      </c>
      <c r="I199" s="4">
        <f t="shared" si="433"/>
        <v>3.3600000000000005E-2</v>
      </c>
      <c r="J199" s="4">
        <f t="shared" si="434"/>
        <v>3.5950000000000003E-2</v>
      </c>
      <c r="K199" s="4">
        <f t="shared" si="435"/>
        <v>3.8300000000000001E-2</v>
      </c>
      <c r="L199" s="4">
        <f t="shared" si="372"/>
        <v>3.9783333333333337E-2</v>
      </c>
      <c r="M199" s="4">
        <f t="shared" si="372"/>
        <v>4.1266666666666667E-2</v>
      </c>
      <c r="N199" s="4">
        <f t="shared" si="372"/>
        <v>4.2749999999999996E-2</v>
      </c>
      <c r="O199" s="4">
        <f t="shared" si="372"/>
        <v>4.4233333333333333E-2</v>
      </c>
      <c r="P199" s="4">
        <f t="shared" si="372"/>
        <v>4.5716666666666662E-2</v>
      </c>
      <c r="Q199" s="4">
        <f t="shared" si="436"/>
        <v>4.7199999999999999E-2</v>
      </c>
      <c r="R199" s="4">
        <f t="shared" si="374"/>
        <v>4.7809999999999998E-2</v>
      </c>
      <c r="S199" s="4">
        <f t="shared" si="374"/>
        <v>4.8420000000000005E-2</v>
      </c>
      <c r="T199" s="4">
        <f t="shared" si="374"/>
        <v>4.9030000000000004E-2</v>
      </c>
      <c r="U199" s="4">
        <f t="shared" si="374"/>
        <v>4.9640000000000004E-2</v>
      </c>
      <c r="V199" s="4">
        <f t="shared" si="374"/>
        <v>5.0250000000000003E-2</v>
      </c>
      <c r="W199" s="4">
        <f t="shared" si="374"/>
        <v>5.0860000000000002E-2</v>
      </c>
      <c r="X199" s="4">
        <f t="shared" si="374"/>
        <v>5.1470000000000002E-2</v>
      </c>
      <c r="Y199" s="4">
        <f t="shared" si="374"/>
        <v>5.2080000000000001E-2</v>
      </c>
      <c r="Z199" s="4">
        <f t="shared" si="374"/>
        <v>5.2690000000000001E-2</v>
      </c>
      <c r="AA199" s="4">
        <f t="shared" si="437"/>
        <v>5.33E-2</v>
      </c>
      <c r="AB199" s="4"/>
      <c r="AC199">
        <v>98.463962189838512</v>
      </c>
      <c r="AD199" s="95">
        <v>98.459114852557477</v>
      </c>
      <c r="AE199" s="95">
        <v>98.463962189838512</v>
      </c>
      <c r="AF199" s="95">
        <f t="shared" si="438"/>
        <v>4.8473372810349247E-3</v>
      </c>
      <c r="AG199" s="95">
        <f t="shared" si="439"/>
        <v>0</v>
      </c>
      <c r="AH199" s="59">
        <f t="shared" si="440"/>
        <v>0.49229557426190701</v>
      </c>
      <c r="AI199" s="59">
        <f t="shared" si="441"/>
        <v>0</v>
      </c>
      <c r="AJ199" s="4"/>
      <c r="AK199">
        <v>96.732327562988004</v>
      </c>
      <c r="AL199" s="96">
        <v>96.732327562988004</v>
      </c>
      <c r="AM199" s="59">
        <v>96.722814389383473</v>
      </c>
      <c r="AN199" s="95">
        <f t="shared" si="442"/>
        <v>0</v>
      </c>
      <c r="AO199" s="95">
        <f t="shared" si="443"/>
        <v>9.5131736045317439E-3</v>
      </c>
      <c r="AP199" s="59">
        <f t="shared" si="444"/>
        <v>0</v>
      </c>
      <c r="AQ199" s="59">
        <f t="shared" si="375"/>
        <v>0.98345339600529791</v>
      </c>
      <c r="AS199" s="7">
        <f t="shared" si="376"/>
        <v>2.9539188656951554</v>
      </c>
      <c r="AT199" s="7">
        <f t="shared" si="377"/>
        <v>2.9016844316815043</v>
      </c>
      <c r="AU199" s="7">
        <f t="shared" si="378"/>
        <v>2.8438711615194623</v>
      </c>
      <c r="AV199" s="7">
        <f t="shared" si="379"/>
        <v>95.473927719388527</v>
      </c>
      <c r="AW199" s="22">
        <v>104.17389710792511</v>
      </c>
      <c r="AX199" s="22">
        <v>104.17375168780669</v>
      </c>
      <c r="AY199" s="91">
        <v>104.17340217828465</v>
      </c>
      <c r="AZ199" s="22">
        <v>104.15495387994935</v>
      </c>
      <c r="BA199" s="22">
        <v>104.17389710792511</v>
      </c>
      <c r="BB199" s="11">
        <v>104.17389710792511</v>
      </c>
      <c r="BC199" s="46">
        <f t="shared" si="445"/>
        <v>1.45420118428774E-4</v>
      </c>
      <c r="BD199" s="92">
        <f t="shared" si="446"/>
        <v>4.9492964046748966E-4</v>
      </c>
      <c r="BE199" s="92">
        <f t="shared" si="447"/>
        <v>1.8943227975768195E-2</v>
      </c>
      <c r="BF199" s="92">
        <f t="shared" si="448"/>
        <v>0</v>
      </c>
      <c r="BG199" s="11">
        <f t="shared" si="380"/>
        <v>0</v>
      </c>
      <c r="BH199" s="93">
        <f t="shared" si="449"/>
        <v>1.3959362418602564E-2</v>
      </c>
      <c r="BI199" s="93">
        <f t="shared" si="450"/>
        <v>4.7509947713172143E-2</v>
      </c>
      <c r="BJ199" s="93">
        <f t="shared" si="451"/>
        <v>1.8184236648210288</v>
      </c>
      <c r="BK199" s="93">
        <f t="shared" si="452"/>
        <v>0</v>
      </c>
      <c r="BL199" s="93">
        <f t="shared" si="453"/>
        <v>0</v>
      </c>
      <c r="BM199">
        <f t="shared" si="381"/>
        <v>2.461599054745963</v>
      </c>
      <c r="BN199">
        <f t="shared" si="382"/>
        <v>2.4180703597345867</v>
      </c>
      <c r="BO199">
        <f t="shared" si="383"/>
        <v>2.3698926345995521</v>
      </c>
      <c r="BP199">
        <f t="shared" si="384"/>
        <v>2.3173283427036049</v>
      </c>
      <c r="BQ199">
        <f t="shared" si="385"/>
        <v>2.2655298690536316</v>
      </c>
      <c r="BR199">
        <f t="shared" si="386"/>
        <v>2.2116760771355497</v>
      </c>
      <c r="BS199">
        <f t="shared" si="387"/>
        <v>2.1559736274696744</v>
      </c>
      <c r="BT199">
        <f t="shared" si="388"/>
        <v>2.0986317982133444</v>
      </c>
      <c r="BU199">
        <f t="shared" si="389"/>
        <v>2.039861207015246</v>
      </c>
      <c r="BV199">
        <f t="shared" si="390"/>
        <v>81.174774947055496</v>
      </c>
      <c r="BX199" s="22">
        <v>101.51375035909371</v>
      </c>
      <c r="BY199" s="22">
        <v>101.51362917566168</v>
      </c>
      <c r="BZ199" s="91">
        <v>101.51333791772664</v>
      </c>
      <c r="CA199" s="91">
        <v>101.51143230858249</v>
      </c>
      <c r="CB199" s="22">
        <v>101.47213565289859</v>
      </c>
      <c r="CC199" s="11">
        <v>101.51375035909371</v>
      </c>
      <c r="CD199" s="11">
        <f t="shared" si="454"/>
        <v>1.2118343202871529E-4</v>
      </c>
      <c r="CE199" s="90">
        <f t="shared" si="455"/>
        <v>4.1244136706097834E-4</v>
      </c>
      <c r="CF199" s="22">
        <f t="shared" si="456"/>
        <v>2.3180505112208039E-3</v>
      </c>
      <c r="CG199" s="22">
        <f t="shared" si="457"/>
        <v>4.1614706195119311E-2</v>
      </c>
      <c r="CH199" s="11">
        <f t="shared" si="391"/>
        <v>0</v>
      </c>
      <c r="CI199" s="93">
        <f t="shared" si="458"/>
        <v>1.1937637177233847E-2</v>
      </c>
      <c r="CJ199" s="93">
        <f t="shared" si="459"/>
        <v>4.0629113356763245E-2</v>
      </c>
      <c r="CK199" s="93">
        <f t="shared" si="460"/>
        <v>0.22834842600346808</v>
      </c>
      <c r="CL199" s="93">
        <f t="shared" si="461"/>
        <v>4.0994156996379187</v>
      </c>
      <c r="CM199" s="93">
        <f t="shared" si="462"/>
        <v>0</v>
      </c>
      <c r="CO199">
        <f t="shared" si="392"/>
        <v>5.9078377313903108</v>
      </c>
      <c r="CP199">
        <f t="shared" si="393"/>
        <v>5.8033688633630085</v>
      </c>
      <c r="CQ199">
        <f t="shared" si="394"/>
        <v>5.6877423230389246</v>
      </c>
      <c r="CR199">
        <f t="shared" si="395"/>
        <v>5.5615880224886522</v>
      </c>
      <c r="CS199">
        <f t="shared" si="396"/>
        <v>5.4372716857287164</v>
      </c>
      <c r="CT199">
        <f t="shared" si="397"/>
        <v>93.775065670547306</v>
      </c>
      <c r="CV199" s="22">
        <v>122.17386415583785</v>
      </c>
      <c r="CW199" s="22">
        <v>122.17357331560099</v>
      </c>
      <c r="CX199" s="22">
        <v>122.17287429655693</v>
      </c>
      <c r="CY199" s="22">
        <v>122.15286951054102</v>
      </c>
      <c r="CZ199" s="22">
        <v>122.16445462305707</v>
      </c>
      <c r="DA199" s="22">
        <v>122.17386415583785</v>
      </c>
      <c r="DB199" s="22">
        <f t="shared" si="463"/>
        <v>2.9084023685754801E-4</v>
      </c>
      <c r="DC199" s="91">
        <f t="shared" si="464"/>
        <v>9.8985928092076847E-4</v>
      </c>
      <c r="DD199" s="22">
        <f t="shared" si="465"/>
        <v>2.0994645296823933E-2</v>
      </c>
      <c r="DE199" s="22">
        <f t="shared" si="466"/>
        <v>9.4095327807792728E-3</v>
      </c>
      <c r="DF199" s="22">
        <f t="shared" si="467"/>
        <v>0</v>
      </c>
      <c r="DG199" s="93">
        <f t="shared" si="468"/>
        <v>2.3805438165282973E-2</v>
      </c>
      <c r="DH199" s="93">
        <f t="shared" si="469"/>
        <v>8.1020542958202726E-2</v>
      </c>
      <c r="DI199" s="93">
        <f t="shared" si="470"/>
        <v>1.7184236122747489</v>
      </c>
      <c r="DJ199" s="93">
        <f t="shared" si="471"/>
        <v>0.77017558917323126</v>
      </c>
      <c r="DK199" s="93">
        <f t="shared" si="472"/>
        <v>0</v>
      </c>
      <c r="DM199">
        <f t="shared" si="398"/>
        <v>4.9231981094919259</v>
      </c>
      <c r="DN199">
        <f t="shared" si="399"/>
        <v>4.8361407194691735</v>
      </c>
      <c r="DO199">
        <f t="shared" si="400"/>
        <v>4.7397852691991043</v>
      </c>
      <c r="DP199">
        <f t="shared" si="401"/>
        <v>4.6346566854072098</v>
      </c>
      <c r="DQ199">
        <f t="shared" si="402"/>
        <v>4.5310597381072633</v>
      </c>
      <c r="DR199">
        <f t="shared" si="403"/>
        <v>4.4233521542710994</v>
      </c>
      <c r="DS199">
        <f t="shared" si="404"/>
        <v>4.3119472549393487</v>
      </c>
      <c r="DT199">
        <f t="shared" si="405"/>
        <v>4.1972635964266889</v>
      </c>
      <c r="DU199">
        <f t="shared" si="406"/>
        <v>4.079722414030492</v>
      </c>
      <c r="DV199">
        <f t="shared" si="407"/>
        <v>3.9597451193685611</v>
      </c>
      <c r="DW199">
        <f t="shared" si="408"/>
        <v>3.8557929308360825</v>
      </c>
      <c r="DX199">
        <f t="shared" si="409"/>
        <v>3.7523372324955417</v>
      </c>
      <c r="DY199">
        <f t="shared" si="410"/>
        <v>3.6494870519971863</v>
      </c>
      <c r="DZ199">
        <f t="shared" si="411"/>
        <v>74.494293592232523</v>
      </c>
      <c r="EA199" s="22">
        <v>130.38960675100631</v>
      </c>
      <c r="EB199" s="22">
        <v>130.38936438414225</v>
      </c>
      <c r="EC199" s="22">
        <v>130.38878186827219</v>
      </c>
      <c r="ED199" s="22">
        <v>130.38497064998387</v>
      </c>
      <c r="EE199" s="22">
        <v>130.34796033785668</v>
      </c>
      <c r="EF199" s="22">
        <v>130.36791522431844</v>
      </c>
      <c r="EG199" s="22">
        <f t="shared" si="473"/>
        <v>2.4236686405743058E-4</v>
      </c>
      <c r="EH199" s="91">
        <f t="shared" si="474"/>
        <v>8.2488273412195667E-4</v>
      </c>
      <c r="EI199" s="22">
        <f t="shared" si="475"/>
        <v>4.6361010224416077E-3</v>
      </c>
      <c r="EJ199" s="22">
        <f t="shared" si="476"/>
        <v>4.1646413149635464E-2</v>
      </c>
      <c r="EK199" s="22">
        <f t="shared" si="477"/>
        <v>2.169152668787433E-2</v>
      </c>
      <c r="EL199" s="93">
        <f t="shared" si="478"/>
        <v>1.8587897463350548E-2</v>
      </c>
      <c r="EM199" s="93">
        <f t="shared" si="479"/>
        <v>6.3262920617374319E-2</v>
      </c>
      <c r="EN199" s="93">
        <f t="shared" si="480"/>
        <v>0.35555755845592557</v>
      </c>
      <c r="EO199" s="93">
        <f t="shared" si="481"/>
        <v>3.1939979103675031</v>
      </c>
      <c r="EP199" s="93">
        <f t="shared" si="482"/>
        <v>1.6635932286609891</v>
      </c>
      <c r="ER199">
        <f t="shared" si="412"/>
        <v>3.9385584875935407</v>
      </c>
      <c r="ES199">
        <f t="shared" si="413"/>
        <v>3.8689125755753389</v>
      </c>
      <c r="ET199">
        <f t="shared" si="414"/>
        <v>3.7918282153592835</v>
      </c>
      <c r="EU199">
        <f t="shared" si="415"/>
        <v>3.7077253483257682</v>
      </c>
      <c r="EV199">
        <f t="shared" si="416"/>
        <v>3.624847790485811</v>
      </c>
      <c r="EW199">
        <f t="shared" si="417"/>
        <v>3.5386817234168793</v>
      </c>
      <c r="EX199">
        <f t="shared" si="418"/>
        <v>3.4495578039514792</v>
      </c>
      <c r="EY199">
        <f t="shared" si="419"/>
        <v>3.3578108771413513</v>
      </c>
      <c r="EZ199">
        <f t="shared" si="420"/>
        <v>3.2637779312243937</v>
      </c>
      <c r="FA199">
        <f t="shared" si="421"/>
        <v>3.167796095494849</v>
      </c>
      <c r="FB199">
        <f t="shared" si="422"/>
        <v>3.0846343446688658</v>
      </c>
      <c r="FC199">
        <f t="shared" si="423"/>
        <v>3.0018697859964334</v>
      </c>
      <c r="FD199">
        <f t="shared" si="424"/>
        <v>2.9195896415977489</v>
      </c>
      <c r="FE199">
        <f t="shared" si="425"/>
        <v>2.8378778511326672</v>
      </c>
      <c r="FF199">
        <f t="shared" si="426"/>
        <v>2.7568149659132799</v>
      </c>
      <c r="FG199">
        <f t="shared" si="427"/>
        <v>2.6764780560844974</v>
      </c>
      <c r="FH199">
        <f t="shared" si="428"/>
        <v>2.5969406308192249</v>
      </c>
      <c r="FI199">
        <f t="shared" si="429"/>
        <v>2.5182725714225374</v>
      </c>
      <c r="FJ199">
        <f t="shared" si="430"/>
        <v>2.4405400771889991</v>
      </c>
      <c r="FK199">
        <f t="shared" si="431"/>
        <v>61.458946219046666</v>
      </c>
      <c r="FL199" s="22">
        <v>122.00212089862688</v>
      </c>
      <c r="FM199" s="22">
        <v>122.00192700513566</v>
      </c>
      <c r="FN199" s="91">
        <v>122.0014609924396</v>
      </c>
      <c r="FO199" s="22">
        <v>121.99841201780895</v>
      </c>
      <c r="FP199" s="22">
        <v>121.98890298289126</v>
      </c>
      <c r="FQ199" s="22">
        <v>121.93287420120078</v>
      </c>
      <c r="FR199" s="22">
        <f t="shared" si="483"/>
        <v>1.9389349122889143E-4</v>
      </c>
      <c r="FS199" s="91">
        <f t="shared" si="484"/>
        <v>6.5990618728051231E-4</v>
      </c>
      <c r="FT199" s="22">
        <f t="shared" si="485"/>
        <v>3.7088808179390753E-3</v>
      </c>
      <c r="FU199" s="22">
        <f t="shared" si="486"/>
        <v>1.3217915735623365E-2</v>
      </c>
      <c r="FV199" s="22">
        <f t="shared" si="487"/>
        <v>6.9246697426109449E-2</v>
      </c>
      <c r="FW199" s="93">
        <f t="shared" si="488"/>
        <v>1.5892632832998042E-2</v>
      </c>
      <c r="FX199" s="93">
        <f t="shared" si="489"/>
        <v>5.4089730770241012E-2</v>
      </c>
      <c r="FY199" s="93">
        <f t="shared" si="490"/>
        <v>0.30400133953579639</v>
      </c>
      <c r="FZ199" s="93">
        <f t="shared" si="491"/>
        <v>1.0834168814660443</v>
      </c>
      <c r="GA199" s="93">
        <f t="shared" si="492"/>
        <v>5.6758601339109021</v>
      </c>
    </row>
    <row r="200" spans="1:183" x14ac:dyDescent="0.4">
      <c r="A200" s="13">
        <v>34250</v>
      </c>
      <c r="B200" s="2">
        <v>3.1800000000000002E-2</v>
      </c>
      <c r="C200" s="2">
        <v>3.3500000000000002E-2</v>
      </c>
      <c r="D200" s="2">
        <v>3.8300000000000001E-2</v>
      </c>
      <c r="E200" s="2">
        <v>4.6900000000000004E-2</v>
      </c>
      <c r="F200" s="2">
        <v>5.33E-2</v>
      </c>
      <c r="G200" s="4"/>
      <c r="H200" s="4">
        <f t="shared" si="432"/>
        <v>3.1800000000000002E-2</v>
      </c>
      <c r="I200" s="4">
        <f t="shared" si="433"/>
        <v>3.3600000000000005E-2</v>
      </c>
      <c r="J200" s="4">
        <f t="shared" si="434"/>
        <v>3.5950000000000003E-2</v>
      </c>
      <c r="K200" s="4">
        <f t="shared" si="435"/>
        <v>3.8300000000000001E-2</v>
      </c>
      <c r="L200" s="4">
        <f t="shared" si="372"/>
        <v>3.9733333333333336E-2</v>
      </c>
      <c r="M200" s="4">
        <f t="shared" si="372"/>
        <v>4.1166666666666671E-2</v>
      </c>
      <c r="N200" s="4">
        <f t="shared" si="372"/>
        <v>4.2599999999999999E-2</v>
      </c>
      <c r="O200" s="4">
        <f t="shared" si="372"/>
        <v>4.4033333333333334E-2</v>
      </c>
      <c r="P200" s="4">
        <f t="shared" si="372"/>
        <v>4.5466666666666669E-2</v>
      </c>
      <c r="Q200" s="4">
        <f t="shared" si="436"/>
        <v>4.6900000000000004E-2</v>
      </c>
      <c r="R200" s="4">
        <f t="shared" si="374"/>
        <v>4.7540000000000006E-2</v>
      </c>
      <c r="S200" s="4">
        <f t="shared" si="374"/>
        <v>4.8180000000000008E-2</v>
      </c>
      <c r="T200" s="4">
        <f t="shared" si="374"/>
        <v>4.8820000000000002E-2</v>
      </c>
      <c r="U200" s="4">
        <f t="shared" si="374"/>
        <v>4.9460000000000004E-2</v>
      </c>
      <c r="V200" s="4">
        <f t="shared" si="374"/>
        <v>5.0100000000000006E-2</v>
      </c>
      <c r="W200" s="4">
        <f t="shared" si="374"/>
        <v>5.0740000000000007E-2</v>
      </c>
      <c r="X200" s="4">
        <f t="shared" si="374"/>
        <v>5.1379999999999995E-2</v>
      </c>
      <c r="Y200" s="4">
        <f t="shared" si="374"/>
        <v>5.2020000000000004E-2</v>
      </c>
      <c r="Z200" s="4">
        <f t="shared" si="374"/>
        <v>5.2659999999999998E-2</v>
      </c>
      <c r="AA200" s="4">
        <f t="shared" si="437"/>
        <v>5.33E-2</v>
      </c>
      <c r="AB200" s="4"/>
      <c r="AC200">
        <v>98.4348853233586</v>
      </c>
      <c r="AD200" s="95">
        <v>98.430040848466959</v>
      </c>
      <c r="AE200" s="95">
        <v>98.4348853233586</v>
      </c>
      <c r="AF200" s="95">
        <f t="shared" si="438"/>
        <v>4.8444748916409708E-3</v>
      </c>
      <c r="AG200" s="95">
        <f t="shared" si="439"/>
        <v>0</v>
      </c>
      <c r="AH200" s="59">
        <f t="shared" si="440"/>
        <v>0.49215020424180617</v>
      </c>
      <c r="AI200" s="59">
        <f t="shared" si="441"/>
        <v>0</v>
      </c>
      <c r="AJ200" s="4"/>
      <c r="AK200">
        <v>96.732327562988004</v>
      </c>
      <c r="AL200" s="96">
        <v>96.732327562988004</v>
      </c>
      <c r="AM200" s="59">
        <v>96.722814389383473</v>
      </c>
      <c r="AN200" s="95">
        <f t="shared" si="442"/>
        <v>0</v>
      </c>
      <c r="AO200" s="95">
        <f t="shared" si="443"/>
        <v>9.5131736045317439E-3</v>
      </c>
      <c r="AP200" s="59">
        <f t="shared" si="444"/>
        <v>0</v>
      </c>
      <c r="AQ200" s="59">
        <f t="shared" si="375"/>
        <v>0.98345339600529791</v>
      </c>
      <c r="AS200" s="7">
        <f t="shared" si="376"/>
        <v>2.9530465597007578</v>
      </c>
      <c r="AT200" s="7">
        <f t="shared" si="377"/>
        <v>2.9016844316815043</v>
      </c>
      <c r="AU200" s="7">
        <f t="shared" si="378"/>
        <v>2.8438711615194623</v>
      </c>
      <c r="AV200" s="7">
        <f t="shared" si="379"/>
        <v>95.473927719388527</v>
      </c>
      <c r="AW200" s="22">
        <v>104.17302480193072</v>
      </c>
      <c r="AX200" s="22">
        <v>104.17287946768397</v>
      </c>
      <c r="AY200" s="91">
        <v>104.17252987229026</v>
      </c>
      <c r="AZ200" s="22">
        <v>104.15408157395495</v>
      </c>
      <c r="BA200" s="22">
        <v>104.17302480193072</v>
      </c>
      <c r="BB200" s="11">
        <v>104.17302480193072</v>
      </c>
      <c r="BC200" s="46">
        <f t="shared" si="445"/>
        <v>1.4533424675278184E-4</v>
      </c>
      <c r="BD200" s="92">
        <f t="shared" si="446"/>
        <v>4.9492964046748966E-4</v>
      </c>
      <c r="BE200" s="92">
        <f t="shared" si="447"/>
        <v>1.8943227975768195E-2</v>
      </c>
      <c r="BF200" s="92">
        <f t="shared" si="448"/>
        <v>0</v>
      </c>
      <c r="BG200" s="11">
        <f t="shared" si="380"/>
        <v>0</v>
      </c>
      <c r="BH200" s="93">
        <f t="shared" si="449"/>
        <v>1.3951236131341386E-2</v>
      </c>
      <c r="BI200" s="93">
        <f t="shared" si="450"/>
        <v>4.7510345543726282E-2</v>
      </c>
      <c r="BJ200" s="93">
        <f t="shared" si="451"/>
        <v>1.8184388916215002</v>
      </c>
      <c r="BK200" s="93">
        <f t="shared" si="452"/>
        <v>0</v>
      </c>
      <c r="BL200" s="93">
        <f t="shared" si="453"/>
        <v>0</v>
      </c>
      <c r="BM200">
        <f t="shared" si="381"/>
        <v>2.4608721330839649</v>
      </c>
      <c r="BN200">
        <f t="shared" si="382"/>
        <v>2.4180703597345867</v>
      </c>
      <c r="BO200">
        <f t="shared" si="383"/>
        <v>2.3698926345995521</v>
      </c>
      <c r="BP200">
        <f t="shared" si="384"/>
        <v>2.3173283427036049</v>
      </c>
      <c r="BQ200">
        <f t="shared" si="385"/>
        <v>2.2658075574289516</v>
      </c>
      <c r="BR200">
        <f t="shared" si="386"/>
        <v>2.2123262779294679</v>
      </c>
      <c r="BS200">
        <f t="shared" si="387"/>
        <v>2.1570821514566467</v>
      </c>
      <c r="BT200">
        <f t="shared" si="388"/>
        <v>2.1002750987231251</v>
      </c>
      <c r="BU200">
        <f t="shared" si="389"/>
        <v>2.0421061383380947</v>
      </c>
      <c r="BV200">
        <f t="shared" si="390"/>
        <v>81.29382570683137</v>
      </c>
      <c r="BX200" s="22">
        <v>101.63799884219642</v>
      </c>
      <c r="BY200" s="22">
        <v>101.63787773032413</v>
      </c>
      <c r="BZ200" s="91">
        <v>101.63758640082936</v>
      </c>
      <c r="CA200" s="91">
        <v>101.63567993389283</v>
      </c>
      <c r="CB200" s="22">
        <v>101.59631848020658</v>
      </c>
      <c r="CC200" s="11">
        <v>101.63799884219642</v>
      </c>
      <c r="CD200" s="11">
        <f t="shared" si="454"/>
        <v>1.2111187228924791E-4</v>
      </c>
      <c r="CE200" s="90">
        <f t="shared" si="455"/>
        <v>4.1244136706097834E-4</v>
      </c>
      <c r="CF200" s="22">
        <f t="shared" si="456"/>
        <v>2.318908303593048E-3</v>
      </c>
      <c r="CG200" s="22">
        <f t="shared" si="457"/>
        <v>4.168036198984737E-2</v>
      </c>
      <c r="CH200" s="11">
        <f t="shared" si="391"/>
        <v>0</v>
      </c>
      <c r="CI200" s="93">
        <f t="shared" si="458"/>
        <v>1.1916003233917139E-2</v>
      </c>
      <c r="CJ200" s="93">
        <f t="shared" si="459"/>
        <v>4.057944585285829E-2</v>
      </c>
      <c r="CK200" s="93">
        <f t="shared" si="460"/>
        <v>0.22815367579141285</v>
      </c>
      <c r="CL200" s="93">
        <f t="shared" si="461"/>
        <v>4.1008640926274502</v>
      </c>
      <c r="CM200" s="93">
        <f t="shared" si="462"/>
        <v>0</v>
      </c>
      <c r="CO200">
        <f t="shared" si="392"/>
        <v>5.9060931194015156</v>
      </c>
      <c r="CP200">
        <f t="shared" si="393"/>
        <v>5.8033688633630085</v>
      </c>
      <c r="CQ200">
        <f t="shared" si="394"/>
        <v>5.6877423230389246</v>
      </c>
      <c r="CR200">
        <f t="shared" si="395"/>
        <v>5.5615880224886522</v>
      </c>
      <c r="CS200">
        <f t="shared" si="396"/>
        <v>5.4379381378294838</v>
      </c>
      <c r="CT200">
        <f t="shared" si="397"/>
        <v>93.802634184209424</v>
      </c>
      <c r="CV200" s="22">
        <v>122.20035450961194</v>
      </c>
      <c r="CW200" s="22">
        <v>122.20006384111844</v>
      </c>
      <c r="CX200" s="22">
        <v>122.19936465033101</v>
      </c>
      <c r="CY200" s="22">
        <v>122.17935339903265</v>
      </c>
      <c r="CZ200" s="22">
        <v>122.19094179298308</v>
      </c>
      <c r="DA200" s="22">
        <v>122.20035450961194</v>
      </c>
      <c r="DB200" s="22">
        <f t="shared" si="463"/>
        <v>2.9066849350556367E-4</v>
      </c>
      <c r="DC200" s="91">
        <f t="shared" si="464"/>
        <v>9.8985928093497932E-4</v>
      </c>
      <c r="DD200" s="22">
        <f t="shared" si="465"/>
        <v>2.1001110579291549E-2</v>
      </c>
      <c r="DE200" s="22">
        <f t="shared" si="466"/>
        <v>9.412716628858675E-3</v>
      </c>
      <c r="DF200" s="22">
        <f t="shared" si="467"/>
        <v>0</v>
      </c>
      <c r="DG200" s="93">
        <f t="shared" si="468"/>
        <v>2.3786223425620302E-2</v>
      </c>
      <c r="DH200" s="93">
        <f t="shared" si="469"/>
        <v>8.1002979484574217E-2</v>
      </c>
      <c r="DI200" s="93">
        <f t="shared" si="470"/>
        <v>1.7185801680828723</v>
      </c>
      <c r="DJ200" s="93">
        <f t="shared" si="471"/>
        <v>0.77026917529263761</v>
      </c>
      <c r="DK200" s="93">
        <f t="shared" si="472"/>
        <v>0</v>
      </c>
      <c r="DM200">
        <f t="shared" si="398"/>
        <v>4.9217442661679298</v>
      </c>
      <c r="DN200">
        <f t="shared" si="399"/>
        <v>4.8361407194691735</v>
      </c>
      <c r="DO200">
        <f t="shared" si="400"/>
        <v>4.7397852691991043</v>
      </c>
      <c r="DP200">
        <f t="shared" si="401"/>
        <v>4.6346566854072098</v>
      </c>
      <c r="DQ200">
        <f t="shared" si="402"/>
        <v>4.5316151148579031</v>
      </c>
      <c r="DR200">
        <f t="shared" si="403"/>
        <v>4.4246525558589358</v>
      </c>
      <c r="DS200">
        <f t="shared" si="404"/>
        <v>4.3141643029132934</v>
      </c>
      <c r="DT200">
        <f t="shared" si="405"/>
        <v>4.2005501974462502</v>
      </c>
      <c r="DU200">
        <f t="shared" si="406"/>
        <v>4.0842122766761895</v>
      </c>
      <c r="DV200">
        <f t="shared" si="407"/>
        <v>3.9655524735039691</v>
      </c>
      <c r="DW200">
        <f t="shared" si="408"/>
        <v>3.8613895289096298</v>
      </c>
      <c r="DX200">
        <f t="shared" si="409"/>
        <v>3.7576168947393409</v>
      </c>
      <c r="DY200">
        <f t="shared" si="410"/>
        <v>3.6543528914283834</v>
      </c>
      <c r="DZ200">
        <f t="shared" si="411"/>
        <v>74.585943503284724</v>
      </c>
      <c r="EA200" s="22">
        <v>130.51320156259615</v>
      </c>
      <c r="EB200" s="22">
        <v>130.51295933885157</v>
      </c>
      <c r="EC200" s="22">
        <v>130.51237667986203</v>
      </c>
      <c r="ED200" s="22">
        <v>130.50856374598897</v>
      </c>
      <c r="EE200" s="22">
        <v>130.4715004329575</v>
      </c>
      <c r="EF200" s="22">
        <v>130.49148121443244</v>
      </c>
      <c r="EG200" s="22">
        <f t="shared" si="473"/>
        <v>2.4222374457849583E-4</v>
      </c>
      <c r="EH200" s="91">
        <f t="shared" si="474"/>
        <v>8.2488273412195667E-4</v>
      </c>
      <c r="EI200" s="22">
        <f t="shared" si="475"/>
        <v>4.637816607186096E-3</v>
      </c>
      <c r="EJ200" s="22">
        <f t="shared" si="476"/>
        <v>4.1701129638653356E-2</v>
      </c>
      <c r="EK200" s="22">
        <f t="shared" si="477"/>
        <v>2.1720348163711378E-2</v>
      </c>
      <c r="EL200" s="93">
        <f t="shared" si="478"/>
        <v>1.8559328993421526E-2</v>
      </c>
      <c r="EM200" s="93">
        <f t="shared" si="479"/>
        <v>6.3203011208512128E-2</v>
      </c>
      <c r="EN200" s="93">
        <f t="shared" si="480"/>
        <v>0.35535229782572814</v>
      </c>
      <c r="EO200" s="93">
        <f t="shared" si="481"/>
        <v>3.1951656337732888</v>
      </c>
      <c r="EP200" s="93">
        <f t="shared" si="482"/>
        <v>1.6642261398586535</v>
      </c>
      <c r="ER200">
        <f t="shared" si="412"/>
        <v>3.937395412934344</v>
      </c>
      <c r="ES200">
        <f t="shared" si="413"/>
        <v>3.8689125755753389</v>
      </c>
      <c r="ET200">
        <f t="shared" si="414"/>
        <v>3.7918282153592835</v>
      </c>
      <c r="EU200">
        <f t="shared" si="415"/>
        <v>3.7077253483257682</v>
      </c>
      <c r="EV200">
        <f t="shared" si="416"/>
        <v>3.625292091886323</v>
      </c>
      <c r="EW200">
        <f t="shared" si="417"/>
        <v>3.5397220446871485</v>
      </c>
      <c r="EX200">
        <f t="shared" si="418"/>
        <v>3.4513314423306349</v>
      </c>
      <c r="EY200">
        <f t="shared" si="419"/>
        <v>3.360440157957</v>
      </c>
      <c r="EZ200">
        <f t="shared" si="420"/>
        <v>3.2673698213409517</v>
      </c>
      <c r="FA200">
        <f t="shared" si="421"/>
        <v>3.172441978803175</v>
      </c>
      <c r="FB200">
        <f t="shared" si="422"/>
        <v>3.089111623127704</v>
      </c>
      <c r="FC200">
        <f t="shared" si="423"/>
        <v>3.006093515791473</v>
      </c>
      <c r="FD200">
        <f t="shared" si="424"/>
        <v>2.9234823131427068</v>
      </c>
      <c r="FE200">
        <f t="shared" si="425"/>
        <v>2.8413692763156084</v>
      </c>
      <c r="FF200">
        <f t="shared" si="426"/>
        <v>2.7598421409715557</v>
      </c>
      <c r="FG200">
        <f t="shared" si="427"/>
        <v>2.6789850017454335</v>
      </c>
      <c r="FH200">
        <f t="shared" si="428"/>
        <v>2.5988782113940414</v>
      </c>
      <c r="FI200">
        <f t="shared" si="429"/>
        <v>2.5195982945798829</v>
      </c>
      <c r="FJ200">
        <f t="shared" si="430"/>
        <v>2.4412178761624324</v>
      </c>
      <c r="FK200">
        <f t="shared" si="431"/>
        <v>61.458946219046666</v>
      </c>
      <c r="FL200" s="22">
        <v>122.04064346766478</v>
      </c>
      <c r="FM200" s="22">
        <v>122.0404496886691</v>
      </c>
      <c r="FN200" s="91">
        <v>122.03998356147748</v>
      </c>
      <c r="FO200" s="22">
        <v>122.03693321437902</v>
      </c>
      <c r="FP200" s="22">
        <v>122.02740960113934</v>
      </c>
      <c r="FQ200" s="22">
        <v>121.97138895903849</v>
      </c>
      <c r="FR200" s="22">
        <f t="shared" si="483"/>
        <v>1.9377899567984969E-4</v>
      </c>
      <c r="FS200" s="91">
        <f t="shared" si="484"/>
        <v>6.5990618729472317E-4</v>
      </c>
      <c r="FT200" s="22">
        <f t="shared" si="485"/>
        <v>3.7102532857602455E-3</v>
      </c>
      <c r="FU200" s="22">
        <f t="shared" si="486"/>
        <v>1.3233866525439453E-2</v>
      </c>
      <c r="FV200" s="22">
        <f t="shared" si="487"/>
        <v>6.9254508626286793E-2</v>
      </c>
      <c r="FW200" s="93">
        <f t="shared" si="488"/>
        <v>1.5878234510554045E-2</v>
      </c>
      <c r="FX200" s="93">
        <f t="shared" si="489"/>
        <v>5.4072657152907287E-2</v>
      </c>
      <c r="FY200" s="93">
        <f t="shared" si="490"/>
        <v>0.30401784031426332</v>
      </c>
      <c r="FZ200" s="93">
        <f t="shared" si="491"/>
        <v>1.0843819033899003</v>
      </c>
      <c r="GA200" s="93">
        <f t="shared" si="492"/>
        <v>5.674708577281149</v>
      </c>
    </row>
    <row r="201" spans="1:183" x14ac:dyDescent="0.4">
      <c r="A201" s="13">
        <v>34257</v>
      </c>
      <c r="B201" s="2">
        <v>3.1899999999999998E-2</v>
      </c>
      <c r="C201" s="2">
        <v>3.3599999999999998E-2</v>
      </c>
      <c r="D201" s="2">
        <v>3.8199999999999998E-2</v>
      </c>
      <c r="E201" s="2">
        <v>4.6199999999999998E-2</v>
      </c>
      <c r="F201" s="2">
        <v>5.2400000000000002E-2</v>
      </c>
      <c r="G201" s="4"/>
      <c r="H201" s="4">
        <f t="shared" si="432"/>
        <v>3.1899999999999998E-2</v>
      </c>
      <c r="I201" s="4">
        <f t="shared" si="433"/>
        <v>3.3700000000000001E-2</v>
      </c>
      <c r="J201" s="4">
        <f t="shared" si="434"/>
        <v>3.5949999999999996E-2</v>
      </c>
      <c r="K201" s="4">
        <f t="shared" si="435"/>
        <v>3.8199999999999998E-2</v>
      </c>
      <c r="L201" s="4">
        <f t="shared" si="372"/>
        <v>3.953333333333333E-2</v>
      </c>
      <c r="M201" s="4">
        <f t="shared" si="372"/>
        <v>4.0866666666666669E-2</v>
      </c>
      <c r="N201" s="4">
        <f t="shared" si="372"/>
        <v>4.2200000000000001E-2</v>
      </c>
      <c r="O201" s="4">
        <f t="shared" si="372"/>
        <v>4.3533333333333334E-2</v>
      </c>
      <c r="P201" s="4">
        <f t="shared" si="372"/>
        <v>4.4866666666666666E-2</v>
      </c>
      <c r="Q201" s="4">
        <f t="shared" si="436"/>
        <v>4.6199999999999998E-2</v>
      </c>
      <c r="R201" s="4">
        <f t="shared" si="374"/>
        <v>4.6820000000000001E-2</v>
      </c>
      <c r="S201" s="4">
        <f t="shared" si="374"/>
        <v>4.7440000000000003E-2</v>
      </c>
      <c r="T201" s="4">
        <f t="shared" si="374"/>
        <v>4.8059999999999992E-2</v>
      </c>
      <c r="U201" s="4">
        <f t="shared" si="374"/>
        <v>4.8680000000000001E-2</v>
      </c>
      <c r="V201" s="4">
        <f t="shared" si="374"/>
        <v>4.9299999999999997E-2</v>
      </c>
      <c r="W201" s="4">
        <f t="shared" si="374"/>
        <v>4.9920000000000006E-2</v>
      </c>
      <c r="X201" s="4">
        <f t="shared" si="374"/>
        <v>5.0540000000000002E-2</v>
      </c>
      <c r="Y201" s="4">
        <f t="shared" si="374"/>
        <v>5.1160000000000004E-2</v>
      </c>
      <c r="Z201" s="4">
        <f t="shared" si="374"/>
        <v>5.178E-2</v>
      </c>
      <c r="AA201" s="4">
        <f t="shared" si="437"/>
        <v>5.2400000000000002E-2</v>
      </c>
      <c r="AB201" s="4"/>
      <c r="AC201">
        <v>98.430040848466959</v>
      </c>
      <c r="AD201" s="95">
        <v>98.425196850393704</v>
      </c>
      <c r="AE201" s="95">
        <v>98.430040848466959</v>
      </c>
      <c r="AF201" s="95">
        <f t="shared" si="438"/>
        <v>4.8439980732553067E-3</v>
      </c>
      <c r="AG201" s="95">
        <f t="shared" si="439"/>
        <v>0</v>
      </c>
      <c r="AH201" s="59">
        <f t="shared" si="440"/>
        <v>0.49212598425237286</v>
      </c>
      <c r="AI201" s="59">
        <f t="shared" si="441"/>
        <v>0</v>
      </c>
      <c r="AJ201" s="4"/>
      <c r="AK201">
        <v>96.722814389383473</v>
      </c>
      <c r="AL201" s="96">
        <v>96.722814389383473</v>
      </c>
      <c r="AM201" s="59">
        <v>96.713302619074327</v>
      </c>
      <c r="AN201" s="95">
        <f t="shared" si="442"/>
        <v>0</v>
      </c>
      <c r="AO201" s="95">
        <f t="shared" si="443"/>
        <v>9.5117703091460726E-3</v>
      </c>
      <c r="AP201" s="59">
        <f t="shared" si="444"/>
        <v>0</v>
      </c>
      <c r="AQ201" s="59">
        <f t="shared" si="375"/>
        <v>0.98340503935854318</v>
      </c>
      <c r="AS201" s="7">
        <f t="shared" si="376"/>
        <v>2.952901225454009</v>
      </c>
      <c r="AT201" s="7">
        <f t="shared" si="377"/>
        <v>2.9013990785722297</v>
      </c>
      <c r="AU201" s="7">
        <f t="shared" si="378"/>
        <v>2.8438711615194623</v>
      </c>
      <c r="AV201" s="7">
        <f t="shared" si="379"/>
        <v>95.492666008916714</v>
      </c>
      <c r="AW201" s="22">
        <v>104.19133236200402</v>
      </c>
      <c r="AX201" s="22">
        <v>104.19118704206183</v>
      </c>
      <c r="AY201" s="91">
        <v>104.19083747446241</v>
      </c>
      <c r="AZ201" s="22">
        <v>104.1723845380435</v>
      </c>
      <c r="BA201" s="22">
        <v>104.19133236200402</v>
      </c>
      <c r="BB201" s="11">
        <v>104.19133236200402</v>
      </c>
      <c r="BC201" s="46">
        <f t="shared" si="445"/>
        <v>1.4531994219169064E-4</v>
      </c>
      <c r="BD201" s="92">
        <f t="shared" si="446"/>
        <v>4.9488754160620374E-4</v>
      </c>
      <c r="BE201" s="92">
        <f t="shared" si="447"/>
        <v>1.894782396051653E-2</v>
      </c>
      <c r="BF201" s="92">
        <f t="shared" si="448"/>
        <v>0</v>
      </c>
      <c r="BG201" s="11">
        <f t="shared" si="380"/>
        <v>0</v>
      </c>
      <c r="BH201" s="93">
        <f t="shared" si="449"/>
        <v>1.3947411833336455E-2</v>
      </c>
      <c r="BI201" s="93">
        <f t="shared" si="450"/>
        <v>4.7497956920903805E-2</v>
      </c>
      <c r="BJ201" s="93">
        <f t="shared" si="451"/>
        <v>1.8185604820450811</v>
      </c>
      <c r="BK201" s="93">
        <f t="shared" si="452"/>
        <v>0</v>
      </c>
      <c r="BL201" s="93">
        <f t="shared" si="453"/>
        <v>0</v>
      </c>
      <c r="BM201">
        <f t="shared" si="381"/>
        <v>2.4607510212116739</v>
      </c>
      <c r="BN201">
        <f t="shared" si="382"/>
        <v>2.417832565476858</v>
      </c>
      <c r="BO201">
        <f t="shared" si="383"/>
        <v>2.3698926345995521</v>
      </c>
      <c r="BP201">
        <f t="shared" si="384"/>
        <v>2.3177831555562309</v>
      </c>
      <c r="BQ201">
        <f t="shared" si="385"/>
        <v>2.2669187194490155</v>
      </c>
      <c r="BR201">
        <f t="shared" si="386"/>
        <v>2.2142782187739787</v>
      </c>
      <c r="BS201">
        <f t="shared" si="387"/>
        <v>2.160041401381577</v>
      </c>
      <c r="BT201">
        <f t="shared" si="388"/>
        <v>2.1043896869927914</v>
      </c>
      <c r="BU201">
        <f t="shared" si="389"/>
        <v>2.0475051820489276</v>
      </c>
      <c r="BV201">
        <f t="shared" si="390"/>
        <v>81.572358405379745</v>
      </c>
      <c r="BX201" s="22">
        <v>101.93216339715502</v>
      </c>
      <c r="BY201" s="22">
        <v>101.9320422972032</v>
      </c>
      <c r="BZ201" s="91">
        <v>101.93175099087036</v>
      </c>
      <c r="CA201" s="91">
        <v>101.92984203532214</v>
      </c>
      <c r="CB201" s="22">
        <v>101.890329106236</v>
      </c>
      <c r="CC201" s="11">
        <v>101.93216339715502</v>
      </c>
      <c r="CD201" s="11">
        <f t="shared" si="454"/>
        <v>1.2109995182640887E-4</v>
      </c>
      <c r="CE201" s="90">
        <f t="shared" si="455"/>
        <v>4.124062846670995E-4</v>
      </c>
      <c r="CF201" s="22">
        <f t="shared" si="456"/>
        <v>2.3213618328838947E-3</v>
      </c>
      <c r="CG201" s="22">
        <f t="shared" si="457"/>
        <v>4.1834290919027239E-2</v>
      </c>
      <c r="CH201" s="11">
        <f t="shared" si="391"/>
        <v>0</v>
      </c>
      <c r="CI201" s="93">
        <f t="shared" si="458"/>
        <v>1.1880445562071611E-2</v>
      </c>
      <c r="CJ201" s="93">
        <f t="shared" si="459"/>
        <v>4.0458896478067878E-2</v>
      </c>
      <c r="CK201" s="93">
        <f t="shared" si="460"/>
        <v>0.22773595257065693</v>
      </c>
      <c r="CL201" s="93">
        <f t="shared" si="461"/>
        <v>4.1041305830064285</v>
      </c>
      <c r="CM201" s="93">
        <f t="shared" si="462"/>
        <v>0</v>
      </c>
      <c r="CO201">
        <f t="shared" si="392"/>
        <v>5.905802450908018</v>
      </c>
      <c r="CP201">
        <f t="shared" si="393"/>
        <v>5.8027981571444593</v>
      </c>
      <c r="CQ201">
        <f t="shared" si="394"/>
        <v>5.6877423230389246</v>
      </c>
      <c r="CR201">
        <f t="shared" si="395"/>
        <v>5.5626795733349539</v>
      </c>
      <c r="CS201">
        <f t="shared" si="396"/>
        <v>5.4406049266776364</v>
      </c>
      <c r="CT201">
        <f t="shared" si="397"/>
        <v>93.885396476016695</v>
      </c>
      <c r="CV201" s="22">
        <v>122.2860136822039</v>
      </c>
      <c r="CW201" s="22">
        <v>122.2857230423195</v>
      </c>
      <c r="CX201" s="22">
        <v>122.28502390712069</v>
      </c>
      <c r="CY201" s="22">
        <v>122.26499272960064</v>
      </c>
      <c r="CZ201" s="22">
        <v>122.27659137388821</v>
      </c>
      <c r="DA201" s="22">
        <v>122.2860136822039</v>
      </c>
      <c r="DB201" s="22">
        <f t="shared" si="463"/>
        <v>2.9063988439759214E-4</v>
      </c>
      <c r="DC201" s="91">
        <f t="shared" si="464"/>
        <v>9.8977508321240748E-4</v>
      </c>
      <c r="DD201" s="22">
        <f t="shared" si="465"/>
        <v>2.1020952603265641E-2</v>
      </c>
      <c r="DE201" s="22">
        <f t="shared" si="466"/>
        <v>9.4223083156919074E-3</v>
      </c>
      <c r="DF201" s="22">
        <f t="shared" si="467"/>
        <v>0</v>
      </c>
      <c r="DG201" s="93">
        <f t="shared" si="468"/>
        <v>2.3767222076018044E-2</v>
      </c>
      <c r="DH201" s="93">
        <f t="shared" si="469"/>
        <v>8.0939353030562322E-2</v>
      </c>
      <c r="DI201" s="93">
        <f t="shared" si="470"/>
        <v>1.7189989247580477</v>
      </c>
      <c r="DJ201" s="93">
        <f t="shared" si="471"/>
        <v>0.77051398046047526</v>
      </c>
      <c r="DK201" s="93">
        <f t="shared" si="472"/>
        <v>0</v>
      </c>
      <c r="DM201">
        <f t="shared" si="398"/>
        <v>4.9215020424233478</v>
      </c>
      <c r="DN201">
        <f t="shared" si="399"/>
        <v>4.835665130953716</v>
      </c>
      <c r="DO201">
        <f t="shared" si="400"/>
        <v>4.7397852691991043</v>
      </c>
      <c r="DP201">
        <f t="shared" si="401"/>
        <v>4.6355663111124619</v>
      </c>
      <c r="DQ201">
        <f t="shared" si="402"/>
        <v>4.5338374388980309</v>
      </c>
      <c r="DR201">
        <f t="shared" si="403"/>
        <v>4.4285564375479574</v>
      </c>
      <c r="DS201">
        <f t="shared" si="404"/>
        <v>4.3200828027631539</v>
      </c>
      <c r="DT201">
        <f t="shared" si="405"/>
        <v>4.2087793739855828</v>
      </c>
      <c r="DU201">
        <f t="shared" si="406"/>
        <v>4.0950103640978552</v>
      </c>
      <c r="DV201">
        <f t="shared" si="407"/>
        <v>3.9791394344087681</v>
      </c>
      <c r="DW201">
        <f t="shared" si="408"/>
        <v>3.8763571619432668</v>
      </c>
      <c r="DX201">
        <f t="shared" si="409"/>
        <v>3.7739465785406181</v>
      </c>
      <c r="DY201">
        <f t="shared" si="410"/>
        <v>3.6720210768067063</v>
      </c>
      <c r="DZ201">
        <f t="shared" si="411"/>
        <v>74.984491455249028</v>
      </c>
      <c r="EA201" s="22">
        <v>131.00556569049894</v>
      </c>
      <c r="EB201" s="22">
        <v>131.00532349059529</v>
      </c>
      <c r="EC201" s="22">
        <v>131.00474087792961</v>
      </c>
      <c r="ED201" s="22">
        <v>131.00092296683317</v>
      </c>
      <c r="EE201" s="22">
        <v>130.96364908543882</v>
      </c>
      <c r="EF201" s="22">
        <v>130.98372208674098</v>
      </c>
      <c r="EG201" s="22">
        <f t="shared" si="473"/>
        <v>2.4219990365281774E-4</v>
      </c>
      <c r="EH201" s="91">
        <f t="shared" si="474"/>
        <v>8.24812569334199E-4</v>
      </c>
      <c r="EI201" s="22">
        <f t="shared" si="475"/>
        <v>4.6427236657677895E-3</v>
      </c>
      <c r="EJ201" s="22">
        <f t="shared" si="476"/>
        <v>4.1916605060123402E-2</v>
      </c>
      <c r="EK201" s="22">
        <f t="shared" si="477"/>
        <v>2.1843603757957908E-2</v>
      </c>
      <c r="EL201" s="93">
        <f t="shared" si="478"/>
        <v>1.848775678928144E-2</v>
      </c>
      <c r="EM201" s="93">
        <f t="shared" si="479"/>
        <v>6.2960116616939871E-2</v>
      </c>
      <c r="EN201" s="93">
        <f t="shared" si="480"/>
        <v>0.35439132996350997</v>
      </c>
      <c r="EO201" s="93">
        <f t="shared" si="481"/>
        <v>3.1996049052718507</v>
      </c>
      <c r="EP201" s="93">
        <f t="shared" si="482"/>
        <v>1.6673798279352108</v>
      </c>
      <c r="ER201">
        <f t="shared" si="412"/>
        <v>3.9372016339386784</v>
      </c>
      <c r="ES201">
        <f t="shared" si="413"/>
        <v>3.868532104762973</v>
      </c>
      <c r="ET201">
        <f t="shared" si="414"/>
        <v>3.7918282153592835</v>
      </c>
      <c r="EU201">
        <f t="shared" si="415"/>
        <v>3.7084530488899694</v>
      </c>
      <c r="EV201">
        <f t="shared" si="416"/>
        <v>3.6270699511184246</v>
      </c>
      <c r="EW201">
        <f t="shared" si="417"/>
        <v>3.542845150038366</v>
      </c>
      <c r="EX201">
        <f t="shared" si="418"/>
        <v>3.4560662422105235</v>
      </c>
      <c r="EY201">
        <f t="shared" si="419"/>
        <v>3.3670234991884662</v>
      </c>
      <c r="EZ201">
        <f t="shared" si="420"/>
        <v>3.2760082912782846</v>
      </c>
      <c r="FA201">
        <f t="shared" si="421"/>
        <v>3.1833115475270146</v>
      </c>
      <c r="FB201">
        <f t="shared" si="422"/>
        <v>3.1010857295546135</v>
      </c>
      <c r="FC201">
        <f t="shared" si="423"/>
        <v>3.0191572628324947</v>
      </c>
      <c r="FD201">
        <f t="shared" si="424"/>
        <v>2.937616861445365</v>
      </c>
      <c r="FE201">
        <f t="shared" si="425"/>
        <v>2.8565520554380583</v>
      </c>
      <c r="FF201">
        <f t="shared" si="426"/>
        <v>2.7760470689166366</v>
      </c>
      <c r="FG201">
        <f t="shared" si="427"/>
        <v>2.6961827115534076</v>
      </c>
      <c r="FH201">
        <f t="shared" si="428"/>
        <v>2.6170362834996874</v>
      </c>
      <c r="FI201">
        <f t="shared" si="429"/>
        <v>2.5386814936535975</v>
      </c>
      <c r="FJ201">
        <f t="shared" si="430"/>
        <v>2.4611883911756909</v>
      </c>
      <c r="FK201">
        <f t="shared" si="431"/>
        <v>62.00020606240993</v>
      </c>
      <c r="FL201" s="22">
        <v>122.76275345484693</v>
      </c>
      <c r="FM201" s="22">
        <v>122.76255969492399</v>
      </c>
      <c r="FN201" s="91">
        <v>122.76209360479146</v>
      </c>
      <c r="FO201" s="22">
        <v>122.75903927591432</v>
      </c>
      <c r="FP201" s="22">
        <v>122.74945826268176</v>
      </c>
      <c r="FQ201" s="22">
        <v>122.69287817828173</v>
      </c>
      <c r="FR201" s="22">
        <f t="shared" si="483"/>
        <v>1.9375992293646505E-4</v>
      </c>
      <c r="FS201" s="91">
        <f t="shared" si="484"/>
        <v>6.5985005547020137E-4</v>
      </c>
      <c r="FT201" s="22">
        <f t="shared" si="485"/>
        <v>3.7141789326113894E-3</v>
      </c>
      <c r="FU201" s="22">
        <f t="shared" si="486"/>
        <v>1.329519216517383E-2</v>
      </c>
      <c r="FV201" s="22">
        <f t="shared" si="487"/>
        <v>6.9875276565198874E-2</v>
      </c>
      <c r="FW201" s="93">
        <f t="shared" si="488"/>
        <v>1.5783282590491214E-2</v>
      </c>
      <c r="FX201" s="93">
        <f t="shared" si="489"/>
        <v>5.3750020824752776E-2</v>
      </c>
      <c r="FY201" s="93">
        <f t="shared" si="490"/>
        <v>0.30254933423088237</v>
      </c>
      <c r="FZ201" s="93">
        <f t="shared" si="491"/>
        <v>1.0829988568205178</v>
      </c>
      <c r="GA201" s="93">
        <f t="shared" si="492"/>
        <v>5.6918955138049689</v>
      </c>
    </row>
    <row r="202" spans="1:183" x14ac:dyDescent="0.4">
      <c r="A202" s="13">
        <v>34264</v>
      </c>
      <c r="B202" s="2">
        <v>3.2400000000000005E-2</v>
      </c>
      <c r="C202" s="2">
        <v>3.4000000000000002E-2</v>
      </c>
      <c r="D202" s="2">
        <v>3.8699999999999998E-2</v>
      </c>
      <c r="E202" s="2">
        <v>4.6900000000000004E-2</v>
      </c>
      <c r="F202" s="2">
        <v>5.3099999999999994E-2</v>
      </c>
      <c r="G202" s="4"/>
      <c r="H202" s="4">
        <f t="shared" si="432"/>
        <v>3.2400000000000005E-2</v>
      </c>
      <c r="I202" s="4">
        <f t="shared" si="433"/>
        <v>3.4100000000000005E-2</v>
      </c>
      <c r="J202" s="4">
        <f t="shared" si="434"/>
        <v>3.6400000000000002E-2</v>
      </c>
      <c r="K202" s="4">
        <f t="shared" si="435"/>
        <v>3.8699999999999998E-2</v>
      </c>
      <c r="L202" s="4">
        <f t="shared" si="372"/>
        <v>4.0066666666666667E-2</v>
      </c>
      <c r="M202" s="4">
        <f t="shared" si="372"/>
        <v>4.1433333333333336E-2</v>
      </c>
      <c r="N202" s="4">
        <f t="shared" si="372"/>
        <v>4.2800000000000005E-2</v>
      </c>
      <c r="O202" s="4">
        <f t="shared" si="372"/>
        <v>4.4166666666666667E-2</v>
      </c>
      <c r="P202" s="4">
        <f t="shared" si="372"/>
        <v>4.5533333333333335E-2</v>
      </c>
      <c r="Q202" s="4">
        <f t="shared" si="436"/>
        <v>4.6900000000000004E-2</v>
      </c>
      <c r="R202" s="4">
        <f t="shared" si="374"/>
        <v>4.7520000000000007E-2</v>
      </c>
      <c r="S202" s="4">
        <f t="shared" si="374"/>
        <v>4.8140000000000002E-2</v>
      </c>
      <c r="T202" s="4">
        <f t="shared" si="374"/>
        <v>4.8759999999999998E-2</v>
      </c>
      <c r="U202" s="4">
        <f t="shared" si="374"/>
        <v>4.938E-2</v>
      </c>
      <c r="V202" s="4">
        <f t="shared" si="374"/>
        <v>0.05</v>
      </c>
      <c r="W202" s="4">
        <f t="shared" si="374"/>
        <v>5.0619999999999998E-2</v>
      </c>
      <c r="X202" s="4">
        <f t="shared" si="374"/>
        <v>5.1239999999999994E-2</v>
      </c>
      <c r="Y202" s="4">
        <f t="shared" si="374"/>
        <v>5.1859999999999996E-2</v>
      </c>
      <c r="Z202" s="4">
        <f t="shared" si="374"/>
        <v>5.2479999999999999E-2</v>
      </c>
      <c r="AA202" s="4">
        <f t="shared" si="437"/>
        <v>5.3099999999999994E-2</v>
      </c>
      <c r="AB202" s="4"/>
      <c r="AC202">
        <v>98.405825624876996</v>
      </c>
      <c r="AD202" s="95">
        <v>98.400984009840087</v>
      </c>
      <c r="AE202" s="95">
        <v>98.405825624876996</v>
      </c>
      <c r="AF202" s="95">
        <f t="shared" si="438"/>
        <v>4.8416150369092747E-3</v>
      </c>
      <c r="AG202" s="95">
        <f t="shared" si="439"/>
        <v>0</v>
      </c>
      <c r="AH202" s="59">
        <f t="shared" si="440"/>
        <v>0.4920049200507205</v>
      </c>
      <c r="AI202" s="59">
        <f t="shared" si="441"/>
        <v>0</v>
      </c>
      <c r="AJ202" s="4"/>
      <c r="AK202">
        <v>96.684775725160009</v>
      </c>
      <c r="AL202" s="96">
        <v>96.684775725160009</v>
      </c>
      <c r="AM202" s="59">
        <v>96.675269565273368</v>
      </c>
      <c r="AN202" s="95">
        <f t="shared" si="442"/>
        <v>0</v>
      </c>
      <c r="AO202" s="95">
        <f t="shared" si="443"/>
        <v>9.5061598866408303E-3</v>
      </c>
      <c r="AP202" s="59">
        <f t="shared" si="444"/>
        <v>0</v>
      </c>
      <c r="AQ202" s="59">
        <f t="shared" si="375"/>
        <v>0.98321166029938556</v>
      </c>
      <c r="AS202" s="7">
        <f t="shared" si="376"/>
        <v>2.95217476874631</v>
      </c>
      <c r="AT202" s="7">
        <f t="shared" si="377"/>
        <v>2.9002580869582011</v>
      </c>
      <c r="AU202" s="7">
        <f t="shared" si="378"/>
        <v>2.8419862775353293</v>
      </c>
      <c r="AV202" s="7">
        <f t="shared" si="379"/>
        <v>95.399020507599303</v>
      </c>
      <c r="AW202" s="22">
        <v>104.09393417491702</v>
      </c>
      <c r="AX202" s="22">
        <v>104.0937889264659</v>
      </c>
      <c r="AY202" s="91">
        <v>104.09343964083914</v>
      </c>
      <c r="AZ202" s="22">
        <v>104.07500950250943</v>
      </c>
      <c r="BA202" s="22">
        <v>104.09393417491702</v>
      </c>
      <c r="BB202" s="11">
        <v>104.09393417491702</v>
      </c>
      <c r="BC202" s="46">
        <f t="shared" si="445"/>
        <v>1.4524845111907325E-4</v>
      </c>
      <c r="BD202" s="92">
        <f t="shared" si="446"/>
        <v>4.9453407788746517E-4</v>
      </c>
      <c r="BE202" s="92">
        <f t="shared" si="447"/>
        <v>1.892467240759288E-2</v>
      </c>
      <c r="BF202" s="92">
        <f t="shared" si="448"/>
        <v>0</v>
      </c>
      <c r="BG202" s="11">
        <f t="shared" si="380"/>
        <v>0</v>
      </c>
      <c r="BH202" s="93">
        <f t="shared" si="449"/>
        <v>1.3953594152277992E-2</v>
      </c>
      <c r="BI202" s="93">
        <f t="shared" si="450"/>
        <v>4.7508443388878129E-2</v>
      </c>
      <c r="BJ202" s="93">
        <f t="shared" si="451"/>
        <v>1.8180379632680901</v>
      </c>
      <c r="BK202" s="93">
        <f t="shared" si="452"/>
        <v>0</v>
      </c>
      <c r="BL202" s="93">
        <f t="shared" si="453"/>
        <v>0</v>
      </c>
      <c r="BM202">
        <f t="shared" si="381"/>
        <v>2.4601456406219246</v>
      </c>
      <c r="BN202">
        <f t="shared" si="382"/>
        <v>2.4168817391318345</v>
      </c>
      <c r="BO202">
        <f t="shared" si="383"/>
        <v>2.368321897946108</v>
      </c>
      <c r="BP202">
        <f t="shared" si="384"/>
        <v>2.3155102064951287</v>
      </c>
      <c r="BQ202">
        <f t="shared" si="385"/>
        <v>2.263957072769454</v>
      </c>
      <c r="BR202">
        <f t="shared" si="386"/>
        <v>2.210592904505754</v>
      </c>
      <c r="BS202">
        <f t="shared" si="387"/>
        <v>2.1556042641627835</v>
      </c>
      <c r="BT202">
        <f t="shared" si="388"/>
        <v>2.0991794042765544</v>
      </c>
      <c r="BU202">
        <f t="shared" si="389"/>
        <v>2.041507221692124</v>
      </c>
      <c r="BV202">
        <f t="shared" si="390"/>
        <v>81.29382570683137</v>
      </c>
      <c r="BX202" s="22">
        <v>101.6259381701646</v>
      </c>
      <c r="BY202" s="22">
        <v>101.62581712978867</v>
      </c>
      <c r="BZ202" s="91">
        <v>101.62552605843304</v>
      </c>
      <c r="CA202" s="91">
        <v>101.62362121072357</v>
      </c>
      <c r="CB202" s="22">
        <v>101.58425895188327</v>
      </c>
      <c r="CC202" s="11">
        <v>101.6259381701646</v>
      </c>
      <c r="CD202" s="11">
        <f t="shared" si="454"/>
        <v>1.2104037593019257E-4</v>
      </c>
      <c r="CE202" s="90">
        <f t="shared" si="455"/>
        <v>4.1211173156341374E-4</v>
      </c>
      <c r="CF202" s="22">
        <f t="shared" si="456"/>
        <v>2.3169594410319405E-3</v>
      </c>
      <c r="CG202" s="22">
        <f t="shared" si="457"/>
        <v>4.1679218281331032E-2</v>
      </c>
      <c r="CH202" s="11">
        <f t="shared" si="391"/>
        <v>0</v>
      </c>
      <c r="CI202" s="93">
        <f t="shared" si="458"/>
        <v>1.1910382143535053E-2</v>
      </c>
      <c r="CJ202" s="93">
        <f t="shared" si="459"/>
        <v>4.0551825546088952E-2</v>
      </c>
      <c r="CK202" s="93">
        <f t="shared" si="460"/>
        <v>0.22798898418555064</v>
      </c>
      <c r="CL202" s="93">
        <f t="shared" si="461"/>
        <v>4.1012382302973158</v>
      </c>
      <c r="CM202" s="93">
        <f t="shared" si="462"/>
        <v>0</v>
      </c>
      <c r="CO202">
        <f t="shared" si="392"/>
        <v>5.90434953749262</v>
      </c>
      <c r="CP202">
        <f t="shared" si="393"/>
        <v>5.8005161739164022</v>
      </c>
      <c r="CQ202">
        <f t="shared" si="394"/>
        <v>5.6839725550706586</v>
      </c>
      <c r="CR202">
        <f t="shared" si="395"/>
        <v>5.5572244955883088</v>
      </c>
      <c r="CS202">
        <f t="shared" si="396"/>
        <v>5.4334969746466895</v>
      </c>
      <c r="CT202">
        <f t="shared" si="397"/>
        <v>93.729139151043967</v>
      </c>
      <c r="CV202" s="22">
        <v>122.1096879559144</v>
      </c>
      <c r="CW202" s="22">
        <v>122.10939745901217</v>
      </c>
      <c r="CX202" s="22">
        <v>122.10869888775865</v>
      </c>
      <c r="CY202" s="22">
        <v>122.08870617386435</v>
      </c>
      <c r="CZ202" s="22">
        <v>122.10028385738656</v>
      </c>
      <c r="DA202" s="22">
        <v>122.1096879559144</v>
      </c>
      <c r="DB202" s="22">
        <f t="shared" si="463"/>
        <v>2.9049690222393565E-4</v>
      </c>
      <c r="DC202" s="91">
        <f t="shared" si="464"/>
        <v>9.8906815574650864E-4</v>
      </c>
      <c r="DD202" s="22">
        <f t="shared" si="465"/>
        <v>2.0981782050043307E-2</v>
      </c>
      <c r="DE202" s="22">
        <f t="shared" si="466"/>
        <v>9.4040985278383005E-3</v>
      </c>
      <c r="DF202" s="22">
        <f t="shared" si="467"/>
        <v>0</v>
      </c>
      <c r="DG202" s="93">
        <f t="shared" si="468"/>
        <v>2.3789832492964406E-2</v>
      </c>
      <c r="DH202" s="93">
        <f t="shared" si="469"/>
        <v>8.0998336192914897E-2</v>
      </c>
      <c r="DI202" s="93">
        <f t="shared" si="470"/>
        <v>1.7182733328758009</v>
      </c>
      <c r="DJ202" s="93">
        <f t="shared" si="471"/>
        <v>0.77013533367094422</v>
      </c>
      <c r="DK202" s="93">
        <f t="shared" si="472"/>
        <v>0</v>
      </c>
      <c r="DM202">
        <f t="shared" si="398"/>
        <v>4.9202912812438493</v>
      </c>
      <c r="DN202">
        <f t="shared" si="399"/>
        <v>4.8337634782636689</v>
      </c>
      <c r="DO202">
        <f t="shared" si="400"/>
        <v>4.7366437958922161</v>
      </c>
      <c r="DP202">
        <f t="shared" si="401"/>
        <v>4.6310204129902575</v>
      </c>
      <c r="DQ202">
        <f t="shared" si="402"/>
        <v>4.527914145538908</v>
      </c>
      <c r="DR202">
        <f t="shared" si="403"/>
        <v>4.4211858090115079</v>
      </c>
      <c r="DS202">
        <f t="shared" si="404"/>
        <v>4.311208528325567</v>
      </c>
      <c r="DT202">
        <f t="shared" si="405"/>
        <v>4.1983588085531087</v>
      </c>
      <c r="DU202">
        <f t="shared" si="406"/>
        <v>4.0830144433842479</v>
      </c>
      <c r="DV202">
        <f t="shared" si="407"/>
        <v>3.9655524735039691</v>
      </c>
      <c r="DW202">
        <f t="shared" si="408"/>
        <v>3.8618044441178223</v>
      </c>
      <c r="DX202">
        <f t="shared" si="409"/>
        <v>3.7584976205983915</v>
      </c>
      <c r="DY202">
        <f t="shared" si="410"/>
        <v>3.6557444141881348</v>
      </c>
      <c r="DZ202">
        <f t="shared" si="411"/>
        <v>74.626715569045288</v>
      </c>
      <c r="EA202" s="22">
        <v>130.53253944812008</v>
      </c>
      <c r="EB202" s="22">
        <v>130.53229736736822</v>
      </c>
      <c r="EC202" s="22">
        <v>130.53171522465695</v>
      </c>
      <c r="ED202" s="22">
        <v>130.52790552923801</v>
      </c>
      <c r="EE202" s="22">
        <v>130.49082137377928</v>
      </c>
      <c r="EF202" s="22">
        <v>130.51080674381518</v>
      </c>
      <c r="EG202" s="22">
        <f t="shared" si="473"/>
        <v>2.4208075186038513E-4</v>
      </c>
      <c r="EH202" s="91">
        <f t="shared" si="474"/>
        <v>8.2422346312682748E-4</v>
      </c>
      <c r="EI202" s="22">
        <f t="shared" si="475"/>
        <v>4.633918882063881E-3</v>
      </c>
      <c r="EJ202" s="22">
        <f t="shared" si="476"/>
        <v>4.1718074340792555E-2</v>
      </c>
      <c r="EK202" s="22">
        <f t="shared" si="477"/>
        <v>2.1732704304895378E-2</v>
      </c>
      <c r="EL202" s="93">
        <f t="shared" si="478"/>
        <v>1.8545624936424351E-2</v>
      </c>
      <c r="EM202" s="93">
        <f t="shared" si="479"/>
        <v>6.3143141672687184E-2</v>
      </c>
      <c r="EN202" s="93">
        <f t="shared" si="480"/>
        <v>0.35500105197184367</v>
      </c>
      <c r="EO202" s="93">
        <f t="shared" si="481"/>
        <v>3.1959904034023126</v>
      </c>
      <c r="EP202" s="93">
        <f t="shared" si="482"/>
        <v>1.6649261859747242</v>
      </c>
      <c r="ER202">
        <f t="shared" si="412"/>
        <v>3.9362330249950799</v>
      </c>
      <c r="ES202">
        <f t="shared" si="413"/>
        <v>3.8670107826109348</v>
      </c>
      <c r="ET202">
        <f t="shared" si="414"/>
        <v>3.7893150367137727</v>
      </c>
      <c r="EU202">
        <f t="shared" si="415"/>
        <v>3.7048163303922057</v>
      </c>
      <c r="EV202">
        <f t="shared" si="416"/>
        <v>3.6223313164311262</v>
      </c>
      <c r="EW202">
        <f t="shared" si="417"/>
        <v>3.5369486472092064</v>
      </c>
      <c r="EX202">
        <f t="shared" si="418"/>
        <v>3.4489668226604535</v>
      </c>
      <c r="EY202">
        <f t="shared" si="419"/>
        <v>3.3586870468424865</v>
      </c>
      <c r="EZ202">
        <f t="shared" si="420"/>
        <v>3.2664115547073984</v>
      </c>
      <c r="FA202">
        <f t="shared" si="421"/>
        <v>3.172441978803175</v>
      </c>
      <c r="FB202">
        <f t="shared" si="422"/>
        <v>3.0894435552942578</v>
      </c>
      <c r="FC202">
        <f t="shared" si="423"/>
        <v>3.0067980964787133</v>
      </c>
      <c r="FD202">
        <f t="shared" si="424"/>
        <v>2.9245955313505076</v>
      </c>
      <c r="FE202">
        <f t="shared" si="425"/>
        <v>2.842922497868392</v>
      </c>
      <c r="FF202">
        <f t="shared" si="426"/>
        <v>2.7618622273559432</v>
      </c>
      <c r="FG202">
        <f t="shared" si="427"/>
        <v>2.6814944424636336</v>
      </c>
      <c r="FH202">
        <f t="shared" si="428"/>
        <v>2.6018952686644701</v>
      </c>
      <c r="FI202">
        <f t="shared" si="429"/>
        <v>2.5231371591982725</v>
      </c>
      <c r="FJ202">
        <f t="shared" si="430"/>
        <v>2.4452888333260887</v>
      </c>
      <c r="FK202">
        <f t="shared" si="431"/>
        <v>61.578795920314725</v>
      </c>
      <c r="FL202" s="22">
        <v>122.16005545245133</v>
      </c>
      <c r="FM202" s="22">
        <v>122.15986178784986</v>
      </c>
      <c r="FN202" s="91">
        <v>122.15939607368084</v>
      </c>
      <c r="FO202" s="22">
        <v>122.15634831734569</v>
      </c>
      <c r="FP202" s="22">
        <v>122.1468182026817</v>
      </c>
      <c r="FQ202" s="22">
        <v>122.09066755880332</v>
      </c>
      <c r="FR202" s="22">
        <f t="shared" si="483"/>
        <v>1.9366460146841291E-4</v>
      </c>
      <c r="FS202" s="91">
        <f t="shared" si="484"/>
        <v>6.5937877049293547E-4</v>
      </c>
      <c r="FT202" s="22">
        <f t="shared" si="485"/>
        <v>3.7071351056425783E-3</v>
      </c>
      <c r="FU202" s="22">
        <f t="shared" si="486"/>
        <v>1.3237249769630921E-2</v>
      </c>
      <c r="FV202" s="22">
        <f t="shared" si="487"/>
        <v>6.9387893648013232E-2</v>
      </c>
      <c r="FW202" s="93">
        <f t="shared" si="488"/>
        <v>1.5853349177939222E-2</v>
      </c>
      <c r="FX202" s="93">
        <f t="shared" si="489"/>
        <v>5.3976626651875345E-2</v>
      </c>
      <c r="FY202" s="93">
        <f t="shared" si="490"/>
        <v>0.3034654078955879</v>
      </c>
      <c r="FZ202" s="93">
        <f t="shared" si="491"/>
        <v>1.0835988671258658</v>
      </c>
      <c r="GA202" s="93">
        <f t="shared" si="492"/>
        <v>5.6800803987045718</v>
      </c>
    </row>
    <row r="203" spans="1:183" x14ac:dyDescent="0.4">
      <c r="A203" s="13">
        <v>34271</v>
      </c>
      <c r="B203" s="2">
        <v>3.2799999999999996E-2</v>
      </c>
      <c r="C203" s="2">
        <v>3.4599999999999999E-2</v>
      </c>
      <c r="D203" s="2">
        <v>3.9699999999999999E-2</v>
      </c>
      <c r="E203" s="2">
        <v>4.82E-2</v>
      </c>
      <c r="F203" s="2">
        <v>5.4400000000000004E-2</v>
      </c>
      <c r="G203" s="4"/>
      <c r="H203" s="4">
        <f t="shared" si="432"/>
        <v>3.2799999999999996E-2</v>
      </c>
      <c r="I203" s="4">
        <f t="shared" si="433"/>
        <v>3.4700000000000002E-2</v>
      </c>
      <c r="J203" s="4">
        <f t="shared" si="434"/>
        <v>3.7199999999999997E-2</v>
      </c>
      <c r="K203" s="4">
        <f t="shared" si="435"/>
        <v>3.9699999999999999E-2</v>
      </c>
      <c r="L203" s="4">
        <f t="shared" si="372"/>
        <v>4.1116666666666662E-2</v>
      </c>
      <c r="M203" s="4">
        <f t="shared" si="372"/>
        <v>4.253333333333334E-2</v>
      </c>
      <c r="N203" s="4">
        <f t="shared" si="372"/>
        <v>4.3950000000000003E-2</v>
      </c>
      <c r="O203" s="4">
        <f t="shared" si="372"/>
        <v>4.5366666666666666E-2</v>
      </c>
      <c r="P203" s="4">
        <f t="shared" si="372"/>
        <v>4.6783333333333336E-2</v>
      </c>
      <c r="Q203" s="4">
        <f t="shared" si="436"/>
        <v>4.82E-2</v>
      </c>
      <c r="R203" s="4">
        <f t="shared" si="374"/>
        <v>4.8820000000000002E-2</v>
      </c>
      <c r="S203" s="4">
        <f t="shared" si="374"/>
        <v>4.9440000000000005E-2</v>
      </c>
      <c r="T203" s="4">
        <f t="shared" si="374"/>
        <v>5.006E-2</v>
      </c>
      <c r="U203" s="4">
        <f t="shared" si="374"/>
        <v>5.0680000000000003E-2</v>
      </c>
      <c r="V203" s="4">
        <f t="shared" si="374"/>
        <v>5.1299999999999998E-2</v>
      </c>
      <c r="W203" s="4">
        <f t="shared" si="374"/>
        <v>5.1920000000000008E-2</v>
      </c>
      <c r="X203" s="4">
        <f t="shared" si="374"/>
        <v>5.2540000000000003E-2</v>
      </c>
      <c r="Y203" s="4">
        <f t="shared" si="374"/>
        <v>5.3159999999999999E-2</v>
      </c>
      <c r="Z203" s="4">
        <f t="shared" si="374"/>
        <v>5.3780000000000001E-2</v>
      </c>
      <c r="AA203" s="4">
        <f t="shared" si="437"/>
        <v>5.4400000000000004E-2</v>
      </c>
      <c r="AB203" s="4"/>
      <c r="AC203">
        <v>98.386462022825668</v>
      </c>
      <c r="AD203" s="95">
        <v>98.381622312951933</v>
      </c>
      <c r="AE203" s="95">
        <v>98.386462022825668</v>
      </c>
      <c r="AF203" s="95">
        <f t="shared" si="438"/>
        <v>4.8397098737353872E-3</v>
      </c>
      <c r="AG203" s="95">
        <f t="shared" si="439"/>
        <v>0</v>
      </c>
      <c r="AH203" s="59">
        <f t="shared" si="440"/>
        <v>0.49190811156646475</v>
      </c>
      <c r="AI203" s="59">
        <f t="shared" si="441"/>
        <v>0</v>
      </c>
      <c r="AJ203" s="4"/>
      <c r="AK203">
        <v>96.627759789070851</v>
      </c>
      <c r="AL203" s="96">
        <v>96.627759789070851</v>
      </c>
      <c r="AM203" s="59">
        <v>96.618262036547904</v>
      </c>
      <c r="AN203" s="95">
        <f t="shared" si="442"/>
        <v>0</v>
      </c>
      <c r="AO203" s="95">
        <f t="shared" si="443"/>
        <v>9.4977525229467119E-3</v>
      </c>
      <c r="AP203" s="59">
        <f t="shared" si="444"/>
        <v>0</v>
      </c>
      <c r="AQ203" s="59">
        <f t="shared" si="375"/>
        <v>0.98292173425932627</v>
      </c>
      <c r="AS203" s="7">
        <f t="shared" si="376"/>
        <v>2.95159386068477</v>
      </c>
      <c r="AT203" s="7">
        <f t="shared" si="377"/>
        <v>2.898547861096437</v>
      </c>
      <c r="AU203" s="7">
        <f t="shared" si="378"/>
        <v>2.8386394834406281</v>
      </c>
      <c r="AV203" s="7">
        <f t="shared" si="379"/>
        <v>95.212073629569375</v>
      </c>
      <c r="AW203" s="22">
        <v>103.90134878799542</v>
      </c>
      <c r="AX203" s="22">
        <v>103.9012035966992</v>
      </c>
      <c r="AY203" s="91">
        <v>103.9008548347912</v>
      </c>
      <c r="AZ203" s="22">
        <v>103.88247027579236</v>
      </c>
      <c r="BA203" s="22">
        <v>103.90134878799542</v>
      </c>
      <c r="BB203" s="11">
        <v>103.90134878799542</v>
      </c>
      <c r="BC203" s="46">
        <f t="shared" si="445"/>
        <v>1.4519129621248794E-4</v>
      </c>
      <c r="BD203" s="92">
        <f t="shared" si="446"/>
        <v>4.9395320421297129E-4</v>
      </c>
      <c r="BE203" s="92">
        <f t="shared" si="447"/>
        <v>1.8878512203059472E-2</v>
      </c>
      <c r="BF203" s="92">
        <f t="shared" si="448"/>
        <v>0</v>
      </c>
      <c r="BG203" s="11">
        <f t="shared" si="380"/>
        <v>0</v>
      </c>
      <c r="BH203" s="93">
        <f t="shared" si="449"/>
        <v>1.3973956825983291E-2</v>
      </c>
      <c r="BI203" s="93">
        <f t="shared" si="450"/>
        <v>4.7540595957118292E-2</v>
      </c>
      <c r="BJ203" s="93">
        <f t="shared" si="451"/>
        <v>1.8169650753600866</v>
      </c>
      <c r="BK203" s="93">
        <f t="shared" si="452"/>
        <v>0</v>
      </c>
      <c r="BL203" s="93">
        <f t="shared" si="453"/>
        <v>0</v>
      </c>
      <c r="BM203">
        <f t="shared" si="381"/>
        <v>2.4596615505706416</v>
      </c>
      <c r="BN203">
        <f t="shared" si="382"/>
        <v>2.4154565509136976</v>
      </c>
      <c r="BO203">
        <f t="shared" si="383"/>
        <v>2.3655329028671903</v>
      </c>
      <c r="BP203">
        <f t="shared" si="384"/>
        <v>2.3109726609118777</v>
      </c>
      <c r="BQ203">
        <f t="shared" si="385"/>
        <v>2.2581398882583468</v>
      </c>
      <c r="BR203">
        <f t="shared" si="386"/>
        <v>2.2034594669994614</v>
      </c>
      <c r="BS203">
        <f t="shared" si="387"/>
        <v>2.1471288356266571</v>
      </c>
      <c r="BT203">
        <f t="shared" si="388"/>
        <v>2.0893470400718765</v>
      </c>
      <c r="BU203">
        <f t="shared" si="389"/>
        <v>2.0303135937461483</v>
      </c>
      <c r="BV203">
        <f t="shared" si="390"/>
        <v>80.779322052708125</v>
      </c>
      <c r="BX203" s="22">
        <v>101.05974617034418</v>
      </c>
      <c r="BY203" s="22">
        <v>101.05962517759734</v>
      </c>
      <c r="BZ203" s="91">
        <v>101.05933454267402</v>
      </c>
      <c r="CA203" s="91">
        <v>101.05743766548379</v>
      </c>
      <c r="CB203" s="22">
        <v>101.01835347816271</v>
      </c>
      <c r="CC203" s="11">
        <v>101.05974617034418</v>
      </c>
      <c r="CD203" s="11">
        <f t="shared" si="454"/>
        <v>1.2099274684373995E-4</v>
      </c>
      <c r="CE203" s="90">
        <f t="shared" si="455"/>
        <v>4.1162767016089674E-4</v>
      </c>
      <c r="CF203" s="22">
        <f t="shared" si="456"/>
        <v>2.3085048603945779E-3</v>
      </c>
      <c r="CG203" s="22">
        <f t="shared" si="457"/>
        <v>4.1392692181474899E-2</v>
      </c>
      <c r="CH203" s="11">
        <f t="shared" si="391"/>
        <v>0</v>
      </c>
      <c r="CI203" s="93">
        <f t="shared" si="458"/>
        <v>1.1972397658687675E-2</v>
      </c>
      <c r="CJ203" s="93">
        <f t="shared" si="459"/>
        <v>4.0731120526175259E-2</v>
      </c>
      <c r="CK203" s="93">
        <f t="shared" si="460"/>
        <v>0.22842971092599132</v>
      </c>
      <c r="CL203" s="93">
        <f t="shared" si="461"/>
        <v>4.0958634619667702</v>
      </c>
      <c r="CM203" s="93">
        <f t="shared" si="462"/>
        <v>0</v>
      </c>
      <c r="CO203">
        <f t="shared" si="392"/>
        <v>5.9031877213695401</v>
      </c>
      <c r="CP203">
        <f t="shared" si="393"/>
        <v>5.7970957221928741</v>
      </c>
      <c r="CQ203">
        <f t="shared" si="394"/>
        <v>5.6772789668812562</v>
      </c>
      <c r="CR203">
        <f t="shared" si="395"/>
        <v>5.5463343861885068</v>
      </c>
      <c r="CS203">
        <f t="shared" si="396"/>
        <v>5.4195357318200319</v>
      </c>
      <c r="CT203">
        <f t="shared" si="397"/>
        <v>93.42668140077717</v>
      </c>
      <c r="CV203" s="22">
        <v>121.77110183563778</v>
      </c>
      <c r="CW203" s="22">
        <v>121.77081145304535</v>
      </c>
      <c r="CX203" s="22">
        <v>121.77011392922938</v>
      </c>
      <c r="CY203" s="22">
        <v>121.75019591455151</v>
      </c>
      <c r="CZ203" s="22">
        <v>121.76173298025623</v>
      </c>
      <c r="DA203" s="22">
        <v>121.77110183563778</v>
      </c>
      <c r="DB203" s="22">
        <f t="shared" si="463"/>
        <v>2.9038259242497588E-4</v>
      </c>
      <c r="DC203" s="91">
        <f t="shared" si="464"/>
        <v>9.8790640839752086E-4</v>
      </c>
      <c r="DD203" s="22">
        <f t="shared" si="465"/>
        <v>2.0905921086267654E-2</v>
      </c>
      <c r="DE203" s="22">
        <f t="shared" si="466"/>
        <v>9.3688553815525211E-3</v>
      </c>
      <c r="DF203" s="22">
        <f t="shared" si="467"/>
        <v>0</v>
      </c>
      <c r="DG203" s="93">
        <f t="shared" si="468"/>
        <v>2.3846593161070663E-2</v>
      </c>
      <c r="DH203" s="93">
        <f t="shared" si="469"/>
        <v>8.1128148920830256E-2</v>
      </c>
      <c r="DI203" s="93">
        <f t="shared" si="470"/>
        <v>1.7168212138283603</v>
      </c>
      <c r="DJ203" s="93">
        <f t="shared" si="471"/>
        <v>0.76938249225980249</v>
      </c>
      <c r="DK203" s="93">
        <f t="shared" si="472"/>
        <v>0</v>
      </c>
      <c r="DM203">
        <f t="shared" si="398"/>
        <v>4.9193231011412832</v>
      </c>
      <c r="DN203">
        <f t="shared" si="399"/>
        <v>4.8309131018273952</v>
      </c>
      <c r="DO203">
        <f t="shared" si="400"/>
        <v>4.7310658057343806</v>
      </c>
      <c r="DP203">
        <f t="shared" si="401"/>
        <v>4.6219453218237554</v>
      </c>
      <c r="DQ203">
        <f t="shared" si="402"/>
        <v>4.5162797765166935</v>
      </c>
      <c r="DR203">
        <f t="shared" si="403"/>
        <v>4.4069189339989228</v>
      </c>
      <c r="DS203">
        <f t="shared" si="404"/>
        <v>4.2942576712533143</v>
      </c>
      <c r="DT203">
        <f t="shared" si="405"/>
        <v>4.1786940801437531</v>
      </c>
      <c r="DU203">
        <f t="shared" si="406"/>
        <v>4.0606271874922966</v>
      </c>
      <c r="DV203">
        <f t="shared" si="407"/>
        <v>3.9404547342784451</v>
      </c>
      <c r="DW203">
        <f t="shared" si="408"/>
        <v>3.8349358388150039</v>
      </c>
      <c r="DX203">
        <f t="shared" si="409"/>
        <v>3.7299881546184661</v>
      </c>
      <c r="DY203">
        <f t="shared" si="410"/>
        <v>3.6257220929423317</v>
      </c>
      <c r="DZ203">
        <f t="shared" si="411"/>
        <v>73.967117881040622</v>
      </c>
      <c r="EA203" s="22">
        <v>129.65906693696701</v>
      </c>
      <c r="EB203" s="22">
        <v>129.65882495147332</v>
      </c>
      <c r="EC203" s="22">
        <v>129.65824368162666</v>
      </c>
      <c r="ED203" s="22">
        <v>129.65444992724622</v>
      </c>
      <c r="EE203" s="22">
        <v>129.61771523677362</v>
      </c>
      <c r="EF203" s="22">
        <v>129.63753859668125</v>
      </c>
      <c r="EG203" s="22">
        <f t="shared" si="473"/>
        <v>2.419854936874799E-4</v>
      </c>
      <c r="EH203" s="91">
        <f t="shared" si="474"/>
        <v>8.2325534035021519E-4</v>
      </c>
      <c r="EI203" s="22">
        <f t="shared" si="475"/>
        <v>4.6170097207891558E-3</v>
      </c>
      <c r="EJ203" s="22">
        <f t="shared" si="476"/>
        <v>4.1351700193388297E-2</v>
      </c>
      <c r="EK203" s="22">
        <f t="shared" si="477"/>
        <v>2.1528340285755121E-2</v>
      </c>
      <c r="EL203" s="93">
        <f t="shared" si="478"/>
        <v>1.8663214181937598E-2</v>
      </c>
      <c r="EM203" s="93">
        <f t="shared" si="479"/>
        <v>6.3493850433956611E-2</v>
      </c>
      <c r="EN203" s="93">
        <f t="shared" si="480"/>
        <v>0.35608845797368632</v>
      </c>
      <c r="EO203" s="93">
        <f t="shared" si="481"/>
        <v>3.1892640576760574</v>
      </c>
      <c r="EP203" s="93">
        <f t="shared" si="482"/>
        <v>1.6603806270039718</v>
      </c>
      <c r="ER203">
        <f t="shared" si="412"/>
        <v>3.9354584809130264</v>
      </c>
      <c r="ES203">
        <f t="shared" si="413"/>
        <v>3.8647304814619159</v>
      </c>
      <c r="ET203">
        <f t="shared" si="414"/>
        <v>3.7848526445875041</v>
      </c>
      <c r="EU203">
        <f t="shared" si="415"/>
        <v>3.6975562574590048</v>
      </c>
      <c r="EV203">
        <f t="shared" si="416"/>
        <v>3.6130238212133547</v>
      </c>
      <c r="EW203">
        <f t="shared" si="417"/>
        <v>3.5255351471991383</v>
      </c>
      <c r="EX203">
        <f t="shared" si="418"/>
        <v>3.4354061370026514</v>
      </c>
      <c r="EY203">
        <f t="shared" si="419"/>
        <v>3.3429552641150027</v>
      </c>
      <c r="EZ203">
        <f t="shared" si="420"/>
        <v>3.2485017499938373</v>
      </c>
      <c r="FA203">
        <f t="shared" si="421"/>
        <v>3.1523637874227561</v>
      </c>
      <c r="FB203">
        <f t="shared" si="422"/>
        <v>3.0679486710520032</v>
      </c>
      <c r="FC203">
        <f t="shared" si="423"/>
        <v>2.9839905236947728</v>
      </c>
      <c r="FD203">
        <f t="shared" si="424"/>
        <v>2.9005776743538654</v>
      </c>
      <c r="FE203">
        <f t="shared" si="425"/>
        <v>2.8177949668967854</v>
      </c>
      <c r="FF203">
        <f t="shared" si="426"/>
        <v>2.7357236565322878</v>
      </c>
      <c r="FG203">
        <f t="shared" si="427"/>
        <v>2.6544413201050854</v>
      </c>
      <c r="FH203">
        <f t="shared" si="428"/>
        <v>2.574021780119311</v>
      </c>
      <c r="FI203">
        <f t="shared" si="429"/>
        <v>2.4945350423465857</v>
      </c>
      <c r="FJ203">
        <f t="shared" si="430"/>
        <v>2.4160472468217273</v>
      </c>
      <c r="FK203">
        <f t="shared" si="431"/>
        <v>60.804136431463135</v>
      </c>
      <c r="FL203" s="22">
        <v>121.05025968902601</v>
      </c>
      <c r="FM203" s="22">
        <v>121.05006610063106</v>
      </c>
      <c r="FN203" s="91">
        <v>121.04960108475375</v>
      </c>
      <c r="FO203" s="22">
        <v>121.04656608124937</v>
      </c>
      <c r="FP203" s="22">
        <v>121.03712960073975</v>
      </c>
      <c r="FQ203" s="22">
        <v>120.98176745711223</v>
      </c>
      <c r="FR203" s="22">
        <f t="shared" si="483"/>
        <v>1.9358839494998392E-4</v>
      </c>
      <c r="FS203" s="91">
        <f t="shared" si="484"/>
        <v>6.5860427226027696E-4</v>
      </c>
      <c r="FT203" s="22">
        <f t="shared" si="485"/>
        <v>3.6936077766398512E-3</v>
      </c>
      <c r="FU203" s="22">
        <f t="shared" si="486"/>
        <v>1.3130088286260388E-2</v>
      </c>
      <c r="FV203" s="22">
        <f t="shared" si="487"/>
        <v>6.8492231913779733E-2</v>
      </c>
      <c r="FW203" s="93">
        <f t="shared" si="488"/>
        <v>1.5992398153238656E-2</v>
      </c>
      <c r="FX203" s="93">
        <f t="shared" si="489"/>
        <v>5.44075059361466E-2</v>
      </c>
      <c r="FY203" s="93">
        <f t="shared" si="490"/>
        <v>0.30513009935943991</v>
      </c>
      <c r="FZ203" s="93">
        <f t="shared" si="491"/>
        <v>1.0846807202224216</v>
      </c>
      <c r="GA203" s="93">
        <f t="shared" si="492"/>
        <v>5.6581648060676564</v>
      </c>
    </row>
    <row r="204" spans="1:183" x14ac:dyDescent="0.4">
      <c r="A204" s="13">
        <v>34278</v>
      </c>
      <c r="B204" s="2">
        <v>3.3599999999999998E-2</v>
      </c>
      <c r="C204" s="2">
        <v>3.56E-2</v>
      </c>
      <c r="D204" s="2">
        <v>4.1500000000000002E-2</v>
      </c>
      <c r="E204" s="2">
        <v>5.0300000000000004E-2</v>
      </c>
      <c r="F204" s="2">
        <v>5.6600000000000004E-2</v>
      </c>
      <c r="G204" s="4"/>
      <c r="H204" s="4">
        <f t="shared" si="432"/>
        <v>3.3599999999999998E-2</v>
      </c>
      <c r="I204" s="4">
        <f t="shared" si="433"/>
        <v>3.5700000000000003E-2</v>
      </c>
      <c r="J204" s="4">
        <f t="shared" si="434"/>
        <v>3.8600000000000002E-2</v>
      </c>
      <c r="K204" s="4">
        <f t="shared" si="435"/>
        <v>4.1500000000000002E-2</v>
      </c>
      <c r="L204" s="4">
        <f t="shared" si="372"/>
        <v>4.2966666666666667E-2</v>
      </c>
      <c r="M204" s="4">
        <f t="shared" si="372"/>
        <v>4.4433333333333339E-2</v>
      </c>
      <c r="N204" s="4">
        <f t="shared" si="372"/>
        <v>4.5900000000000003E-2</v>
      </c>
      <c r="O204" s="4">
        <f t="shared" si="372"/>
        <v>4.7366666666666668E-2</v>
      </c>
      <c r="P204" s="4">
        <f t="shared" si="372"/>
        <v>4.883333333333334E-2</v>
      </c>
      <c r="Q204" s="4">
        <f t="shared" si="436"/>
        <v>5.0300000000000004E-2</v>
      </c>
      <c r="R204" s="4">
        <f t="shared" si="374"/>
        <v>5.0930000000000003E-2</v>
      </c>
      <c r="S204" s="4">
        <f t="shared" si="374"/>
        <v>5.1560000000000009E-2</v>
      </c>
      <c r="T204" s="4">
        <f t="shared" si="374"/>
        <v>5.219E-2</v>
      </c>
      <c r="U204" s="4">
        <f t="shared" si="374"/>
        <v>5.2820000000000006E-2</v>
      </c>
      <c r="V204" s="4">
        <f t="shared" si="374"/>
        <v>5.3450000000000004E-2</v>
      </c>
      <c r="W204" s="4">
        <f t="shared" si="374"/>
        <v>5.4080000000000003E-2</v>
      </c>
      <c r="X204" s="4">
        <f t="shared" si="374"/>
        <v>5.4710000000000009E-2</v>
      </c>
      <c r="Y204" s="4">
        <f t="shared" si="374"/>
        <v>5.5340000000000007E-2</v>
      </c>
      <c r="Z204" s="4">
        <f t="shared" si="374"/>
        <v>5.5970000000000006E-2</v>
      </c>
      <c r="AA204" s="4">
        <f t="shared" si="437"/>
        <v>5.6600000000000004E-2</v>
      </c>
      <c r="AB204" s="4"/>
      <c r="AC204">
        <v>98.347757671125109</v>
      </c>
      <c r="AD204" s="95">
        <v>98.342921768205727</v>
      </c>
      <c r="AE204" s="95">
        <v>98.347757671125109</v>
      </c>
      <c r="AF204" s="95">
        <f t="shared" si="438"/>
        <v>4.8359029193818515E-3</v>
      </c>
      <c r="AG204" s="95">
        <f t="shared" si="439"/>
        <v>0</v>
      </c>
      <c r="AH204" s="59">
        <f t="shared" si="440"/>
        <v>0.49171460884274659</v>
      </c>
      <c r="AI204" s="59">
        <f t="shared" si="441"/>
        <v>0</v>
      </c>
      <c r="AJ204" s="4"/>
      <c r="AK204">
        <v>96.532845242674114</v>
      </c>
      <c r="AL204" s="96">
        <v>96.532845242674114</v>
      </c>
      <c r="AM204" s="59">
        <v>96.523361480406223</v>
      </c>
      <c r="AN204" s="95">
        <f t="shared" si="442"/>
        <v>0</v>
      </c>
      <c r="AO204" s="95">
        <f t="shared" si="443"/>
        <v>9.4837622678909383E-3</v>
      </c>
      <c r="AP204" s="59">
        <f t="shared" si="444"/>
        <v>0</v>
      </c>
      <c r="AQ204" s="59">
        <f t="shared" si="375"/>
        <v>0.98243890398648137</v>
      </c>
      <c r="AS204" s="7">
        <f t="shared" si="376"/>
        <v>2.9504327301337532</v>
      </c>
      <c r="AT204" s="7">
        <f t="shared" si="377"/>
        <v>2.8957008444121866</v>
      </c>
      <c r="AU204" s="7">
        <f t="shared" si="378"/>
        <v>2.832795227517483</v>
      </c>
      <c r="AV204" s="7">
        <f t="shared" si="379"/>
        <v>94.876721773314216</v>
      </c>
      <c r="AW204" s="22">
        <v>103.5561435352822</v>
      </c>
      <c r="AX204" s="22">
        <v>103.55599845819462</v>
      </c>
      <c r="AY204" s="91">
        <v>103.55565057537764</v>
      </c>
      <c r="AZ204" s="22">
        <v>103.53734775453908</v>
      </c>
      <c r="BA204" s="22">
        <v>103.5561435352822</v>
      </c>
      <c r="BB204" s="11">
        <v>103.5561435352822</v>
      </c>
      <c r="BC204" s="46">
        <f t="shared" si="445"/>
        <v>1.4507708758060289E-4</v>
      </c>
      <c r="BD204" s="92">
        <f t="shared" si="446"/>
        <v>4.9295990456243999E-4</v>
      </c>
      <c r="BE204" s="92">
        <f t="shared" si="447"/>
        <v>1.8795780743118939E-2</v>
      </c>
      <c r="BF204" s="92">
        <f t="shared" si="448"/>
        <v>0</v>
      </c>
      <c r="BG204" s="11">
        <f t="shared" si="380"/>
        <v>0</v>
      </c>
      <c r="BH204" s="93">
        <f t="shared" si="449"/>
        <v>1.4009510457597744E-2</v>
      </c>
      <c r="BI204" s="93">
        <f t="shared" si="450"/>
        <v>4.7603153973620659E-2</v>
      </c>
      <c r="BJ204" s="93">
        <f t="shared" si="451"/>
        <v>1.8150328992036193</v>
      </c>
      <c r="BK204" s="93">
        <f t="shared" si="452"/>
        <v>0</v>
      </c>
      <c r="BL204" s="93">
        <f t="shared" si="453"/>
        <v>0</v>
      </c>
      <c r="BM204">
        <f t="shared" si="381"/>
        <v>2.4586939417781277</v>
      </c>
      <c r="BN204">
        <f t="shared" si="382"/>
        <v>2.4130840370101554</v>
      </c>
      <c r="BO204">
        <f t="shared" si="383"/>
        <v>2.3606626895979024</v>
      </c>
      <c r="BP204">
        <f t="shared" si="384"/>
        <v>2.3028330527503451</v>
      </c>
      <c r="BQ204">
        <f t="shared" si="385"/>
        <v>2.2479341424490507</v>
      </c>
      <c r="BR204">
        <f t="shared" si="386"/>
        <v>2.1912012300940873</v>
      </c>
      <c r="BS204">
        <f t="shared" si="387"/>
        <v>2.1328443456257307</v>
      </c>
      <c r="BT204">
        <f t="shared" si="388"/>
        <v>2.0730746841213423</v>
      </c>
      <c r="BU204">
        <f t="shared" si="389"/>
        <v>2.0121033702857294</v>
      </c>
      <c r="BV204">
        <f t="shared" si="390"/>
        <v>79.955750676862166</v>
      </c>
      <c r="BX204" s="22">
        <v>100.1485929704951</v>
      </c>
      <c r="BY204" s="22">
        <v>100.14847207292212</v>
      </c>
      <c r="BZ204" s="91">
        <v>100.14818217057464</v>
      </c>
      <c r="CA204" s="91">
        <v>100.14629889654165</v>
      </c>
      <c r="CB204" s="22">
        <v>100.10765909977914</v>
      </c>
      <c r="CC204" s="11">
        <v>100.1485929704951</v>
      </c>
      <c r="CD204" s="11">
        <f t="shared" si="454"/>
        <v>1.2089757298383574E-4</v>
      </c>
      <c r="CE204" s="90">
        <f t="shared" si="455"/>
        <v>4.1079992045922609E-4</v>
      </c>
      <c r="CF204" s="22">
        <f t="shared" si="456"/>
        <v>2.2940739534504928E-3</v>
      </c>
      <c r="CG204" s="22">
        <f t="shared" si="457"/>
        <v>4.0933870715960552E-2</v>
      </c>
      <c r="CH204" s="11">
        <f t="shared" si="391"/>
        <v>0</v>
      </c>
      <c r="CI204" s="93">
        <f t="shared" si="458"/>
        <v>1.2071819423309673E-2</v>
      </c>
      <c r="CJ204" s="93">
        <f t="shared" si="459"/>
        <v>4.101904063497451E-2</v>
      </c>
      <c r="CK204" s="93">
        <f t="shared" si="460"/>
        <v>0.22906701785878836</v>
      </c>
      <c r="CL204" s="93">
        <f t="shared" si="461"/>
        <v>4.0873136108881862</v>
      </c>
      <c r="CM204" s="93">
        <f t="shared" si="462"/>
        <v>0</v>
      </c>
      <c r="CO204">
        <f t="shared" si="392"/>
        <v>5.9008654602675064</v>
      </c>
      <c r="CP204">
        <f t="shared" si="393"/>
        <v>5.7914016888243731</v>
      </c>
      <c r="CQ204">
        <f t="shared" si="394"/>
        <v>5.6655904550349661</v>
      </c>
      <c r="CR204">
        <f t="shared" si="395"/>
        <v>5.5267993266008286</v>
      </c>
      <c r="CS204">
        <f t="shared" si="396"/>
        <v>5.3950419418777216</v>
      </c>
      <c r="CT204">
        <f t="shared" si="397"/>
        <v>92.906932155989296</v>
      </c>
      <c r="CV204" s="22">
        <v>121.18761694840381</v>
      </c>
      <c r="CW204" s="22">
        <v>121.18732679422865</v>
      </c>
      <c r="CX204" s="22">
        <v>121.18663102859469</v>
      </c>
      <c r="CY204" s="22">
        <v>121.16684163571523</v>
      </c>
      <c r="CZ204" s="22">
        <v>121.1783086357331</v>
      </c>
      <c r="DA204" s="22">
        <v>121.18761694840381</v>
      </c>
      <c r="DB204" s="22">
        <f t="shared" si="463"/>
        <v>2.9015417516120579E-4</v>
      </c>
      <c r="DC204" s="91">
        <f t="shared" si="464"/>
        <v>9.8591980912487998E-4</v>
      </c>
      <c r="DD204" s="22">
        <f t="shared" si="465"/>
        <v>2.0775312688584791E-2</v>
      </c>
      <c r="DE204" s="22">
        <f t="shared" si="466"/>
        <v>9.3083126707114161E-3</v>
      </c>
      <c r="DF204" s="22">
        <f t="shared" si="467"/>
        <v>0</v>
      </c>
      <c r="DG204" s="93">
        <f t="shared" si="468"/>
        <v>2.3942559682870922E-2</v>
      </c>
      <c r="DH204" s="93">
        <f t="shared" si="469"/>
        <v>8.1354830959720889E-2</v>
      </c>
      <c r="DI204" s="93">
        <f t="shared" si="470"/>
        <v>1.7143098619910957</v>
      </c>
      <c r="DJ204" s="93">
        <f t="shared" si="471"/>
        <v>0.76809107275989041</v>
      </c>
      <c r="DK204" s="93">
        <f t="shared" si="472"/>
        <v>0</v>
      </c>
      <c r="DM204">
        <f t="shared" si="398"/>
        <v>4.9173878835562554</v>
      </c>
      <c r="DN204">
        <f t="shared" si="399"/>
        <v>4.8261680740203108</v>
      </c>
      <c r="DO204">
        <f t="shared" si="400"/>
        <v>4.7213253791958048</v>
      </c>
      <c r="DP204">
        <f t="shared" si="401"/>
        <v>4.6056661055006902</v>
      </c>
      <c r="DQ204">
        <f t="shared" si="402"/>
        <v>4.4958682848981013</v>
      </c>
      <c r="DR204">
        <f t="shared" si="403"/>
        <v>4.3824024601881746</v>
      </c>
      <c r="DS204">
        <f t="shared" si="404"/>
        <v>4.2656886912514613</v>
      </c>
      <c r="DT204">
        <f t="shared" si="405"/>
        <v>4.1461493682426847</v>
      </c>
      <c r="DU204">
        <f t="shared" si="406"/>
        <v>4.0242067405714588</v>
      </c>
      <c r="DV204">
        <f t="shared" si="407"/>
        <v>3.9002805208225446</v>
      </c>
      <c r="DW204">
        <f t="shared" si="408"/>
        <v>3.791759129329181</v>
      </c>
      <c r="DX204">
        <f t="shared" si="409"/>
        <v>3.683997083677172</v>
      </c>
      <c r="DY204">
        <f t="shared" si="410"/>
        <v>3.5771040795000371</v>
      </c>
      <c r="DZ204">
        <f t="shared" si="411"/>
        <v>72.894884952131292</v>
      </c>
      <c r="EA204" s="22">
        <v>128.23371035272609</v>
      </c>
      <c r="EB204" s="22">
        <v>128.23346855758012</v>
      </c>
      <c r="EC204" s="22">
        <v>128.23288875288517</v>
      </c>
      <c r="ED204" s="22">
        <v>128.22912220481919</v>
      </c>
      <c r="EE204" s="22">
        <v>128.19295346607345</v>
      </c>
      <c r="EF204" s="22">
        <v>128.212513833515</v>
      </c>
      <c r="EG204" s="22">
        <f t="shared" si="473"/>
        <v>2.4179514596767149E-4</v>
      </c>
      <c r="EH204" s="91">
        <f t="shared" si="474"/>
        <v>8.2159984091845217E-4</v>
      </c>
      <c r="EI204" s="22">
        <f t="shared" si="475"/>
        <v>4.5881479069009856E-3</v>
      </c>
      <c r="EJ204" s="22">
        <f t="shared" si="476"/>
        <v>4.0756886652644653E-2</v>
      </c>
      <c r="EK204" s="22">
        <f t="shared" si="477"/>
        <v>2.1196519211088116E-2</v>
      </c>
      <c r="EL204" s="93">
        <f t="shared" si="478"/>
        <v>1.8855817655324611E-2</v>
      </c>
      <c r="EM204" s="93">
        <f t="shared" si="479"/>
        <v>6.4070503665418277E-2</v>
      </c>
      <c r="EN204" s="93">
        <f t="shared" si="480"/>
        <v>0.35779576948062997</v>
      </c>
      <c r="EO204" s="93">
        <f t="shared" si="481"/>
        <v>3.1783285799449077</v>
      </c>
      <c r="EP204" s="93">
        <f t="shared" si="482"/>
        <v>1.6529599863237137</v>
      </c>
      <c r="ER204">
        <f t="shared" si="412"/>
        <v>3.9339103068450041</v>
      </c>
      <c r="ES204">
        <f t="shared" si="413"/>
        <v>3.8609344592162489</v>
      </c>
      <c r="ET204">
        <f t="shared" si="414"/>
        <v>3.7770603033566439</v>
      </c>
      <c r="EU204">
        <f t="shared" si="415"/>
        <v>3.6845328844005523</v>
      </c>
      <c r="EV204">
        <f t="shared" si="416"/>
        <v>3.596694627918481</v>
      </c>
      <c r="EW204">
        <f t="shared" si="417"/>
        <v>3.5059219681505391</v>
      </c>
      <c r="EX204">
        <f t="shared" si="418"/>
        <v>3.4125509530011686</v>
      </c>
      <c r="EY204">
        <f t="shared" si="419"/>
        <v>3.3169194945941474</v>
      </c>
      <c r="EZ204">
        <f t="shared" si="420"/>
        <v>3.219365392457167</v>
      </c>
      <c r="FA204">
        <f t="shared" si="421"/>
        <v>3.1202244166580355</v>
      </c>
      <c r="FB204">
        <f t="shared" si="422"/>
        <v>3.0334073034633446</v>
      </c>
      <c r="FC204">
        <f t="shared" si="423"/>
        <v>2.9471976669417375</v>
      </c>
      <c r="FD204">
        <f t="shared" si="424"/>
        <v>2.8616832636000296</v>
      </c>
      <c r="FE204">
        <f t="shared" si="425"/>
        <v>2.7769479981764298</v>
      </c>
      <c r="FF204">
        <f t="shared" si="426"/>
        <v>2.6930718340775615</v>
      </c>
      <c r="FG204">
        <f t="shared" si="427"/>
        <v>2.6101307185565501</v>
      </c>
      <c r="FH204">
        <f t="shared" si="428"/>
        <v>2.5281965224496075</v>
      </c>
      <c r="FI204">
        <f t="shared" si="429"/>
        <v>2.4473369942323595</v>
      </c>
      <c r="FJ204">
        <f t="shared" si="430"/>
        <v>2.3676157281036043</v>
      </c>
      <c r="FK204">
        <f t="shared" si="431"/>
        <v>59.516395789605802</v>
      </c>
      <c r="FL204" s="22">
        <v>119.21075590567776</v>
      </c>
      <c r="FM204" s="22">
        <v>119.21056246956098</v>
      </c>
      <c r="FN204" s="91">
        <v>119.21009862580502</v>
      </c>
      <c r="FO204" s="22">
        <v>119.20708538735224</v>
      </c>
      <c r="FP204" s="22">
        <v>119.19780018882648</v>
      </c>
      <c r="FQ204" s="22">
        <v>119.14374923828657</v>
      </c>
      <c r="FR204" s="22">
        <f t="shared" si="483"/>
        <v>1.9343611677413719E-4</v>
      </c>
      <c r="FS204" s="91">
        <f t="shared" si="484"/>
        <v>6.5727987274044608E-4</v>
      </c>
      <c r="FT204" s="22">
        <f t="shared" si="485"/>
        <v>3.6705183255207885E-3</v>
      </c>
      <c r="FU204" s="22">
        <f t="shared" si="486"/>
        <v>1.2955716851280386E-2</v>
      </c>
      <c r="FV204" s="22">
        <f t="shared" si="487"/>
        <v>6.7006667391183328E-2</v>
      </c>
      <c r="FW204" s="93">
        <f t="shared" si="488"/>
        <v>1.6226397970933781E-2</v>
      </c>
      <c r="FX204" s="93">
        <f t="shared" si="489"/>
        <v>5.5135953777568594E-2</v>
      </c>
      <c r="FY204" s="93">
        <f t="shared" si="490"/>
        <v>0.30790160649807347</v>
      </c>
      <c r="FZ204" s="93">
        <f t="shared" si="491"/>
        <v>1.0867909319802687</v>
      </c>
      <c r="GA204" s="93">
        <f t="shared" si="492"/>
        <v>5.6208575209606515</v>
      </c>
    </row>
    <row r="205" spans="1:183" x14ac:dyDescent="0.4">
      <c r="A205" s="13">
        <v>34285</v>
      </c>
      <c r="B205" s="2">
        <v>3.3599999999999998E-2</v>
      </c>
      <c r="C205" s="2">
        <v>3.5499999999999997E-2</v>
      </c>
      <c r="D205" s="2">
        <v>4.1299999999999996E-2</v>
      </c>
      <c r="E205" s="2">
        <v>5.04E-2</v>
      </c>
      <c r="F205" s="2">
        <v>5.6799999999999996E-2</v>
      </c>
      <c r="G205" s="4"/>
      <c r="H205" s="4">
        <f t="shared" si="432"/>
        <v>3.3599999999999998E-2</v>
      </c>
      <c r="I205" s="4">
        <f t="shared" si="433"/>
        <v>3.56E-2</v>
      </c>
      <c r="J205" s="4">
        <f t="shared" si="434"/>
        <v>3.8449999999999998E-2</v>
      </c>
      <c r="K205" s="4">
        <f t="shared" si="435"/>
        <v>4.1299999999999996E-2</v>
      </c>
      <c r="L205" s="4">
        <f t="shared" si="372"/>
        <v>4.2816666666666663E-2</v>
      </c>
      <c r="M205" s="4">
        <f t="shared" si="372"/>
        <v>4.4333333333333336E-2</v>
      </c>
      <c r="N205" s="4">
        <f t="shared" si="372"/>
        <v>4.5850000000000002E-2</v>
      </c>
      <c r="O205" s="4">
        <f t="shared" si="372"/>
        <v>4.7366666666666668E-2</v>
      </c>
      <c r="P205" s="4">
        <f t="shared" si="372"/>
        <v>4.8883333333333334E-2</v>
      </c>
      <c r="Q205" s="4">
        <f t="shared" si="436"/>
        <v>5.04E-2</v>
      </c>
      <c r="R205" s="4">
        <f t="shared" si="374"/>
        <v>5.1040000000000002E-2</v>
      </c>
      <c r="S205" s="4">
        <f t="shared" si="374"/>
        <v>5.1680000000000004E-2</v>
      </c>
      <c r="T205" s="4">
        <f t="shared" si="374"/>
        <v>5.2319999999999998E-2</v>
      </c>
      <c r="U205" s="4">
        <f t="shared" si="374"/>
        <v>5.296E-2</v>
      </c>
      <c r="V205" s="4">
        <f t="shared" si="374"/>
        <v>5.3599999999999995E-2</v>
      </c>
      <c r="W205" s="4">
        <f t="shared" si="374"/>
        <v>5.4239999999999997E-2</v>
      </c>
      <c r="X205" s="4">
        <f t="shared" si="374"/>
        <v>5.4879999999999998E-2</v>
      </c>
      <c r="Y205" s="4">
        <f t="shared" si="374"/>
        <v>5.552E-2</v>
      </c>
      <c r="Z205" s="4">
        <f t="shared" si="374"/>
        <v>5.6160000000000002E-2</v>
      </c>
      <c r="AA205" s="4">
        <f t="shared" si="437"/>
        <v>5.6799999999999996E-2</v>
      </c>
      <c r="AB205" s="4"/>
      <c r="AC205">
        <v>98.347757671125109</v>
      </c>
      <c r="AD205" s="95">
        <v>98.342921768205727</v>
      </c>
      <c r="AE205" s="95">
        <v>98.347757671125109</v>
      </c>
      <c r="AF205" s="95">
        <f t="shared" si="438"/>
        <v>4.8359029193818515E-3</v>
      </c>
      <c r="AG205" s="95">
        <f t="shared" si="439"/>
        <v>0</v>
      </c>
      <c r="AH205" s="59">
        <f t="shared" si="440"/>
        <v>0.49171460884274659</v>
      </c>
      <c r="AI205" s="59">
        <f t="shared" si="441"/>
        <v>0</v>
      </c>
      <c r="AJ205" s="4"/>
      <c r="AK205">
        <v>96.54233040273057</v>
      </c>
      <c r="AL205" s="96">
        <v>96.54233040273057</v>
      </c>
      <c r="AM205" s="59">
        <v>96.532845242674114</v>
      </c>
      <c r="AN205" s="95">
        <f t="shared" si="442"/>
        <v>0</v>
      </c>
      <c r="AO205" s="95">
        <f t="shared" si="443"/>
        <v>9.4851600564567207E-3</v>
      </c>
      <c r="AP205" s="59">
        <f t="shared" si="444"/>
        <v>0</v>
      </c>
      <c r="AQ205" s="59">
        <f t="shared" si="375"/>
        <v>0.98248716567012195</v>
      </c>
      <c r="AS205" s="7">
        <f t="shared" si="376"/>
        <v>2.9504327301337532</v>
      </c>
      <c r="AT205" s="7">
        <f t="shared" si="377"/>
        <v>2.8959853572802232</v>
      </c>
      <c r="AU205" s="7">
        <f t="shared" si="378"/>
        <v>2.8334206299841371</v>
      </c>
      <c r="AV205" s="7">
        <f t="shared" si="379"/>
        <v>94.913910100853585</v>
      </c>
      <c r="AW205" s="22">
        <v>103.59424188145201</v>
      </c>
      <c r="AX205" s="22">
        <v>103.59409680436443</v>
      </c>
      <c r="AY205" s="91">
        <v>103.5937488182517</v>
      </c>
      <c r="AZ205" s="22">
        <v>103.57543693214996</v>
      </c>
      <c r="BA205" s="22">
        <v>103.59424188145201</v>
      </c>
      <c r="BB205" s="11">
        <v>103.59424188145201</v>
      </c>
      <c r="BC205" s="46">
        <f t="shared" si="445"/>
        <v>1.4507708758060289E-4</v>
      </c>
      <c r="BD205" s="92">
        <f t="shared" si="446"/>
        <v>4.9306320030950701E-4</v>
      </c>
      <c r="BE205" s="92">
        <f t="shared" si="447"/>
        <v>1.8804949302051455E-2</v>
      </c>
      <c r="BF205" s="92">
        <f t="shared" si="448"/>
        <v>0</v>
      </c>
      <c r="BG205" s="11">
        <f t="shared" si="380"/>
        <v>0</v>
      </c>
      <c r="BH205" s="93">
        <f t="shared" si="449"/>
        <v>1.4004358248658429E-2</v>
      </c>
      <c r="BI205" s="93">
        <f t="shared" si="450"/>
        <v>4.7595618381352074E-2</v>
      </c>
      <c r="BJ205" s="93">
        <f t="shared" si="451"/>
        <v>1.8152504386846988</v>
      </c>
      <c r="BK205" s="93">
        <f t="shared" si="452"/>
        <v>0</v>
      </c>
      <c r="BL205" s="93">
        <f t="shared" si="453"/>
        <v>0</v>
      </c>
      <c r="BM205">
        <f t="shared" si="381"/>
        <v>2.4586939417781277</v>
      </c>
      <c r="BN205">
        <f t="shared" si="382"/>
        <v>2.4133211310668528</v>
      </c>
      <c r="BO205">
        <f t="shared" si="383"/>
        <v>2.3611838583201141</v>
      </c>
      <c r="BP205">
        <f t="shared" si="384"/>
        <v>2.3037356820595534</v>
      </c>
      <c r="BQ205">
        <f t="shared" si="385"/>
        <v>2.2487595705183385</v>
      </c>
      <c r="BR205">
        <f t="shared" si="386"/>
        <v>2.1918444136216095</v>
      </c>
      <c r="BS205">
        <f t="shared" si="387"/>
        <v>2.1332092552015163</v>
      </c>
      <c r="BT205">
        <f t="shared" si="388"/>
        <v>2.0730746841213423</v>
      </c>
      <c r="BU205">
        <f t="shared" si="389"/>
        <v>2.0116614914717728</v>
      </c>
      <c r="BV205">
        <f t="shared" si="390"/>
        <v>79.916764037611117</v>
      </c>
      <c r="BX205" s="22">
        <v>100.11265895177061</v>
      </c>
      <c r="BY205" s="22">
        <v>100.11253805419761</v>
      </c>
      <c r="BZ205" s="91">
        <v>100.11224806577034</v>
      </c>
      <c r="CA205" s="91">
        <v>100.11036422144507</v>
      </c>
      <c r="CB205" s="22">
        <v>100.07174598556421</v>
      </c>
      <c r="CC205" s="11">
        <v>100.11265895177061</v>
      </c>
      <c r="CD205" s="11">
        <f t="shared" si="454"/>
        <v>1.208975729980466E-4</v>
      </c>
      <c r="CE205" s="90">
        <f t="shared" si="455"/>
        <v>4.1088600026739641E-4</v>
      </c>
      <c r="CF205" s="22">
        <f t="shared" si="456"/>
        <v>2.2947303255449469E-3</v>
      </c>
      <c r="CG205" s="22">
        <f t="shared" si="457"/>
        <v>4.0912966206406054E-2</v>
      </c>
      <c r="CH205" s="11">
        <f t="shared" si="391"/>
        <v>0</v>
      </c>
      <c r="CI205" s="93">
        <f t="shared" si="458"/>
        <v>1.2076152433059354E-2</v>
      </c>
      <c r="CJ205" s="93">
        <f t="shared" si="459"/>
        <v>4.1042362131780079E-2</v>
      </c>
      <c r="CK205" s="93">
        <f t="shared" si="460"/>
        <v>0.22921480156175211</v>
      </c>
      <c r="CL205" s="93">
        <f t="shared" si="461"/>
        <v>4.0866925956003151</v>
      </c>
      <c r="CM205" s="93">
        <f t="shared" si="462"/>
        <v>0</v>
      </c>
      <c r="CO205">
        <f t="shared" si="392"/>
        <v>5.9008654602675064</v>
      </c>
      <c r="CP205">
        <f t="shared" si="393"/>
        <v>5.7919707145604464</v>
      </c>
      <c r="CQ205">
        <f t="shared" si="394"/>
        <v>5.6668412599682743</v>
      </c>
      <c r="CR205">
        <f t="shared" si="395"/>
        <v>5.5289656369429272</v>
      </c>
      <c r="CS205">
        <f t="shared" si="396"/>
        <v>5.3970229692440128</v>
      </c>
      <c r="CT205">
        <f t="shared" si="397"/>
        <v>92.934203137556239</v>
      </c>
      <c r="CV205" s="22">
        <v>121.22085530494003</v>
      </c>
      <c r="CW205" s="22">
        <v>121.22056515076487</v>
      </c>
      <c r="CX205" s="22">
        <v>121.2198691785394</v>
      </c>
      <c r="CY205" s="22">
        <v>121.20007262994939</v>
      </c>
      <c r="CZ205" s="22">
        <v>121.21154378296119</v>
      </c>
      <c r="DA205" s="22">
        <v>121.22085530494003</v>
      </c>
      <c r="DB205" s="22">
        <f t="shared" si="463"/>
        <v>2.9015417516120579E-4</v>
      </c>
      <c r="DC205" s="91">
        <f t="shared" si="464"/>
        <v>9.8612640063322488E-4</v>
      </c>
      <c r="DD205" s="22">
        <f t="shared" si="465"/>
        <v>2.0782674990641681E-2</v>
      </c>
      <c r="DE205" s="22">
        <f t="shared" si="466"/>
        <v>9.3115219788444392E-3</v>
      </c>
      <c r="DF205" s="22">
        <f t="shared" si="467"/>
        <v>0</v>
      </c>
      <c r="DG205" s="93">
        <f t="shared" si="468"/>
        <v>2.3935994712403364E-2</v>
      </c>
      <c r="DH205" s="93">
        <f t="shared" si="469"/>
        <v>8.1349566306272214E-2</v>
      </c>
      <c r="DI205" s="93">
        <f t="shared" si="470"/>
        <v>1.7144471500684701</v>
      </c>
      <c r="DJ205" s="93">
        <f t="shared" si="471"/>
        <v>0.76814521357901799</v>
      </c>
      <c r="DK205" s="93">
        <f t="shared" si="472"/>
        <v>0</v>
      </c>
      <c r="DM205">
        <f t="shared" si="398"/>
        <v>4.9173878835562554</v>
      </c>
      <c r="DN205">
        <f t="shared" si="399"/>
        <v>4.8266422621337055</v>
      </c>
      <c r="DO205">
        <f t="shared" si="400"/>
        <v>4.7223677166402283</v>
      </c>
      <c r="DP205">
        <f t="shared" si="401"/>
        <v>4.6074713641191067</v>
      </c>
      <c r="DQ205">
        <f t="shared" si="402"/>
        <v>4.497519141036677</v>
      </c>
      <c r="DR205">
        <f t="shared" si="403"/>
        <v>4.3836888272432191</v>
      </c>
      <c r="DS205">
        <f t="shared" si="404"/>
        <v>4.2664185104030325</v>
      </c>
      <c r="DT205">
        <f t="shared" si="405"/>
        <v>4.1461493682426847</v>
      </c>
      <c r="DU205">
        <f t="shared" si="406"/>
        <v>4.0233229829435455</v>
      </c>
      <c r="DV205">
        <f t="shared" si="407"/>
        <v>3.8983787335420059</v>
      </c>
      <c r="DW205">
        <f t="shared" si="408"/>
        <v>3.7895228012058486</v>
      </c>
      <c r="DX205">
        <f t="shared" si="409"/>
        <v>3.6814122509572962</v>
      </c>
      <c r="DY205">
        <f t="shared" si="410"/>
        <v>3.5741596025846909</v>
      </c>
      <c r="DZ205">
        <f t="shared" si="411"/>
        <v>72.825321657612236</v>
      </c>
      <c r="EA205" s="22">
        <v>128.16058487422106</v>
      </c>
      <c r="EB205" s="22">
        <v>128.16034307907509</v>
      </c>
      <c r="EC205" s="22">
        <v>128.15976310222052</v>
      </c>
      <c r="ED205" s="22">
        <v>128.15599541356997</v>
      </c>
      <c r="EE205" s="22">
        <v>128.11986337940272</v>
      </c>
      <c r="EF205" s="22">
        <v>128.13940974408882</v>
      </c>
      <c r="EG205" s="22">
        <f t="shared" si="473"/>
        <v>2.4179514596767149E-4</v>
      </c>
      <c r="EH205" s="91">
        <f t="shared" si="474"/>
        <v>8.2177200053479282E-4</v>
      </c>
      <c r="EI205" s="22">
        <f t="shared" si="475"/>
        <v>4.5894606510898939E-3</v>
      </c>
      <c r="EJ205" s="22">
        <f t="shared" si="476"/>
        <v>4.0721494818342308E-2</v>
      </c>
      <c r="EK205" s="22">
        <f t="shared" si="477"/>
        <v>2.1175130132235154E-2</v>
      </c>
      <c r="EL205" s="93">
        <f t="shared" si="478"/>
        <v>1.8866576350675467E-2</v>
      </c>
      <c r="EM205" s="93">
        <f t="shared" si="479"/>
        <v>6.4120493936672782E-2</v>
      </c>
      <c r="EN205" s="93">
        <f t="shared" si="480"/>
        <v>0.35810234914221617</v>
      </c>
      <c r="EO205" s="93">
        <f t="shared" si="481"/>
        <v>3.1773805385101093</v>
      </c>
      <c r="EP205" s="93">
        <f t="shared" si="482"/>
        <v>1.6522341992287863</v>
      </c>
      <c r="ER205">
        <f t="shared" si="412"/>
        <v>3.9339103068450041</v>
      </c>
      <c r="ES205">
        <f t="shared" si="413"/>
        <v>3.8613138097069641</v>
      </c>
      <c r="ET205">
        <f t="shared" si="414"/>
        <v>3.7778941733121831</v>
      </c>
      <c r="EU205">
        <f t="shared" si="415"/>
        <v>3.6859770912952849</v>
      </c>
      <c r="EV205">
        <f t="shared" si="416"/>
        <v>3.5980153128293417</v>
      </c>
      <c r="EW205">
        <f t="shared" si="417"/>
        <v>3.5069510617945752</v>
      </c>
      <c r="EX205">
        <f t="shared" si="418"/>
        <v>3.4131348083224258</v>
      </c>
      <c r="EY205">
        <f t="shared" si="419"/>
        <v>3.3169194945941474</v>
      </c>
      <c r="EZ205">
        <f t="shared" si="420"/>
        <v>3.2186583863548361</v>
      </c>
      <c r="FA205">
        <f t="shared" si="421"/>
        <v>3.1187029868336045</v>
      </c>
      <c r="FB205">
        <f t="shared" si="422"/>
        <v>3.0316182409646788</v>
      </c>
      <c r="FC205">
        <f t="shared" si="423"/>
        <v>2.9451298007658369</v>
      </c>
      <c r="FD205">
        <f t="shared" si="424"/>
        <v>2.8593276820677525</v>
      </c>
      <c r="FE205">
        <f t="shared" si="425"/>
        <v>2.7742979679090376</v>
      </c>
      <c r="FF205">
        <f t="shared" si="426"/>
        <v>2.6901227132912982</v>
      </c>
      <c r="FG205">
        <f t="shared" si="427"/>
        <v>2.6068798653190011</v>
      </c>
      <c r="FH205">
        <f t="shared" si="428"/>
        <v>2.5246431985426536</v>
      </c>
      <c r="FI205">
        <f t="shared" si="429"/>
        <v>2.443482265263313</v>
      </c>
      <c r="FJ205">
        <f t="shared" si="430"/>
        <v>2.3634623604998435</v>
      </c>
      <c r="FK205">
        <f t="shared" si="431"/>
        <v>59.400757032925135</v>
      </c>
      <c r="FL205" s="22">
        <v>119.07185597703733</v>
      </c>
      <c r="FM205" s="22">
        <v>119.07166254092056</v>
      </c>
      <c r="FN205" s="91">
        <v>119.07119855943691</v>
      </c>
      <c r="FO205" s="22">
        <v>119.06818440851646</v>
      </c>
      <c r="FP205" s="22">
        <v>119.05890961815881</v>
      </c>
      <c r="FQ205" s="22">
        <v>119.00498036754604</v>
      </c>
      <c r="FR205" s="22">
        <f t="shared" si="483"/>
        <v>1.9343611677413719E-4</v>
      </c>
      <c r="FS205" s="91">
        <f t="shared" si="484"/>
        <v>6.5741760042214992E-4</v>
      </c>
      <c r="FT205" s="22">
        <f t="shared" si="485"/>
        <v>3.6715685208719151E-3</v>
      </c>
      <c r="FU205" s="22">
        <f t="shared" si="486"/>
        <v>1.2946358878522801E-2</v>
      </c>
      <c r="FV205" s="22">
        <f t="shared" si="487"/>
        <v>6.6875609491290788E-2</v>
      </c>
      <c r="FW205" s="93">
        <f t="shared" si="488"/>
        <v>1.6245326419657119E-2</v>
      </c>
      <c r="FX205" s="93">
        <f t="shared" si="489"/>
        <v>5.5211837845958414E-2</v>
      </c>
      <c r="FY205" s="93">
        <f t="shared" si="490"/>
        <v>0.30834897892075913</v>
      </c>
      <c r="FZ205" s="93">
        <f t="shared" si="491"/>
        <v>1.0872727877038777</v>
      </c>
      <c r="GA205" s="93">
        <f t="shared" si="492"/>
        <v>5.6164077516510327</v>
      </c>
    </row>
    <row r="206" spans="1:183" x14ac:dyDescent="0.4">
      <c r="A206" s="13">
        <v>34292</v>
      </c>
      <c r="B206" s="2">
        <v>3.3500000000000002E-2</v>
      </c>
      <c r="C206" s="2">
        <v>3.5799999999999998E-2</v>
      </c>
      <c r="D206" s="2">
        <v>4.1299999999999996E-2</v>
      </c>
      <c r="E206" s="2">
        <v>5.04E-2</v>
      </c>
      <c r="F206" s="2">
        <v>5.7099999999999998E-2</v>
      </c>
      <c r="G206" s="4"/>
      <c r="H206" s="4">
        <f t="shared" si="432"/>
        <v>3.3500000000000002E-2</v>
      </c>
      <c r="I206" s="4">
        <f t="shared" si="433"/>
        <v>3.5900000000000001E-2</v>
      </c>
      <c r="J206" s="4">
        <f t="shared" si="434"/>
        <v>3.8599999999999995E-2</v>
      </c>
      <c r="K206" s="4">
        <f t="shared" si="435"/>
        <v>4.1299999999999996E-2</v>
      </c>
      <c r="L206" s="4">
        <f t="shared" si="372"/>
        <v>4.2816666666666663E-2</v>
      </c>
      <c r="M206" s="4">
        <f t="shared" si="372"/>
        <v>4.4333333333333336E-2</v>
      </c>
      <c r="N206" s="4">
        <f t="shared" si="372"/>
        <v>4.5850000000000002E-2</v>
      </c>
      <c r="O206" s="4">
        <f t="shared" si="372"/>
        <v>4.7366666666666668E-2</v>
      </c>
      <c r="P206" s="4">
        <f t="shared" si="372"/>
        <v>4.8883333333333334E-2</v>
      </c>
      <c r="Q206" s="4">
        <f t="shared" si="436"/>
        <v>5.04E-2</v>
      </c>
      <c r="R206" s="4">
        <f t="shared" si="374"/>
        <v>5.1070000000000004E-2</v>
      </c>
      <c r="S206" s="4">
        <f t="shared" si="374"/>
        <v>5.1740000000000001E-2</v>
      </c>
      <c r="T206" s="4">
        <f t="shared" si="374"/>
        <v>5.2409999999999998E-2</v>
      </c>
      <c r="U206" s="4">
        <f t="shared" si="374"/>
        <v>5.3080000000000002E-2</v>
      </c>
      <c r="V206" s="4">
        <f t="shared" si="374"/>
        <v>5.3749999999999999E-2</v>
      </c>
      <c r="W206" s="4">
        <f t="shared" si="374"/>
        <v>5.4419999999999996E-2</v>
      </c>
      <c r="X206" s="4">
        <f t="shared" si="374"/>
        <v>5.509E-2</v>
      </c>
      <c r="Y206" s="4">
        <f t="shared" si="374"/>
        <v>5.5759999999999997E-2</v>
      </c>
      <c r="Z206" s="4">
        <f t="shared" si="374"/>
        <v>5.6429999999999994E-2</v>
      </c>
      <c r="AA206" s="4">
        <f t="shared" si="437"/>
        <v>5.7099999999999998E-2</v>
      </c>
      <c r="AB206" s="4"/>
      <c r="AC206">
        <v>98.352594049668056</v>
      </c>
      <c r="AD206" s="95">
        <v>98.347757671125109</v>
      </c>
      <c r="AE206" s="95">
        <v>98.352594049668056</v>
      </c>
      <c r="AF206" s="95">
        <f t="shared" si="438"/>
        <v>4.8363785429472728E-3</v>
      </c>
      <c r="AG206" s="95">
        <f t="shared" si="439"/>
        <v>0</v>
      </c>
      <c r="AH206" s="59">
        <f t="shared" si="440"/>
        <v>0.49173878835416401</v>
      </c>
      <c r="AI206" s="59">
        <f t="shared" si="441"/>
        <v>0</v>
      </c>
      <c r="AJ206" s="4"/>
      <c r="AK206">
        <v>96.513879115652202</v>
      </c>
      <c r="AL206" s="96">
        <v>96.513879115652202</v>
      </c>
      <c r="AM206" s="59">
        <v>96.504398148137554</v>
      </c>
      <c r="AN206" s="95">
        <f t="shared" si="442"/>
        <v>0</v>
      </c>
      <c r="AO206" s="95">
        <f t="shared" si="443"/>
        <v>9.4809675146478867E-3</v>
      </c>
      <c r="AP206" s="59">
        <f t="shared" si="444"/>
        <v>0</v>
      </c>
      <c r="AQ206" s="59">
        <f t="shared" si="375"/>
        <v>0.98234239484736496</v>
      </c>
      <c r="AS206" s="7">
        <f t="shared" si="376"/>
        <v>2.9505778214900418</v>
      </c>
      <c r="AT206" s="7">
        <f t="shared" si="377"/>
        <v>2.8951319444441266</v>
      </c>
      <c r="AU206" s="7">
        <f t="shared" si="378"/>
        <v>2.832795227517483</v>
      </c>
      <c r="AV206" s="7">
        <f t="shared" si="379"/>
        <v>94.913910100853585</v>
      </c>
      <c r="AW206" s="22">
        <v>103.59290797036721</v>
      </c>
      <c r="AX206" s="22">
        <v>103.59276287901091</v>
      </c>
      <c r="AY206" s="91">
        <v>103.59241509430524</v>
      </c>
      <c r="AZ206" s="22">
        <v>103.57410308242724</v>
      </c>
      <c r="BA206" s="22">
        <v>103.59290797036721</v>
      </c>
      <c r="BB206" s="11">
        <v>103.59290797036721</v>
      </c>
      <c r="BC206" s="46">
        <f t="shared" si="445"/>
        <v>1.4509135630191849E-4</v>
      </c>
      <c r="BD206" s="92">
        <f t="shared" si="446"/>
        <v>4.9287606196912748E-4</v>
      </c>
      <c r="BE206" s="92">
        <f t="shared" si="447"/>
        <v>1.8804887939964487E-2</v>
      </c>
      <c r="BF206" s="92">
        <f t="shared" si="448"/>
        <v>0</v>
      </c>
      <c r="BG206" s="11">
        <f t="shared" si="380"/>
        <v>0</v>
      </c>
      <c r="BH206" s="93">
        <f t="shared" si="449"/>
        <v>1.4005915959364894E-2</v>
      </c>
      <c r="BI206" s="93">
        <f t="shared" si="450"/>
        <v>4.7578166461946882E-2</v>
      </c>
      <c r="BJ206" s="93">
        <f t="shared" si="451"/>
        <v>1.8152678893176388</v>
      </c>
      <c r="BK206" s="93">
        <f t="shared" si="452"/>
        <v>0</v>
      </c>
      <c r="BL206" s="93">
        <f t="shared" si="453"/>
        <v>0</v>
      </c>
      <c r="BM206">
        <f t="shared" si="381"/>
        <v>2.4588148512417014</v>
      </c>
      <c r="BN206">
        <f t="shared" si="382"/>
        <v>2.4126099537034387</v>
      </c>
      <c r="BO206">
        <f t="shared" si="383"/>
        <v>2.3606626895979024</v>
      </c>
      <c r="BP206">
        <f t="shared" si="384"/>
        <v>2.3037356820595534</v>
      </c>
      <c r="BQ206">
        <f t="shared" si="385"/>
        <v>2.2487595705183385</v>
      </c>
      <c r="BR206">
        <f t="shared" si="386"/>
        <v>2.1918444136216095</v>
      </c>
      <c r="BS206">
        <f t="shared" si="387"/>
        <v>2.1332092552015163</v>
      </c>
      <c r="BT206">
        <f t="shared" si="388"/>
        <v>2.0730746841213423</v>
      </c>
      <c r="BU206">
        <f t="shared" si="389"/>
        <v>2.0116614914717728</v>
      </c>
      <c r="BV206">
        <f t="shared" si="390"/>
        <v>79.916764037611117</v>
      </c>
      <c r="BX206" s="22">
        <v>100.11154735919993</v>
      </c>
      <c r="BY206" s="22">
        <v>100.11142644973636</v>
      </c>
      <c r="BZ206" s="91">
        <v>100.11113662914829</v>
      </c>
      <c r="CA206" s="91">
        <v>100.10925268000946</v>
      </c>
      <c r="CB206" s="22">
        <v>100.07063439299353</v>
      </c>
      <c r="CC206" s="11">
        <v>100.11154735919993</v>
      </c>
      <c r="CD206" s="11">
        <f t="shared" si="454"/>
        <v>1.2090946357545818E-4</v>
      </c>
      <c r="CE206" s="90">
        <f t="shared" si="455"/>
        <v>4.1073005164093956E-4</v>
      </c>
      <c r="CF206" s="22">
        <f t="shared" si="456"/>
        <v>2.2946791904701058E-3</v>
      </c>
      <c r="CG206" s="22">
        <f t="shared" si="457"/>
        <v>4.0912966206406054E-2</v>
      </c>
      <c r="CH206" s="11">
        <f t="shared" si="391"/>
        <v>0</v>
      </c>
      <c r="CI206" s="93">
        <f t="shared" si="458"/>
        <v>1.2077474253957476E-2</v>
      </c>
      <c r="CJ206" s="93">
        <f t="shared" si="459"/>
        <v>4.1027240360918746E-2</v>
      </c>
      <c r="CK206" s="93">
        <f t="shared" si="460"/>
        <v>0.22921223884761302</v>
      </c>
      <c r="CL206" s="93">
        <f t="shared" si="461"/>
        <v>4.0867379723550226</v>
      </c>
      <c r="CM206" s="93">
        <f t="shared" si="462"/>
        <v>0</v>
      </c>
      <c r="CO206">
        <f t="shared" si="392"/>
        <v>5.9011556429800835</v>
      </c>
      <c r="CP206">
        <f t="shared" si="393"/>
        <v>5.7902638888882532</v>
      </c>
      <c r="CQ206">
        <f t="shared" si="394"/>
        <v>5.6655904550349661</v>
      </c>
      <c r="CR206">
        <f t="shared" si="395"/>
        <v>5.5289656369429272</v>
      </c>
      <c r="CS206">
        <f t="shared" si="396"/>
        <v>5.3970229692440128</v>
      </c>
      <c r="CT206">
        <f t="shared" si="397"/>
        <v>92.934203137556239</v>
      </c>
      <c r="CV206" s="22">
        <v>121.21818748277042</v>
      </c>
      <c r="CW206" s="22">
        <v>121.21789730005784</v>
      </c>
      <c r="CX206" s="22">
        <v>121.21720173064648</v>
      </c>
      <c r="CY206" s="22">
        <v>121.19740493050395</v>
      </c>
      <c r="CZ206" s="22">
        <v>121.20887596079157</v>
      </c>
      <c r="DA206" s="22">
        <v>121.21818748277042</v>
      </c>
      <c r="DB206" s="22">
        <f t="shared" si="463"/>
        <v>2.9018271257541528E-4</v>
      </c>
      <c r="DC206" s="91">
        <f t="shared" si="464"/>
        <v>9.8575212393825495E-4</v>
      </c>
      <c r="DD206" s="22">
        <f t="shared" si="465"/>
        <v>2.0782552266467746E-2</v>
      </c>
      <c r="DE206" s="22">
        <f t="shared" si="466"/>
        <v>9.3115219788444392E-3</v>
      </c>
      <c r="DF206" s="22">
        <f t="shared" si="467"/>
        <v>0</v>
      </c>
      <c r="DG206" s="93">
        <f t="shared" si="468"/>
        <v>2.3938875724953481E-2</v>
      </c>
      <c r="DH206" s="93">
        <f t="shared" si="469"/>
        <v>8.1320480400547707E-2</v>
      </c>
      <c r="DI206" s="93">
        <f t="shared" si="470"/>
        <v>1.714474758123381</v>
      </c>
      <c r="DJ206" s="93">
        <f t="shared" si="471"/>
        <v>0.7681621192502941</v>
      </c>
      <c r="DK206" s="93">
        <f t="shared" si="472"/>
        <v>0</v>
      </c>
      <c r="DM206">
        <f t="shared" si="398"/>
        <v>4.9176297024834028</v>
      </c>
      <c r="DN206">
        <f t="shared" si="399"/>
        <v>4.8252199074068773</v>
      </c>
      <c r="DO206">
        <f t="shared" si="400"/>
        <v>4.7213253791958048</v>
      </c>
      <c r="DP206">
        <f t="shared" si="401"/>
        <v>4.6074713641191067</v>
      </c>
      <c r="DQ206">
        <f t="shared" si="402"/>
        <v>4.497519141036677</v>
      </c>
      <c r="DR206">
        <f t="shared" si="403"/>
        <v>4.3836888272432191</v>
      </c>
      <c r="DS206">
        <f t="shared" si="404"/>
        <v>4.2664185104030325</v>
      </c>
      <c r="DT206">
        <f t="shared" si="405"/>
        <v>4.1461493682426847</v>
      </c>
      <c r="DU206">
        <f t="shared" si="406"/>
        <v>4.0233229829435455</v>
      </c>
      <c r="DV206">
        <f t="shared" si="407"/>
        <v>3.8983787335420059</v>
      </c>
      <c r="DW206">
        <f t="shared" si="408"/>
        <v>3.788913143284351</v>
      </c>
      <c r="DX206">
        <f t="shared" si="409"/>
        <v>3.6801205714367731</v>
      </c>
      <c r="DY206">
        <f t="shared" si="410"/>
        <v>3.5721226476552079</v>
      </c>
      <c r="DZ206">
        <f t="shared" si="411"/>
        <v>72.76575258591555</v>
      </c>
      <c r="EA206" s="22">
        <v>128.09485432501151</v>
      </c>
      <c r="EB206" s="22">
        <v>128.09461250608436</v>
      </c>
      <c r="EC206" s="22">
        <v>128.09403286490823</v>
      </c>
      <c r="ED206" s="22">
        <v>128.0902649666306</v>
      </c>
      <c r="EE206" s="22">
        <v>128.0541608857821</v>
      </c>
      <c r="EF206" s="22">
        <v>128.0736972175132</v>
      </c>
      <c r="EG206" s="22">
        <f t="shared" si="473"/>
        <v>2.4181892715091635E-4</v>
      </c>
      <c r="EH206" s="91">
        <f t="shared" si="474"/>
        <v>8.2146010328187913E-4</v>
      </c>
      <c r="EI206" s="22">
        <f t="shared" si="475"/>
        <v>4.5893583809117899E-3</v>
      </c>
      <c r="EJ206" s="22">
        <f t="shared" si="476"/>
        <v>4.0693439229414707E-2</v>
      </c>
      <c r="EK206" s="22">
        <f t="shared" si="477"/>
        <v>2.1157107498311234E-2</v>
      </c>
      <c r="EL206" s="93">
        <f t="shared" si="478"/>
        <v>1.8878114068294725E-2</v>
      </c>
      <c r="EM206" s="93">
        <f t="shared" si="479"/>
        <v>6.4129047775612527E-2</v>
      </c>
      <c r="EN206" s="93">
        <f t="shared" si="480"/>
        <v>0.35827812171653195</v>
      </c>
      <c r="EO206" s="93">
        <f t="shared" si="481"/>
        <v>3.1768207586359694</v>
      </c>
      <c r="EP206" s="93">
        <f t="shared" si="482"/>
        <v>1.651675050477039</v>
      </c>
      <c r="ER206">
        <f t="shared" si="412"/>
        <v>3.9341037619867221</v>
      </c>
      <c r="ES206">
        <f t="shared" si="413"/>
        <v>3.860175925925502</v>
      </c>
      <c r="ET206">
        <f t="shared" si="414"/>
        <v>3.7770603033566439</v>
      </c>
      <c r="EU206">
        <f t="shared" si="415"/>
        <v>3.6859770912952849</v>
      </c>
      <c r="EV206">
        <f t="shared" si="416"/>
        <v>3.5980153128293417</v>
      </c>
      <c r="EW206">
        <f t="shared" si="417"/>
        <v>3.5069510617945752</v>
      </c>
      <c r="EX206">
        <f t="shared" si="418"/>
        <v>3.4131348083224258</v>
      </c>
      <c r="EY206">
        <f t="shared" si="419"/>
        <v>3.3169194945941474</v>
      </c>
      <c r="EZ206">
        <f t="shared" si="420"/>
        <v>3.2186583863548361</v>
      </c>
      <c r="FA206">
        <f t="shared" si="421"/>
        <v>3.1187029868336045</v>
      </c>
      <c r="FB206">
        <f t="shared" si="422"/>
        <v>3.0311305146274807</v>
      </c>
      <c r="FC206">
        <f t="shared" si="423"/>
        <v>2.9440964571494184</v>
      </c>
      <c r="FD206">
        <f t="shared" si="424"/>
        <v>2.8576981181241661</v>
      </c>
      <c r="FE206">
        <f t="shared" si="425"/>
        <v>2.7720286699396399</v>
      </c>
      <c r="FF206">
        <f t="shared" si="426"/>
        <v>2.6871770370685599</v>
      </c>
      <c r="FG206">
        <f t="shared" si="427"/>
        <v>2.6032277968540747</v>
      </c>
      <c r="FH206">
        <f t="shared" si="428"/>
        <v>2.5202610974998314</v>
      </c>
      <c r="FI206">
        <f t="shared" si="429"/>
        <v>2.4383525930322696</v>
      </c>
      <c r="FJ206">
        <f t="shared" si="430"/>
        <v>2.3575733949334237</v>
      </c>
      <c r="FK206">
        <f t="shared" si="431"/>
        <v>59.227741042007807</v>
      </c>
      <c r="FL206" s="22">
        <v>118.86964302261238</v>
      </c>
      <c r="FM206" s="22">
        <v>118.86944956747067</v>
      </c>
      <c r="FN206" s="91">
        <v>118.86898585452975</v>
      </c>
      <c r="FO206" s="22">
        <v>118.86597153590765</v>
      </c>
      <c r="FP206" s="22">
        <v>118.85670424477368</v>
      </c>
      <c r="FQ206" s="22">
        <v>118.80295970197115</v>
      </c>
      <c r="FR206" s="22">
        <f t="shared" si="483"/>
        <v>1.9345514171220657E-4</v>
      </c>
      <c r="FS206" s="91">
        <f t="shared" si="484"/>
        <v>6.571680826255033E-4</v>
      </c>
      <c r="FT206" s="22">
        <f t="shared" si="485"/>
        <v>3.6714867047322741E-3</v>
      </c>
      <c r="FU206" s="22">
        <f t="shared" si="486"/>
        <v>1.2938777838698456E-2</v>
      </c>
      <c r="FV206" s="22">
        <f t="shared" si="487"/>
        <v>6.6683320641232058E-2</v>
      </c>
      <c r="FW206" s="93">
        <f t="shared" si="488"/>
        <v>1.6274562351920742E-2</v>
      </c>
      <c r="FX206" s="93">
        <f t="shared" si="489"/>
        <v>5.5284769594242937E-2</v>
      </c>
      <c r="FY206" s="93">
        <f t="shared" si="490"/>
        <v>0.30886663839260059</v>
      </c>
      <c r="FZ206" s="93">
        <f t="shared" si="491"/>
        <v>1.0884846214468007</v>
      </c>
      <c r="GA206" s="93">
        <f t="shared" si="492"/>
        <v>5.6097855554716354</v>
      </c>
    </row>
    <row r="207" spans="1:183" x14ac:dyDescent="0.4">
      <c r="A207" s="13">
        <v>34299</v>
      </c>
      <c r="B207" s="2">
        <v>3.3700000000000001E-2</v>
      </c>
      <c r="C207" s="2">
        <v>3.61E-2</v>
      </c>
      <c r="D207" s="2">
        <v>4.2000000000000003E-2</v>
      </c>
      <c r="E207" s="2">
        <v>5.1299999999999998E-2</v>
      </c>
      <c r="F207" s="2">
        <v>5.8299999999999998E-2</v>
      </c>
      <c r="G207" s="4"/>
      <c r="H207" s="4">
        <f t="shared" si="432"/>
        <v>3.3700000000000001E-2</v>
      </c>
      <c r="I207" s="4">
        <f t="shared" si="433"/>
        <v>3.6200000000000003E-2</v>
      </c>
      <c r="J207" s="4">
        <f t="shared" si="434"/>
        <v>3.9100000000000003E-2</v>
      </c>
      <c r="K207" s="4">
        <f t="shared" si="435"/>
        <v>4.2000000000000003E-2</v>
      </c>
      <c r="L207" s="4">
        <f t="shared" si="372"/>
        <v>4.3550000000000005E-2</v>
      </c>
      <c r="M207" s="4">
        <f t="shared" si="372"/>
        <v>4.5100000000000001E-2</v>
      </c>
      <c r="N207" s="4">
        <f t="shared" si="372"/>
        <v>4.6649999999999997E-2</v>
      </c>
      <c r="O207" s="4">
        <f t="shared" si="372"/>
        <v>4.8199999999999993E-2</v>
      </c>
      <c r="P207" s="4">
        <f t="shared" si="372"/>
        <v>4.9750000000000003E-2</v>
      </c>
      <c r="Q207" s="4">
        <f t="shared" si="436"/>
        <v>5.1299999999999998E-2</v>
      </c>
      <c r="R207" s="4">
        <f t="shared" si="374"/>
        <v>5.2000000000000005E-2</v>
      </c>
      <c r="S207" s="4">
        <f t="shared" si="374"/>
        <v>5.2699999999999997E-2</v>
      </c>
      <c r="T207" s="4">
        <f t="shared" si="374"/>
        <v>5.3399999999999996E-2</v>
      </c>
      <c r="U207" s="4">
        <f t="shared" si="374"/>
        <v>5.4099999999999995E-2</v>
      </c>
      <c r="V207" s="4">
        <f t="shared" si="374"/>
        <v>5.4800000000000001E-2</v>
      </c>
      <c r="W207" s="4">
        <f t="shared" si="374"/>
        <v>5.5499999999999994E-2</v>
      </c>
      <c r="X207" s="4">
        <f t="shared" si="374"/>
        <v>5.62E-2</v>
      </c>
      <c r="Y207" s="4">
        <f t="shared" si="374"/>
        <v>5.6899999999999999E-2</v>
      </c>
      <c r="Z207" s="4">
        <f t="shared" si="374"/>
        <v>5.7599999999999991E-2</v>
      </c>
      <c r="AA207" s="4">
        <f t="shared" si="437"/>
        <v>5.8299999999999998E-2</v>
      </c>
      <c r="AB207" s="4"/>
      <c r="AC207">
        <v>98.342921768205727</v>
      </c>
      <c r="AD207" s="95">
        <v>98.338086340839808</v>
      </c>
      <c r="AE207" s="95">
        <v>98.342921768205727</v>
      </c>
      <c r="AF207" s="95">
        <f t="shared" si="438"/>
        <v>4.8354273659185765E-3</v>
      </c>
      <c r="AG207" s="95">
        <f t="shared" si="439"/>
        <v>0</v>
      </c>
      <c r="AH207" s="59">
        <f t="shared" si="440"/>
        <v>0.49169043170343052</v>
      </c>
      <c r="AI207" s="59">
        <f t="shared" si="441"/>
        <v>0</v>
      </c>
      <c r="AJ207" s="4"/>
      <c r="AK207">
        <v>96.485440403728305</v>
      </c>
      <c r="AL207" s="96">
        <v>96.485440403728305</v>
      </c>
      <c r="AM207" s="59">
        <v>96.47596362628488</v>
      </c>
      <c r="AN207" s="95">
        <f t="shared" si="442"/>
        <v>0</v>
      </c>
      <c r="AO207" s="95">
        <f t="shared" si="443"/>
        <v>9.4767774434245666E-3</v>
      </c>
      <c r="AP207" s="59">
        <f t="shared" si="444"/>
        <v>0</v>
      </c>
      <c r="AQ207" s="59">
        <f t="shared" si="375"/>
        <v>0.9821976666915202</v>
      </c>
      <c r="AS207" s="7">
        <f t="shared" si="376"/>
        <v>2.9502876530461721</v>
      </c>
      <c r="AT207" s="7">
        <f t="shared" si="377"/>
        <v>2.8942789087885461</v>
      </c>
      <c r="AU207" s="7">
        <f t="shared" si="378"/>
        <v>2.8307118814344423</v>
      </c>
      <c r="AV207" s="7">
        <f t="shared" si="379"/>
        <v>94.783830607322784</v>
      </c>
      <c r="AW207" s="22">
        <v>103.45960159657442</v>
      </c>
      <c r="AX207" s="22">
        <v>103.45945653375344</v>
      </c>
      <c r="AY207" s="91">
        <v>103.45910905059195</v>
      </c>
      <c r="AZ207" s="22">
        <v>103.4408287647957</v>
      </c>
      <c r="BA207" s="22">
        <v>103.45960159657442</v>
      </c>
      <c r="BB207" s="11">
        <v>103.45960159657442</v>
      </c>
      <c r="BC207" s="46">
        <f t="shared" si="445"/>
        <v>1.4506282097670464E-4</v>
      </c>
      <c r="BD207" s="92">
        <f t="shared" si="446"/>
        <v>4.9254598246761816E-4</v>
      </c>
      <c r="BE207" s="92">
        <f t="shared" si="447"/>
        <v>1.8772831778719024E-2</v>
      </c>
      <c r="BF207" s="92">
        <f t="shared" si="448"/>
        <v>0</v>
      </c>
      <c r="BG207" s="11">
        <f t="shared" si="380"/>
        <v>0</v>
      </c>
      <c r="BH207" s="93">
        <f t="shared" si="449"/>
        <v>1.4021204290188155E-2</v>
      </c>
      <c r="BI207" s="93">
        <f t="shared" si="450"/>
        <v>4.7607566128876962E-2</v>
      </c>
      <c r="BJ207" s="93">
        <f t="shared" si="451"/>
        <v>1.8145084157506168</v>
      </c>
      <c r="BK207" s="93">
        <f t="shared" si="452"/>
        <v>0</v>
      </c>
      <c r="BL207" s="93">
        <f t="shared" si="453"/>
        <v>0</v>
      </c>
      <c r="BM207">
        <f t="shared" si="381"/>
        <v>2.4585730442051434</v>
      </c>
      <c r="BN207">
        <f t="shared" si="382"/>
        <v>2.4118990906571218</v>
      </c>
      <c r="BO207">
        <f t="shared" si="383"/>
        <v>2.3589265678620355</v>
      </c>
      <c r="BP207">
        <f t="shared" si="384"/>
        <v>2.3005784127990965</v>
      </c>
      <c r="BQ207">
        <f t="shared" si="385"/>
        <v>2.2447275986667181</v>
      </c>
      <c r="BR207">
        <f t="shared" si="386"/>
        <v>2.1869189626777068</v>
      </c>
      <c r="BS207">
        <f t="shared" si="387"/>
        <v>2.1273792537201492</v>
      </c>
      <c r="BT207">
        <f t="shared" si="388"/>
        <v>2.0663366539924413</v>
      </c>
      <c r="BU207">
        <f t="shared" si="389"/>
        <v>2.0040193652339284</v>
      </c>
      <c r="BV207">
        <f t="shared" si="390"/>
        <v>79.56682376656633</v>
      </c>
      <c r="BX207" s="22">
        <v>99.726593171366062</v>
      </c>
      <c r="BY207" s="22">
        <v>99.726472285681922</v>
      </c>
      <c r="BZ207" s="91">
        <v>99.726182716380663</v>
      </c>
      <c r="CA207" s="91">
        <v>99.724304294182843</v>
      </c>
      <c r="CB207" s="22">
        <v>99.685874825000951</v>
      </c>
      <c r="CC207" s="11">
        <v>99.726593171366062</v>
      </c>
      <c r="CD207" s="11">
        <f t="shared" si="454"/>
        <v>1.2088568414014844E-4</v>
      </c>
      <c r="CE207" s="90">
        <f t="shared" si="455"/>
        <v>4.104549853991557E-4</v>
      </c>
      <c r="CF207" s="22">
        <f t="shared" si="456"/>
        <v>2.2888771832185739E-3</v>
      </c>
      <c r="CG207" s="22">
        <f t="shared" si="457"/>
        <v>4.0718346365110847E-2</v>
      </c>
      <c r="CH207" s="11">
        <f t="shared" si="391"/>
        <v>0</v>
      </c>
      <c r="CI207" s="93">
        <f t="shared" si="458"/>
        <v>1.2121709996893553E-2</v>
      </c>
      <c r="CJ207" s="93">
        <f t="shared" si="459"/>
        <v>4.1158027397350951E-2</v>
      </c>
      <c r="CK207" s="93">
        <f t="shared" si="460"/>
        <v>0.22951522862968574</v>
      </c>
      <c r="CL207" s="93">
        <f t="shared" si="461"/>
        <v>4.0829978313950948</v>
      </c>
      <c r="CM207" s="93">
        <f t="shared" si="462"/>
        <v>0</v>
      </c>
      <c r="CO207">
        <f t="shared" si="392"/>
        <v>5.9005753060923443</v>
      </c>
      <c r="CP207">
        <f t="shared" si="393"/>
        <v>5.7885578175770922</v>
      </c>
      <c r="CQ207">
        <f t="shared" si="394"/>
        <v>5.6614237628688846</v>
      </c>
      <c r="CR207">
        <f t="shared" si="395"/>
        <v>5.5213881907178317</v>
      </c>
      <c r="CS207">
        <f t="shared" si="396"/>
        <v>5.3873462368001235</v>
      </c>
      <c r="CT207">
        <f t="shared" si="397"/>
        <v>92.725364017534773</v>
      </c>
      <c r="CV207" s="22">
        <v>120.98564042355599</v>
      </c>
      <c r="CW207" s="22">
        <v>120.98535029791404</v>
      </c>
      <c r="CX207" s="22">
        <v>120.98465533159106</v>
      </c>
      <c r="CY207" s="22">
        <v>120.96491016044466</v>
      </c>
      <c r="CZ207" s="22">
        <v>120.976353205349</v>
      </c>
      <c r="DA207" s="22">
        <v>120.98564042355599</v>
      </c>
      <c r="DB207" s="22">
        <f t="shared" si="463"/>
        <v>2.9012564195340929E-4</v>
      </c>
      <c r="DC207" s="91">
        <f t="shared" si="464"/>
        <v>9.8509196493523632E-4</v>
      </c>
      <c r="DD207" s="22">
        <f t="shared" si="465"/>
        <v>2.0730263111332192E-2</v>
      </c>
      <c r="DE207" s="22">
        <f t="shared" si="466"/>
        <v>9.2872182069925202E-3</v>
      </c>
      <c r="DF207" s="22">
        <f t="shared" si="467"/>
        <v>0</v>
      </c>
      <c r="DG207" s="93">
        <f t="shared" si="468"/>
        <v>2.3980171608607E-2</v>
      </c>
      <c r="DH207" s="93">
        <f t="shared" si="469"/>
        <v>8.1422221801409594E-2</v>
      </c>
      <c r="DI207" s="93">
        <f t="shared" si="470"/>
        <v>1.7134482273068163</v>
      </c>
      <c r="DJ207" s="93">
        <f t="shared" si="471"/>
        <v>0.76762979263316711</v>
      </c>
      <c r="DK207" s="93">
        <f t="shared" si="472"/>
        <v>0</v>
      </c>
      <c r="DM207">
        <f t="shared" si="398"/>
        <v>4.9171460884102869</v>
      </c>
      <c r="DN207">
        <f t="shared" si="399"/>
        <v>4.8237981813142436</v>
      </c>
      <c r="DO207">
        <f t="shared" si="400"/>
        <v>4.7178531357240709</v>
      </c>
      <c r="DP207">
        <f t="shared" si="401"/>
        <v>4.6011568255981929</v>
      </c>
      <c r="DQ207">
        <f t="shared" si="402"/>
        <v>4.4894551973334362</v>
      </c>
      <c r="DR207">
        <f t="shared" si="403"/>
        <v>4.3738379253554136</v>
      </c>
      <c r="DS207">
        <f t="shared" si="404"/>
        <v>4.2547585074402985</v>
      </c>
      <c r="DT207">
        <f t="shared" si="405"/>
        <v>4.1326733079848825</v>
      </c>
      <c r="DU207">
        <f t="shared" si="406"/>
        <v>4.0080387304678569</v>
      </c>
      <c r="DV207">
        <f t="shared" si="407"/>
        <v>3.8813084764178694</v>
      </c>
      <c r="DW207">
        <f t="shared" si="408"/>
        <v>3.7700667172994797</v>
      </c>
      <c r="DX207">
        <f t="shared" si="409"/>
        <v>3.6595203329789676</v>
      </c>
      <c r="DY207">
        <f t="shared" si="410"/>
        <v>3.5497984713351372</v>
      </c>
      <c r="DZ207">
        <f t="shared" si="411"/>
        <v>72.261518263251972</v>
      </c>
      <c r="EA207" s="22">
        <v>127.44175107088289</v>
      </c>
      <c r="EB207" s="22">
        <v>127.44150929951459</v>
      </c>
      <c r="EC207" s="22">
        <v>127.4409301609121</v>
      </c>
      <c r="ED207" s="22">
        <v>127.43717331651646</v>
      </c>
      <c r="EE207" s="22">
        <v>127.40133268635613</v>
      </c>
      <c r="EF207" s="22">
        <v>127.42074954207899</v>
      </c>
      <c r="EG207" s="22">
        <f t="shared" si="473"/>
        <v>2.4177136829450774E-4</v>
      </c>
      <c r="EH207" s="91">
        <f t="shared" si="474"/>
        <v>8.2090997078410055E-4</v>
      </c>
      <c r="EI207" s="22">
        <f t="shared" si="475"/>
        <v>4.577754366422937E-3</v>
      </c>
      <c r="EJ207" s="22">
        <f t="shared" si="476"/>
        <v>4.041838452675961E-2</v>
      </c>
      <c r="EK207" s="22">
        <f t="shared" si="477"/>
        <v>2.1001528803893166E-2</v>
      </c>
      <c r="EL207" s="93">
        <f t="shared" si="478"/>
        <v>1.8971127300348761E-2</v>
      </c>
      <c r="EM207" s="93">
        <f t="shared" si="479"/>
        <v>6.4414523802918539E-2</v>
      </c>
      <c r="EN207" s="93">
        <f t="shared" si="480"/>
        <v>0.35920366190486491</v>
      </c>
      <c r="EO207" s="93">
        <f t="shared" si="481"/>
        <v>3.1715182965650697</v>
      </c>
      <c r="EP207" s="93">
        <f t="shared" si="482"/>
        <v>1.6479315944279636</v>
      </c>
      <c r="ER207">
        <f t="shared" si="412"/>
        <v>3.9337168707282291</v>
      </c>
      <c r="ES207">
        <f t="shared" si="413"/>
        <v>3.8590385450513951</v>
      </c>
      <c r="ET207">
        <f t="shared" si="414"/>
        <v>3.7742825085792564</v>
      </c>
      <c r="EU207">
        <f t="shared" si="415"/>
        <v>3.6809254604785546</v>
      </c>
      <c r="EV207">
        <f t="shared" si="416"/>
        <v>3.591564157866749</v>
      </c>
      <c r="EW207">
        <f t="shared" si="417"/>
        <v>3.4990703402843311</v>
      </c>
      <c r="EX207">
        <f t="shared" si="418"/>
        <v>3.4038068059522391</v>
      </c>
      <c r="EY207">
        <f t="shared" si="419"/>
        <v>3.3061386463879061</v>
      </c>
      <c r="EZ207">
        <f t="shared" si="420"/>
        <v>3.2064309843742858</v>
      </c>
      <c r="FA207">
        <f t="shared" si="421"/>
        <v>3.1050467811342957</v>
      </c>
      <c r="FB207">
        <f t="shared" si="422"/>
        <v>3.0160533738395836</v>
      </c>
      <c r="FC207">
        <f t="shared" si="423"/>
        <v>2.9276162663831742</v>
      </c>
      <c r="FD207">
        <f t="shared" si="424"/>
        <v>2.8398387770681097</v>
      </c>
      <c r="FE207">
        <f t="shared" si="425"/>
        <v>2.7528197433619801</v>
      </c>
      <c r="FF207">
        <f t="shared" si="426"/>
        <v>2.6666533929469196</v>
      </c>
      <c r="FG207">
        <f t="shared" si="427"/>
        <v>2.5814292344362033</v>
      </c>
      <c r="FH207">
        <f t="shared" si="428"/>
        <v>2.497231967569344</v>
      </c>
      <c r="FI207">
        <f t="shared" si="429"/>
        <v>2.4141414126116585</v>
      </c>
      <c r="FJ207">
        <f t="shared" si="430"/>
        <v>2.3322324586022445</v>
      </c>
      <c r="FK207">
        <f t="shared" si="431"/>
        <v>58.540950780458552</v>
      </c>
      <c r="FL207" s="22">
        <v>117.92964523609163</v>
      </c>
      <c r="FM207" s="22">
        <v>117.92945181899699</v>
      </c>
      <c r="FN207" s="91">
        <v>117.928988508115</v>
      </c>
      <c r="FO207" s="22">
        <v>117.9259830325985</v>
      </c>
      <c r="FP207" s="22">
        <v>117.91678636147586</v>
      </c>
      <c r="FQ207" s="22">
        <v>117.8637476574624</v>
      </c>
      <c r="FR207" s="22">
        <f t="shared" si="483"/>
        <v>1.9341709463560619E-4</v>
      </c>
      <c r="FS207" s="91">
        <f t="shared" si="484"/>
        <v>6.5672797663296478E-4</v>
      </c>
      <c r="FT207" s="22">
        <f t="shared" si="485"/>
        <v>3.6622034931355074E-3</v>
      </c>
      <c r="FU207" s="22">
        <f t="shared" si="486"/>
        <v>1.2858874615773175E-2</v>
      </c>
      <c r="FV207" s="22">
        <f t="shared" si="487"/>
        <v>6.5897578629233067E-2</v>
      </c>
      <c r="FW207" s="93">
        <f t="shared" si="488"/>
        <v>1.6401057956919225E-2</v>
      </c>
      <c r="FX207" s="93">
        <f t="shared" si="489"/>
        <v>5.5688116021905681E-2</v>
      </c>
      <c r="FY207" s="93">
        <f t="shared" si="490"/>
        <v>0.31054138132985015</v>
      </c>
      <c r="FZ207" s="93">
        <f t="shared" si="491"/>
        <v>1.0903852538545411</v>
      </c>
      <c r="GA207" s="93">
        <f t="shared" si="492"/>
        <v>5.5878722010320718</v>
      </c>
    </row>
    <row r="208" spans="1:183" x14ac:dyDescent="0.4">
      <c r="A208" s="13">
        <v>34306</v>
      </c>
      <c r="B208" s="2">
        <v>3.3700000000000001E-2</v>
      </c>
      <c r="C208" s="2">
        <v>3.6200000000000003E-2</v>
      </c>
      <c r="D208" s="2">
        <v>4.2099999999999999E-2</v>
      </c>
      <c r="E208" s="2">
        <v>5.1399999999999994E-2</v>
      </c>
      <c r="F208" s="2">
        <v>5.7999999999999996E-2</v>
      </c>
      <c r="G208" s="4"/>
      <c r="H208" s="4">
        <f t="shared" si="432"/>
        <v>3.3700000000000001E-2</v>
      </c>
      <c r="I208" s="4">
        <f t="shared" si="433"/>
        <v>3.6300000000000006E-2</v>
      </c>
      <c r="J208" s="4">
        <f t="shared" si="434"/>
        <v>3.9199999999999999E-2</v>
      </c>
      <c r="K208" s="4">
        <f t="shared" si="435"/>
        <v>4.2099999999999999E-2</v>
      </c>
      <c r="L208" s="4">
        <f t="shared" si="372"/>
        <v>4.3650000000000001E-2</v>
      </c>
      <c r="M208" s="4">
        <f t="shared" si="372"/>
        <v>4.5200000000000004E-2</v>
      </c>
      <c r="N208" s="4">
        <f t="shared" si="372"/>
        <v>4.675E-2</v>
      </c>
      <c r="O208" s="4">
        <f t="shared" si="372"/>
        <v>4.8299999999999996E-2</v>
      </c>
      <c r="P208" s="4">
        <f t="shared" si="372"/>
        <v>4.9849999999999992E-2</v>
      </c>
      <c r="Q208" s="4">
        <f t="shared" si="436"/>
        <v>5.1399999999999994E-2</v>
      </c>
      <c r="R208" s="4">
        <f t="shared" si="374"/>
        <v>5.2059999999999995E-2</v>
      </c>
      <c r="S208" s="4">
        <f t="shared" si="374"/>
        <v>5.2719999999999996E-2</v>
      </c>
      <c r="T208" s="4">
        <f t="shared" si="374"/>
        <v>5.337999999999999E-2</v>
      </c>
      <c r="U208" s="4">
        <f t="shared" si="374"/>
        <v>5.4039999999999991E-2</v>
      </c>
      <c r="V208" s="4">
        <f t="shared" si="374"/>
        <v>5.4699999999999999E-2</v>
      </c>
      <c r="W208" s="4">
        <f t="shared" si="374"/>
        <v>5.5359999999999993E-2</v>
      </c>
      <c r="X208" s="4">
        <f t="shared" si="374"/>
        <v>5.602E-2</v>
      </c>
      <c r="Y208" s="4">
        <f t="shared" si="374"/>
        <v>5.6679999999999994E-2</v>
      </c>
      <c r="Z208" s="4">
        <f t="shared" si="374"/>
        <v>5.7339999999999995E-2</v>
      </c>
      <c r="AA208" s="4">
        <f t="shared" si="437"/>
        <v>5.7999999999999996E-2</v>
      </c>
      <c r="AB208" s="4"/>
      <c r="AC208">
        <v>98.342921768205727</v>
      </c>
      <c r="AD208" s="95">
        <v>98.338086340839808</v>
      </c>
      <c r="AE208" s="95">
        <v>98.342921768205727</v>
      </c>
      <c r="AF208" s="95">
        <f t="shared" si="438"/>
        <v>4.8354273659185765E-3</v>
      </c>
      <c r="AG208" s="95">
        <f t="shared" si="439"/>
        <v>0</v>
      </c>
      <c r="AH208" s="59">
        <f t="shared" si="440"/>
        <v>0.49169043170343052</v>
      </c>
      <c r="AI208" s="59">
        <f t="shared" si="441"/>
        <v>0</v>
      </c>
      <c r="AJ208" s="4"/>
      <c r="AK208">
        <v>96.47596362628488</v>
      </c>
      <c r="AL208" s="96">
        <v>96.47596362628488</v>
      </c>
      <c r="AM208" s="59">
        <v>96.466488244983211</v>
      </c>
      <c r="AN208" s="95">
        <f t="shared" si="442"/>
        <v>0</v>
      </c>
      <c r="AO208" s="95">
        <f t="shared" si="443"/>
        <v>9.4753813016694721E-3</v>
      </c>
      <c r="AP208" s="59">
        <f t="shared" si="444"/>
        <v>0</v>
      </c>
      <c r="AQ208" s="59">
        <f t="shared" si="375"/>
        <v>0.98214943344581462</v>
      </c>
      <c r="AS208" s="7">
        <f t="shared" si="376"/>
        <v>2.9502876530461721</v>
      </c>
      <c r="AT208" s="7">
        <f t="shared" si="377"/>
        <v>2.8939946473494964</v>
      </c>
      <c r="AU208" s="7">
        <f t="shared" si="378"/>
        <v>2.8302954573854691</v>
      </c>
      <c r="AV208" s="7">
        <f t="shared" si="379"/>
        <v>94.765266018203235</v>
      </c>
      <c r="AW208" s="22">
        <v>103.44033623923718</v>
      </c>
      <c r="AX208" s="22">
        <v>103.44019117641621</v>
      </c>
      <c r="AY208" s="91">
        <v>103.43984377598437</v>
      </c>
      <c r="AZ208" s="22">
        <v>103.42156799321276</v>
      </c>
      <c r="BA208" s="22">
        <v>103.44033623923718</v>
      </c>
      <c r="BB208" s="11">
        <v>103.44033623923718</v>
      </c>
      <c r="BC208" s="46">
        <f t="shared" si="445"/>
        <v>1.4506282097670464E-4</v>
      </c>
      <c r="BD208" s="92">
        <f t="shared" si="446"/>
        <v>4.9246325281160352E-4</v>
      </c>
      <c r="BE208" s="92">
        <f t="shared" si="447"/>
        <v>1.8768246024421842E-2</v>
      </c>
      <c r="BF208" s="92">
        <f t="shared" si="448"/>
        <v>0</v>
      </c>
      <c r="BG208" s="11">
        <f t="shared" si="380"/>
        <v>0</v>
      </c>
      <c r="BH208" s="93">
        <f t="shared" si="449"/>
        <v>1.4023815684551027E-2</v>
      </c>
      <c r="BI208" s="93">
        <f t="shared" si="450"/>
        <v>4.760843503762717E-2</v>
      </c>
      <c r="BJ208" s="93">
        <f t="shared" si="451"/>
        <v>1.8144030372266553</v>
      </c>
      <c r="BK208" s="93">
        <f t="shared" si="452"/>
        <v>0</v>
      </c>
      <c r="BL208" s="93">
        <f t="shared" si="453"/>
        <v>0</v>
      </c>
      <c r="BM208">
        <f t="shared" si="381"/>
        <v>2.4585730442051434</v>
      </c>
      <c r="BN208">
        <f t="shared" si="382"/>
        <v>2.4116622061245803</v>
      </c>
      <c r="BO208">
        <f t="shared" si="383"/>
        <v>2.3585795478212241</v>
      </c>
      <c r="BP208">
        <f t="shared" si="384"/>
        <v>2.3001278159758067</v>
      </c>
      <c r="BQ208">
        <f t="shared" si="385"/>
        <v>2.244178456707203</v>
      </c>
      <c r="BR208">
        <f t="shared" si="386"/>
        <v>2.1862774650275782</v>
      </c>
      <c r="BS208">
        <f t="shared" si="387"/>
        <v>2.1266517846972213</v>
      </c>
      <c r="BT208">
        <f t="shared" si="388"/>
        <v>2.0655297473453778</v>
      </c>
      <c r="BU208">
        <f t="shared" si="389"/>
        <v>2.0031396591492547</v>
      </c>
      <c r="BV208">
        <f t="shared" si="390"/>
        <v>79.528045677423805</v>
      </c>
      <c r="BX208" s="22">
        <v>99.683175790521204</v>
      </c>
      <c r="BY208" s="22">
        <v>99.683054904837064</v>
      </c>
      <c r="BZ208" s="91">
        <v>99.682765404477195</v>
      </c>
      <c r="CA208" s="91">
        <v>99.680887670243891</v>
      </c>
      <c r="CB208" s="22">
        <v>99.642479068240505</v>
      </c>
      <c r="CC208" s="11">
        <v>99.683175790521204</v>
      </c>
      <c r="CD208" s="11">
        <f t="shared" si="454"/>
        <v>1.2088568414014844E-4</v>
      </c>
      <c r="CE208" s="90">
        <f t="shared" si="455"/>
        <v>4.103860440096696E-4</v>
      </c>
      <c r="CF208" s="22">
        <f t="shared" si="456"/>
        <v>2.2881202773135101E-3</v>
      </c>
      <c r="CG208" s="22">
        <f t="shared" si="457"/>
        <v>4.069672228069976E-2</v>
      </c>
      <c r="CH208" s="11">
        <f t="shared" si="391"/>
        <v>0</v>
      </c>
      <c r="CI208" s="93">
        <f t="shared" si="458"/>
        <v>1.2126989653116907E-2</v>
      </c>
      <c r="CJ208" s="93">
        <f t="shared" si="459"/>
        <v>4.1169037879779595E-2</v>
      </c>
      <c r="CK208" s="93">
        <f t="shared" si="460"/>
        <v>0.22953926368897706</v>
      </c>
      <c r="CL208" s="93">
        <f t="shared" si="461"/>
        <v>4.0826069151550426</v>
      </c>
      <c r="CM208" s="93">
        <f t="shared" si="462"/>
        <v>0</v>
      </c>
      <c r="CO208">
        <f t="shared" si="392"/>
        <v>5.9005753060923443</v>
      </c>
      <c r="CP208">
        <f t="shared" si="393"/>
        <v>5.7879892946989928</v>
      </c>
      <c r="CQ208">
        <f t="shared" si="394"/>
        <v>5.6605909147709381</v>
      </c>
      <c r="CR208">
        <f t="shared" si="395"/>
        <v>5.5203067583419356</v>
      </c>
      <c r="CS208">
        <f t="shared" si="396"/>
        <v>5.3860282960972867</v>
      </c>
      <c r="CT208">
        <f t="shared" si="397"/>
        <v>92.698164517169317</v>
      </c>
      <c r="CV208" s="22">
        <v>120.95464001367644</v>
      </c>
      <c r="CW208" s="22">
        <v>120.95434988803449</v>
      </c>
      <c r="CX208" s="22">
        <v>120.95365508717082</v>
      </c>
      <c r="CY208" s="22">
        <v>120.93391662504804</v>
      </c>
      <c r="CZ208" s="22">
        <v>120.94535596297615</v>
      </c>
      <c r="DA208" s="22">
        <v>120.95464001367644</v>
      </c>
      <c r="DB208" s="22">
        <f t="shared" si="463"/>
        <v>2.9012564195340929E-4</v>
      </c>
      <c r="DC208" s="91">
        <f t="shared" si="464"/>
        <v>9.8492650562320705E-4</v>
      </c>
      <c r="DD208" s="22">
        <f t="shared" si="465"/>
        <v>2.0723388628397288E-2</v>
      </c>
      <c r="DE208" s="22">
        <f t="shared" si="466"/>
        <v>9.2840507002875938E-3</v>
      </c>
      <c r="DF208" s="22">
        <f t="shared" si="467"/>
        <v>0</v>
      </c>
      <c r="DG208" s="93">
        <f t="shared" si="468"/>
        <v>2.3986317674179723E-2</v>
      </c>
      <c r="DH208" s="93">
        <f t="shared" si="469"/>
        <v>8.1429410687497442E-2</v>
      </c>
      <c r="DI208" s="93">
        <f t="shared" si="470"/>
        <v>1.7133190281955348</v>
      </c>
      <c r="DJ208" s="93">
        <f t="shared" si="471"/>
        <v>0.76756465888682224</v>
      </c>
      <c r="DK208" s="93">
        <f t="shared" si="472"/>
        <v>0</v>
      </c>
      <c r="DM208">
        <f t="shared" si="398"/>
        <v>4.9171460884102869</v>
      </c>
      <c r="DN208">
        <f t="shared" si="399"/>
        <v>4.8233244122491605</v>
      </c>
      <c r="DO208">
        <f t="shared" si="400"/>
        <v>4.7171590956424483</v>
      </c>
      <c r="DP208">
        <f t="shared" si="401"/>
        <v>4.6002556319516135</v>
      </c>
      <c r="DQ208">
        <f t="shared" si="402"/>
        <v>4.4883569134144059</v>
      </c>
      <c r="DR208">
        <f t="shared" si="403"/>
        <v>4.3725549300551565</v>
      </c>
      <c r="DS208">
        <f t="shared" si="404"/>
        <v>4.2533035693944425</v>
      </c>
      <c r="DT208">
        <f t="shared" si="405"/>
        <v>4.1310594946907555</v>
      </c>
      <c r="DU208">
        <f t="shared" si="406"/>
        <v>4.0062793182985095</v>
      </c>
      <c r="DV208">
        <f t="shared" si="407"/>
        <v>3.8794168623133558</v>
      </c>
      <c r="DW208">
        <f t="shared" si="408"/>
        <v>3.7688543354502184</v>
      </c>
      <c r="DX208">
        <f t="shared" si="409"/>
        <v>3.6590924919600289</v>
      </c>
      <c r="DY208">
        <f t="shared" si="410"/>
        <v>3.5502479748570046</v>
      </c>
      <c r="DZ208">
        <f t="shared" si="411"/>
        <v>72.291075234741342</v>
      </c>
      <c r="EA208" s="22">
        <v>127.45894712551676</v>
      </c>
      <c r="EB208" s="22">
        <v>127.45870535414846</v>
      </c>
      <c r="EC208" s="22">
        <v>127.45812635342874</v>
      </c>
      <c r="ED208" s="22">
        <v>127.45437088496212</v>
      </c>
      <c r="EE208" s="22">
        <v>127.4185191198857</v>
      </c>
      <c r="EF208" s="22">
        <v>127.43793699753024</v>
      </c>
      <c r="EG208" s="22">
        <f t="shared" si="473"/>
        <v>2.4177136829450774E-4</v>
      </c>
      <c r="EH208" s="91">
        <f t="shared" si="474"/>
        <v>8.2077208801933921E-4</v>
      </c>
      <c r="EI208" s="22">
        <f t="shared" si="475"/>
        <v>4.576240554641231E-3</v>
      </c>
      <c r="EJ208" s="22">
        <f t="shared" si="476"/>
        <v>4.0428005631056863E-2</v>
      </c>
      <c r="EK208" s="22">
        <f t="shared" si="477"/>
        <v>2.1010127986514249E-2</v>
      </c>
      <c r="EL208" s="93">
        <f t="shared" si="478"/>
        <v>1.8968567821011452E-2</v>
      </c>
      <c r="EM208" s="93">
        <f t="shared" si="479"/>
        <v>6.4395015534772448E-2</v>
      </c>
      <c r="EN208" s="93">
        <f t="shared" si="480"/>
        <v>0.35903643156056536</v>
      </c>
      <c r="EO208" s="93">
        <f t="shared" si="481"/>
        <v>3.1718452523575991</v>
      </c>
      <c r="EP208" s="93">
        <f t="shared" si="482"/>
        <v>1.6483839275578094</v>
      </c>
      <c r="ER208">
        <f t="shared" si="412"/>
        <v>3.9337168707282291</v>
      </c>
      <c r="ES208">
        <f t="shared" si="413"/>
        <v>3.8586595297993287</v>
      </c>
      <c r="ET208">
        <f t="shared" si="414"/>
        <v>3.7737272765139589</v>
      </c>
      <c r="EU208">
        <f t="shared" si="415"/>
        <v>3.6802045055612904</v>
      </c>
      <c r="EV208">
        <f t="shared" si="416"/>
        <v>3.5906855307315246</v>
      </c>
      <c r="EW208">
        <f t="shared" si="417"/>
        <v>3.4980439440441251</v>
      </c>
      <c r="EX208">
        <f t="shared" si="418"/>
        <v>3.4026428555155541</v>
      </c>
      <c r="EY208">
        <f t="shared" si="419"/>
        <v>3.3048475957526042</v>
      </c>
      <c r="EZ208">
        <f t="shared" si="420"/>
        <v>3.2050234546388072</v>
      </c>
      <c r="FA208">
        <f t="shared" si="421"/>
        <v>3.103533489850685</v>
      </c>
      <c r="FB208">
        <f t="shared" si="422"/>
        <v>3.0150834683601748</v>
      </c>
      <c r="FC208">
        <f t="shared" si="423"/>
        <v>2.927273993568023</v>
      </c>
      <c r="FD208">
        <f t="shared" si="424"/>
        <v>2.8401983798856039</v>
      </c>
      <c r="FE208">
        <f t="shared" si="425"/>
        <v>2.7539457232282416</v>
      </c>
      <c r="FF208">
        <f t="shared" si="426"/>
        <v>2.6686008028361665</v>
      </c>
      <c r="FG208">
        <f t="shared" si="427"/>
        <v>2.5842439999364291</v>
      </c>
      <c r="FH208">
        <f t="shared" si="428"/>
        <v>2.5009512330222168</v>
      </c>
      <c r="FI208">
        <f t="shared" si="429"/>
        <v>2.4187939094590858</v>
      </c>
      <c r="FJ208">
        <f t="shared" si="430"/>
        <v>2.33783889306422</v>
      </c>
      <c r="FK208">
        <f t="shared" si="431"/>
        <v>58.71186066839082</v>
      </c>
      <c r="FL208" s="22">
        <v>118.1105327425575</v>
      </c>
      <c r="FM208" s="22">
        <v>118.11033932546286</v>
      </c>
      <c r="FN208" s="91">
        <v>118.10987612488708</v>
      </c>
      <c r="FO208" s="22">
        <v>118.10687175011378</v>
      </c>
      <c r="FP208" s="22">
        <v>118.09767196561452</v>
      </c>
      <c r="FQ208" s="22">
        <v>118.04444779713636</v>
      </c>
      <c r="FR208" s="22">
        <f t="shared" si="483"/>
        <v>1.9341709463560619E-4</v>
      </c>
      <c r="FS208" s="91">
        <f t="shared" si="484"/>
        <v>6.5661767041547137E-4</v>
      </c>
      <c r="FT208" s="22">
        <f t="shared" si="485"/>
        <v>3.6609924437129848E-3</v>
      </c>
      <c r="FU208" s="22">
        <f t="shared" si="486"/>
        <v>1.2860776942972052E-2</v>
      </c>
      <c r="FV208" s="22">
        <f t="shared" si="487"/>
        <v>6.6084945421138741E-2</v>
      </c>
      <c r="FW208" s="93">
        <f t="shared" si="488"/>
        <v>1.6375939566473083E-2</v>
      </c>
      <c r="FX208" s="93">
        <f t="shared" si="489"/>
        <v>5.5593489858070839E-2</v>
      </c>
      <c r="FY208" s="93">
        <f t="shared" si="490"/>
        <v>0.30996324872166625</v>
      </c>
      <c r="FZ208" s="93">
        <f t="shared" si="491"/>
        <v>1.0888763808223911</v>
      </c>
      <c r="GA208" s="93">
        <f t="shared" si="492"/>
        <v>5.5951779986618471</v>
      </c>
    </row>
    <row r="209" spans="1:183" x14ac:dyDescent="0.4">
      <c r="A209" s="13">
        <v>34313</v>
      </c>
      <c r="B209" s="2">
        <v>3.3500000000000002E-2</v>
      </c>
      <c r="C209" s="2">
        <v>3.6000000000000004E-2</v>
      </c>
      <c r="D209" s="2">
        <v>4.1900000000000007E-2</v>
      </c>
      <c r="E209" s="2">
        <v>5.0999999999999997E-2</v>
      </c>
      <c r="F209" s="2">
        <v>5.7099999999999998E-2</v>
      </c>
      <c r="G209" s="4"/>
      <c r="H209" s="4">
        <f t="shared" si="432"/>
        <v>3.3500000000000002E-2</v>
      </c>
      <c r="I209" s="4">
        <f t="shared" si="433"/>
        <v>3.6100000000000007E-2</v>
      </c>
      <c r="J209" s="4">
        <f t="shared" si="434"/>
        <v>3.9000000000000007E-2</v>
      </c>
      <c r="K209" s="4">
        <f t="shared" si="435"/>
        <v>4.1900000000000007E-2</v>
      </c>
      <c r="L209" s="4">
        <f t="shared" si="372"/>
        <v>4.3416666666666673E-2</v>
      </c>
      <c r="M209" s="4">
        <f t="shared" si="372"/>
        <v>4.4933333333333339E-2</v>
      </c>
      <c r="N209" s="4">
        <f t="shared" si="372"/>
        <v>4.6450000000000005E-2</v>
      </c>
      <c r="O209" s="4">
        <f t="shared" si="372"/>
        <v>4.7966666666666664E-2</v>
      </c>
      <c r="P209" s="4">
        <f t="shared" si="372"/>
        <v>4.9483333333333331E-2</v>
      </c>
      <c r="Q209" s="4">
        <f t="shared" si="436"/>
        <v>5.0999999999999997E-2</v>
      </c>
      <c r="R209" s="4">
        <f t="shared" si="374"/>
        <v>5.1609999999999996E-2</v>
      </c>
      <c r="S209" s="4">
        <f t="shared" si="374"/>
        <v>5.2220000000000003E-2</v>
      </c>
      <c r="T209" s="4">
        <f t="shared" si="374"/>
        <v>5.2829999999999995E-2</v>
      </c>
      <c r="U209" s="4">
        <f t="shared" si="374"/>
        <v>5.3439999999999994E-2</v>
      </c>
      <c r="V209" s="4">
        <f t="shared" si="374"/>
        <v>5.4050000000000001E-2</v>
      </c>
      <c r="W209" s="4">
        <f t="shared" si="374"/>
        <v>5.466E-2</v>
      </c>
      <c r="X209" s="4">
        <f t="shared" si="374"/>
        <v>5.527E-2</v>
      </c>
      <c r="Y209" s="4">
        <f t="shared" si="374"/>
        <v>5.5879999999999999E-2</v>
      </c>
      <c r="Z209" s="4">
        <f t="shared" si="374"/>
        <v>5.6489999999999999E-2</v>
      </c>
      <c r="AA209" s="4">
        <f t="shared" si="437"/>
        <v>5.7099999999999998E-2</v>
      </c>
      <c r="AB209" s="4"/>
      <c r="AC209">
        <v>98.352594049668056</v>
      </c>
      <c r="AD209" s="95">
        <v>98.347757671125109</v>
      </c>
      <c r="AE209" s="95">
        <v>98.352594049668056</v>
      </c>
      <c r="AF209" s="95">
        <f t="shared" si="438"/>
        <v>4.8363785429472728E-3</v>
      </c>
      <c r="AG209" s="95">
        <f t="shared" si="439"/>
        <v>0</v>
      </c>
      <c r="AH209" s="59">
        <f t="shared" si="440"/>
        <v>0.49173878835416401</v>
      </c>
      <c r="AI209" s="59">
        <f t="shared" si="441"/>
        <v>0</v>
      </c>
      <c r="AJ209" s="4"/>
      <c r="AK209">
        <v>96.494918577587697</v>
      </c>
      <c r="AL209" s="96">
        <v>96.494918577587697</v>
      </c>
      <c r="AM209" s="59">
        <v>96.485440403728305</v>
      </c>
      <c r="AN209" s="95">
        <f t="shared" si="442"/>
        <v>0</v>
      </c>
      <c r="AO209" s="95">
        <f t="shared" si="443"/>
        <v>9.4781738593923137E-3</v>
      </c>
      <c r="AP209" s="59">
        <f t="shared" si="444"/>
        <v>0</v>
      </c>
      <c r="AQ209" s="59">
        <f t="shared" si="375"/>
        <v>0.98224590466608808</v>
      </c>
      <c r="AS209" s="7">
        <f t="shared" si="376"/>
        <v>2.9505778214900418</v>
      </c>
      <c r="AT209" s="7">
        <f t="shared" si="377"/>
        <v>2.8945632121118492</v>
      </c>
      <c r="AU209" s="7">
        <f t="shared" si="378"/>
        <v>2.8311283871792394</v>
      </c>
      <c r="AV209" s="7">
        <f t="shared" si="379"/>
        <v>94.802399742686632</v>
      </c>
      <c r="AW209" s="22">
        <v>103.47916179219814</v>
      </c>
      <c r="AX209" s="22">
        <v>103.47901670084185</v>
      </c>
      <c r="AY209" s="91">
        <v>103.47866916346776</v>
      </c>
      <c r="AZ209" s="22">
        <v>103.4603843733197</v>
      </c>
      <c r="BA209" s="22">
        <v>103.47916179219814</v>
      </c>
      <c r="BB209" s="11">
        <v>103.47916179219814</v>
      </c>
      <c r="BC209" s="46">
        <f t="shared" si="445"/>
        <v>1.4509135628770764E-4</v>
      </c>
      <c r="BD209" s="92">
        <f t="shared" si="446"/>
        <v>4.926287303845811E-4</v>
      </c>
      <c r="BE209" s="92">
        <f t="shared" si="447"/>
        <v>1.8777418878443086E-2</v>
      </c>
      <c r="BF209" s="92">
        <f t="shared" si="448"/>
        <v>0</v>
      </c>
      <c r="BG209" s="11">
        <f t="shared" si="380"/>
        <v>0</v>
      </c>
      <c r="BH209" s="93">
        <f t="shared" si="449"/>
        <v>1.4021311515749722E-2</v>
      </c>
      <c r="BI209" s="93">
        <f t="shared" si="450"/>
        <v>4.7606563664852095E-2</v>
      </c>
      <c r="BJ209" s="93">
        <f t="shared" si="451"/>
        <v>1.8146087147623977</v>
      </c>
      <c r="BK209" s="93">
        <f t="shared" si="452"/>
        <v>0</v>
      </c>
      <c r="BL209" s="93">
        <f t="shared" si="453"/>
        <v>0</v>
      </c>
      <c r="BM209">
        <f t="shared" si="381"/>
        <v>2.4588148512417014</v>
      </c>
      <c r="BN209">
        <f t="shared" si="382"/>
        <v>2.4121360100932074</v>
      </c>
      <c r="BO209">
        <f t="shared" si="383"/>
        <v>2.3592736559826992</v>
      </c>
      <c r="BP209">
        <f t="shared" si="384"/>
        <v>2.3010291199681219</v>
      </c>
      <c r="BQ209">
        <f t="shared" si="385"/>
        <v>2.2454600387974151</v>
      </c>
      <c r="BR209">
        <f t="shared" si="386"/>
        <v>2.1879886134934514</v>
      </c>
      <c r="BS209">
        <f t="shared" si="387"/>
        <v>2.1288350451229379</v>
      </c>
      <c r="BT209">
        <f t="shared" si="388"/>
        <v>2.0682208156274795</v>
      </c>
      <c r="BU209">
        <f t="shared" si="389"/>
        <v>2.0063673474641757</v>
      </c>
      <c r="BV209">
        <f t="shared" si="390"/>
        <v>79.683282883558121</v>
      </c>
      <c r="BX209" s="22">
        <v>99.851818905291282</v>
      </c>
      <c r="BY209" s="22">
        <v>99.85169799582772</v>
      </c>
      <c r="BZ209" s="91">
        <v>99.851408381349302</v>
      </c>
      <c r="CA209" s="91">
        <v>99.849528709077802</v>
      </c>
      <c r="CB209" s="22">
        <v>99.811036173267041</v>
      </c>
      <c r="CC209" s="11">
        <v>99.851818905291282</v>
      </c>
      <c r="CD209" s="11">
        <f t="shared" si="454"/>
        <v>1.2090946356124732E-4</v>
      </c>
      <c r="CE209" s="90">
        <f t="shared" si="455"/>
        <v>4.1052394198004549E-4</v>
      </c>
      <c r="CF209" s="22">
        <f t="shared" si="456"/>
        <v>2.2901962134795895E-3</v>
      </c>
      <c r="CG209" s="22">
        <f t="shared" si="457"/>
        <v>4.0782732024240431E-2</v>
      </c>
      <c r="CH209" s="11">
        <f t="shared" si="391"/>
        <v>0</v>
      </c>
      <c r="CI209" s="93">
        <f t="shared" si="458"/>
        <v>1.2108889441055556E-2</v>
      </c>
      <c r="CJ209" s="93">
        <f t="shared" si="459"/>
        <v>4.1113316360258244E-2</v>
      </c>
      <c r="CK209" s="93">
        <f t="shared" si="460"/>
        <v>0.22935948874920586</v>
      </c>
      <c r="CL209" s="93">
        <f t="shared" si="461"/>
        <v>4.0843254005139906</v>
      </c>
      <c r="CM209" s="93">
        <f t="shared" si="462"/>
        <v>0</v>
      </c>
      <c r="CO209">
        <f t="shared" si="392"/>
        <v>5.9011556429800835</v>
      </c>
      <c r="CP209">
        <f t="shared" si="393"/>
        <v>5.7891264242236984</v>
      </c>
      <c r="CQ209">
        <f t="shared" si="394"/>
        <v>5.6622567743584789</v>
      </c>
      <c r="CR209">
        <f t="shared" si="395"/>
        <v>5.522469887923493</v>
      </c>
      <c r="CS209">
        <f t="shared" si="396"/>
        <v>5.3891040931137963</v>
      </c>
      <c r="CT209">
        <f t="shared" si="397"/>
        <v>92.770717212122335</v>
      </c>
      <c r="CV209" s="22">
        <v>121.03581529218263</v>
      </c>
      <c r="CW209" s="22">
        <v>121.03552510947006</v>
      </c>
      <c r="CX209" s="22">
        <v>121.03483003472189</v>
      </c>
      <c r="CY209" s="22">
        <v>121.01507390436582</v>
      </c>
      <c r="CZ209" s="22">
        <v>121.02652281356133</v>
      </c>
      <c r="DA209" s="22">
        <v>121.03581529218263</v>
      </c>
      <c r="DB209" s="22">
        <f t="shared" si="463"/>
        <v>2.9018271257541528E-4</v>
      </c>
      <c r="DC209" s="91">
        <f t="shared" si="464"/>
        <v>9.852574607407405E-4</v>
      </c>
      <c r="DD209" s="22">
        <f t="shared" si="465"/>
        <v>2.0741387816812562E-2</v>
      </c>
      <c r="DE209" s="22">
        <f t="shared" si="466"/>
        <v>9.2924786213046673E-3</v>
      </c>
      <c r="DF209" s="22">
        <f t="shared" si="467"/>
        <v>0</v>
      </c>
      <c r="DG209" s="93">
        <f t="shared" si="468"/>
        <v>2.3974945917859852E-2</v>
      </c>
      <c r="DH209" s="93">
        <f t="shared" si="469"/>
        <v>8.1402141867042518E-2</v>
      </c>
      <c r="DI209" s="93">
        <f t="shared" si="470"/>
        <v>1.713657049918859</v>
      </c>
      <c r="DJ209" s="93">
        <f t="shared" si="471"/>
        <v>0.76774619139570022</v>
      </c>
      <c r="DK209" s="93">
        <f t="shared" si="472"/>
        <v>0</v>
      </c>
      <c r="DM209">
        <f t="shared" si="398"/>
        <v>4.9176297024834028</v>
      </c>
      <c r="DN209">
        <f t="shared" si="399"/>
        <v>4.8242720201864149</v>
      </c>
      <c r="DO209">
        <f t="shared" si="400"/>
        <v>4.7185473119653984</v>
      </c>
      <c r="DP209">
        <f t="shared" si="401"/>
        <v>4.6020582399362437</v>
      </c>
      <c r="DQ209">
        <f t="shared" si="402"/>
        <v>4.4909200775948301</v>
      </c>
      <c r="DR209">
        <f t="shared" si="403"/>
        <v>4.3759772269869028</v>
      </c>
      <c r="DS209">
        <f t="shared" si="404"/>
        <v>4.2576700902458757</v>
      </c>
      <c r="DT209">
        <f t="shared" si="405"/>
        <v>4.136441631254959</v>
      </c>
      <c r="DU209">
        <f t="shared" si="406"/>
        <v>4.0127346949283513</v>
      </c>
      <c r="DV209">
        <f t="shared" si="407"/>
        <v>3.8869894089540549</v>
      </c>
      <c r="DW209">
        <f t="shared" si="408"/>
        <v>3.77795757742639</v>
      </c>
      <c r="DX209">
        <f t="shared" si="409"/>
        <v>3.6698047928977386</v>
      </c>
      <c r="DY209">
        <f t="shared" si="410"/>
        <v>3.5626333741790459</v>
      </c>
      <c r="DZ209">
        <f t="shared" si="411"/>
        <v>72.587358394875281</v>
      </c>
      <c r="EA209" s="22">
        <v>127.82181559179884</v>
      </c>
      <c r="EB209" s="22">
        <v>127.82157377287172</v>
      </c>
      <c r="EC209" s="22">
        <v>127.82099454391488</v>
      </c>
      <c r="ED209" s="22">
        <v>127.81723519937186</v>
      </c>
      <c r="EE209" s="22">
        <v>127.78123202140151</v>
      </c>
      <c r="EF209" s="22">
        <v>127.8007144955165</v>
      </c>
      <c r="EG209" s="22">
        <f t="shared" si="473"/>
        <v>2.4181892712249464E-4</v>
      </c>
      <c r="EH209" s="91">
        <f t="shared" si="474"/>
        <v>8.2104788396009099E-4</v>
      </c>
      <c r="EI209" s="22">
        <f t="shared" si="475"/>
        <v>4.5803924269733898E-3</v>
      </c>
      <c r="EJ209" s="22">
        <f t="shared" si="476"/>
        <v>4.0583570397330959E-2</v>
      </c>
      <c r="EK209" s="22">
        <f t="shared" si="477"/>
        <v>2.1101096282336584E-2</v>
      </c>
      <c r="EL209" s="93">
        <f t="shared" si="478"/>
        <v>1.8918439391813018E-2</v>
      </c>
      <c r="EM209" s="93">
        <f t="shared" si="479"/>
        <v>6.4233783580583889E-2</v>
      </c>
      <c r="EN209" s="93">
        <f t="shared" si="480"/>
        <v>0.3583419939520302</v>
      </c>
      <c r="EO209" s="93">
        <f t="shared" si="481"/>
        <v>3.1750112615310742</v>
      </c>
      <c r="EP209" s="93">
        <f t="shared" si="482"/>
        <v>1.6508211986069183</v>
      </c>
      <c r="ER209">
        <f t="shared" si="412"/>
        <v>3.9341037619867221</v>
      </c>
      <c r="ES209">
        <f t="shared" si="413"/>
        <v>3.8594176161491318</v>
      </c>
      <c r="ET209">
        <f t="shared" si="414"/>
        <v>3.7748378495723189</v>
      </c>
      <c r="EU209">
        <f t="shared" si="415"/>
        <v>3.6816465919489954</v>
      </c>
      <c r="EV209">
        <f t="shared" si="416"/>
        <v>3.5927360620758644</v>
      </c>
      <c r="EW209">
        <f t="shared" si="417"/>
        <v>3.5007817815895219</v>
      </c>
      <c r="EX209">
        <f t="shared" si="418"/>
        <v>3.4061360721967007</v>
      </c>
      <c r="EY209">
        <f t="shared" si="419"/>
        <v>3.3091533050039672</v>
      </c>
      <c r="EZ209">
        <f t="shared" si="420"/>
        <v>3.2101877559426812</v>
      </c>
      <c r="FA209">
        <f t="shared" si="421"/>
        <v>3.1095915271632437</v>
      </c>
      <c r="FB209">
        <f t="shared" si="422"/>
        <v>3.0223660619411121</v>
      </c>
      <c r="FC209">
        <f t="shared" si="423"/>
        <v>2.9358438343181912</v>
      </c>
      <c r="FD209">
        <f t="shared" si="424"/>
        <v>2.8501066993432369</v>
      </c>
      <c r="FE209">
        <f t="shared" si="425"/>
        <v>2.7652327007571533</v>
      </c>
      <c r="FF209">
        <f t="shared" si="426"/>
        <v>2.6812960012217659</v>
      </c>
      <c r="FG209">
        <f t="shared" si="427"/>
        <v>2.5983668261354698</v>
      </c>
      <c r="FH209">
        <f t="shared" si="428"/>
        <v>2.5165114208124875</v>
      </c>
      <c r="FI209">
        <f t="shared" si="429"/>
        <v>2.4357920207544734</v>
      </c>
      <c r="FJ209">
        <f t="shared" si="430"/>
        <v>2.3562668346977422</v>
      </c>
      <c r="FK209">
        <f t="shared" si="431"/>
        <v>59.227741042007807</v>
      </c>
      <c r="FL209" s="22">
        <v>118.76877260392575</v>
      </c>
      <c r="FM209" s="22">
        <v>118.76857914878404</v>
      </c>
      <c r="FN209" s="91">
        <v>118.76811576561859</v>
      </c>
      <c r="FO209" s="22">
        <v>118.76510828998417</v>
      </c>
      <c r="FP209" s="22">
        <v>118.75586764208356</v>
      </c>
      <c r="FQ209" s="22">
        <v>118.70210441686147</v>
      </c>
      <c r="FR209" s="22">
        <f t="shared" si="483"/>
        <v>1.9345514171220657E-4</v>
      </c>
      <c r="FS209" s="91">
        <f t="shared" si="484"/>
        <v>6.5683830716523062E-4</v>
      </c>
      <c r="FT209" s="22">
        <f t="shared" si="485"/>
        <v>3.6643139415843962E-3</v>
      </c>
      <c r="FU209" s="22">
        <f t="shared" si="486"/>
        <v>1.2904961842195917E-2</v>
      </c>
      <c r="FV209" s="22">
        <f t="shared" si="487"/>
        <v>6.666818706428046E-2</v>
      </c>
      <c r="FW209" s="93">
        <f t="shared" si="488"/>
        <v>1.6288384351444595E-2</v>
      </c>
      <c r="FX209" s="93">
        <f t="shared" si="489"/>
        <v>5.5303956820003344E-2</v>
      </c>
      <c r="FY209" s="93">
        <f t="shared" si="490"/>
        <v>0.30852503240092227</v>
      </c>
      <c r="FZ209" s="93">
        <f t="shared" si="491"/>
        <v>1.0865618595918165</v>
      </c>
      <c r="GA209" s="93">
        <f t="shared" si="492"/>
        <v>5.6132757460252503</v>
      </c>
    </row>
    <row r="210" spans="1:183" x14ac:dyDescent="0.4">
      <c r="A210" s="13">
        <v>34320</v>
      </c>
      <c r="B210" s="2">
        <v>3.3399999999999999E-2</v>
      </c>
      <c r="C210" s="2">
        <v>3.61E-2</v>
      </c>
      <c r="D210" s="2">
        <v>4.2300000000000004E-2</v>
      </c>
      <c r="E210" s="2">
        <v>5.1799999999999999E-2</v>
      </c>
      <c r="F210" s="2">
        <v>5.8200000000000002E-2</v>
      </c>
      <c r="G210" s="4"/>
      <c r="H210" s="4">
        <f t="shared" si="432"/>
        <v>3.3399999999999999E-2</v>
      </c>
      <c r="I210" s="4">
        <f t="shared" si="433"/>
        <v>3.6200000000000003E-2</v>
      </c>
      <c r="J210" s="4">
        <f t="shared" si="434"/>
        <v>3.9250000000000007E-2</v>
      </c>
      <c r="K210" s="4">
        <f t="shared" si="435"/>
        <v>4.2300000000000004E-2</v>
      </c>
      <c r="L210" s="4">
        <f t="shared" si="372"/>
        <v>4.3883333333333337E-2</v>
      </c>
      <c r="M210" s="4">
        <f t="shared" si="372"/>
        <v>4.5466666666666669E-2</v>
      </c>
      <c r="N210" s="4">
        <f t="shared" si="372"/>
        <v>4.7050000000000002E-2</v>
      </c>
      <c r="O210" s="4">
        <f t="shared" si="372"/>
        <v>4.8633333333333334E-2</v>
      </c>
      <c r="P210" s="4">
        <f t="shared" si="372"/>
        <v>5.0216666666666666E-2</v>
      </c>
      <c r="Q210" s="4">
        <f t="shared" si="436"/>
        <v>5.1799999999999999E-2</v>
      </c>
      <c r="R210" s="4">
        <f t="shared" si="374"/>
        <v>5.2440000000000001E-2</v>
      </c>
      <c r="S210" s="4">
        <f t="shared" si="374"/>
        <v>5.3080000000000002E-2</v>
      </c>
      <c r="T210" s="4">
        <f t="shared" si="374"/>
        <v>5.371999999999999E-2</v>
      </c>
      <c r="U210" s="4">
        <f t="shared" si="374"/>
        <v>5.4359999999999999E-2</v>
      </c>
      <c r="V210" s="4">
        <f t="shared" si="374"/>
        <v>5.5E-2</v>
      </c>
      <c r="W210" s="4">
        <f t="shared" si="374"/>
        <v>5.5640000000000002E-2</v>
      </c>
      <c r="X210" s="4">
        <f t="shared" si="374"/>
        <v>5.6279999999999997E-2</v>
      </c>
      <c r="Y210" s="4">
        <f t="shared" si="374"/>
        <v>5.6919999999999998E-2</v>
      </c>
      <c r="Z210" s="4">
        <f t="shared" si="374"/>
        <v>5.756E-2</v>
      </c>
      <c r="AA210" s="4">
        <f t="shared" si="437"/>
        <v>5.8200000000000002E-2</v>
      </c>
      <c r="AB210" s="4"/>
      <c r="AC210">
        <v>98.357430903904799</v>
      </c>
      <c r="AD210" s="95">
        <v>98.352594049668056</v>
      </c>
      <c r="AE210" s="95">
        <v>98.357430903904799</v>
      </c>
      <c r="AF210" s="95">
        <f t="shared" si="438"/>
        <v>4.8368542367427381E-3</v>
      </c>
      <c r="AG210" s="95">
        <f t="shared" si="439"/>
        <v>0</v>
      </c>
      <c r="AH210" s="59">
        <f t="shared" si="440"/>
        <v>0.49176297024963411</v>
      </c>
      <c r="AI210" s="59">
        <f t="shared" si="441"/>
        <v>0</v>
      </c>
      <c r="AJ210" s="4"/>
      <c r="AK210">
        <v>96.485440403728305</v>
      </c>
      <c r="AL210" s="96">
        <v>96.485440403728305</v>
      </c>
      <c r="AM210" s="59">
        <v>96.47596362628488</v>
      </c>
      <c r="AN210" s="95">
        <f t="shared" si="442"/>
        <v>0</v>
      </c>
      <c r="AO210" s="95">
        <f t="shared" si="443"/>
        <v>9.4767774434245666E-3</v>
      </c>
      <c r="AP210" s="59">
        <f t="shared" si="444"/>
        <v>0</v>
      </c>
      <c r="AQ210" s="59">
        <f t="shared" si="375"/>
        <v>0.9821976666915202</v>
      </c>
      <c r="AS210" s="7">
        <f t="shared" si="376"/>
        <v>2.9507229271171438</v>
      </c>
      <c r="AT210" s="7">
        <f t="shared" si="377"/>
        <v>2.8942789087885461</v>
      </c>
      <c r="AU210" s="7">
        <f t="shared" si="378"/>
        <v>2.8300872759906595</v>
      </c>
      <c r="AV210" s="7">
        <f t="shared" si="379"/>
        <v>94.728150473355598</v>
      </c>
      <c r="AW210" s="22">
        <v>103.40373206997006</v>
      </c>
      <c r="AX210" s="22">
        <v>103.40358696434296</v>
      </c>
      <c r="AY210" s="91">
        <v>103.40323958525195</v>
      </c>
      <c r="AZ210" s="22">
        <v>103.38497293017721</v>
      </c>
      <c r="BA210" s="22">
        <v>103.40373206997006</v>
      </c>
      <c r="BB210" s="11">
        <v>103.40373206997006</v>
      </c>
      <c r="BC210" s="46">
        <f t="shared" si="445"/>
        <v>1.4510562709801889E-4</v>
      </c>
      <c r="BD210" s="92">
        <f t="shared" si="446"/>
        <v>4.9248471810869887E-4</v>
      </c>
      <c r="BE210" s="92">
        <f t="shared" si="447"/>
        <v>1.87591397928486E-2</v>
      </c>
      <c r="BF210" s="92">
        <f t="shared" si="448"/>
        <v>0</v>
      </c>
      <c r="BG210" s="11">
        <f t="shared" si="380"/>
        <v>0</v>
      </c>
      <c r="BH210" s="93">
        <f t="shared" si="449"/>
        <v>1.4032919720908183E-2</v>
      </c>
      <c r="BI210" s="93">
        <f t="shared" si="450"/>
        <v>4.7627363950021644E-2</v>
      </c>
      <c r="BJ210" s="93">
        <f t="shared" si="451"/>
        <v>1.8141646744582565</v>
      </c>
      <c r="BK210" s="93">
        <f t="shared" si="452"/>
        <v>0</v>
      </c>
      <c r="BL210" s="93">
        <f t="shared" si="453"/>
        <v>0</v>
      </c>
      <c r="BM210">
        <f t="shared" si="381"/>
        <v>2.45893577259762</v>
      </c>
      <c r="BN210">
        <f t="shared" si="382"/>
        <v>2.4118990906571218</v>
      </c>
      <c r="BO210">
        <f t="shared" si="383"/>
        <v>2.3584060633255493</v>
      </c>
      <c r="BP210">
        <f t="shared" si="384"/>
        <v>2.2992269532367864</v>
      </c>
      <c r="BQ210">
        <f t="shared" si="385"/>
        <v>2.2428977522626314</v>
      </c>
      <c r="BR210">
        <f t="shared" si="386"/>
        <v>2.1845678776249908</v>
      </c>
      <c r="BS210">
        <f t="shared" si="387"/>
        <v>2.1244710828420335</v>
      </c>
      <c r="BT210">
        <f t="shared" si="388"/>
        <v>2.0628426175956176</v>
      </c>
      <c r="BU210">
        <f t="shared" si="389"/>
        <v>1.9999177391974114</v>
      </c>
      <c r="BV210">
        <f t="shared" si="390"/>
        <v>79.37314107913592</v>
      </c>
      <c r="BX210" s="22">
        <v>99.516716432407435</v>
      </c>
      <c r="BY210" s="22">
        <v>99.51659551105152</v>
      </c>
      <c r="BZ210" s="91">
        <v>99.516306028475682</v>
      </c>
      <c r="CA210" s="91">
        <v>99.51443033449172</v>
      </c>
      <c r="CB210" s="22">
        <v>99.476105520690766</v>
      </c>
      <c r="CC210" s="11">
        <v>99.516716432407435</v>
      </c>
      <c r="CD210" s="11">
        <f t="shared" si="454"/>
        <v>1.2092135591501574E-4</v>
      </c>
      <c r="CE210" s="90">
        <f t="shared" si="455"/>
        <v>4.1040393175251211E-4</v>
      </c>
      <c r="CF210" s="22">
        <f t="shared" si="456"/>
        <v>2.2860979157144357E-3</v>
      </c>
      <c r="CG210" s="22">
        <f t="shared" si="457"/>
        <v>4.0610911716669307E-2</v>
      </c>
      <c r="CH210" s="11">
        <f t="shared" si="391"/>
        <v>0</v>
      </c>
      <c r="CI210" s="93">
        <f t="shared" si="458"/>
        <v>1.2150858694895397E-2</v>
      </c>
      <c r="CJ210" s="93">
        <f t="shared" si="459"/>
        <v>4.1239697858325326E-2</v>
      </c>
      <c r="CK210" s="93">
        <f t="shared" si="460"/>
        <v>0.22971999053718498</v>
      </c>
      <c r="CL210" s="93">
        <f t="shared" si="461"/>
        <v>4.0808130706616081</v>
      </c>
      <c r="CM210" s="93">
        <f t="shared" si="462"/>
        <v>0</v>
      </c>
      <c r="CO210">
        <f t="shared" si="392"/>
        <v>5.9014458542342876</v>
      </c>
      <c r="CP210">
        <f t="shared" si="393"/>
        <v>5.7885578175770922</v>
      </c>
      <c r="CQ210">
        <f t="shared" si="394"/>
        <v>5.6601745519813189</v>
      </c>
      <c r="CR210">
        <f t="shared" si="395"/>
        <v>5.5181446877682871</v>
      </c>
      <c r="CS210">
        <f t="shared" si="396"/>
        <v>5.3829546054303163</v>
      </c>
      <c r="CT210">
        <f t="shared" si="397"/>
        <v>92.625678011299613</v>
      </c>
      <c r="CV210" s="22">
        <v>120.87794049772714</v>
      </c>
      <c r="CW210" s="22">
        <v>120.87765028647294</v>
      </c>
      <c r="CX210" s="22">
        <v>120.87695552829092</v>
      </c>
      <c r="CY210" s="22">
        <v>120.85723496755337</v>
      </c>
      <c r="CZ210" s="22">
        <v>120.86866486619809</v>
      </c>
      <c r="DA210" s="22">
        <v>120.87794049772714</v>
      </c>
      <c r="DB210" s="22">
        <f t="shared" si="463"/>
        <v>2.9021125419603777E-4</v>
      </c>
      <c r="DC210" s="91">
        <f t="shared" si="464"/>
        <v>9.8496943621739774E-4</v>
      </c>
      <c r="DD210" s="22">
        <f t="shared" si="465"/>
        <v>2.0705530173771081E-2</v>
      </c>
      <c r="DE210" s="22">
        <f t="shared" si="466"/>
        <v>9.2756315290500879E-3</v>
      </c>
      <c r="DF210" s="22">
        <f t="shared" si="467"/>
        <v>0</v>
      </c>
      <c r="DG210" s="93">
        <f t="shared" si="468"/>
        <v>2.4008620017934093E-2</v>
      </c>
      <c r="DH210" s="93">
        <f t="shared" si="469"/>
        <v>8.1484630873233488E-2</v>
      </c>
      <c r="DI210" s="93">
        <f t="shared" si="470"/>
        <v>1.7129287683521053</v>
      </c>
      <c r="DJ210" s="93">
        <f t="shared" si="471"/>
        <v>0.76735519242441907</v>
      </c>
      <c r="DK210" s="93">
        <f t="shared" si="472"/>
        <v>0</v>
      </c>
      <c r="DM210">
        <f t="shared" si="398"/>
        <v>4.9178715451952399</v>
      </c>
      <c r="DN210">
        <f t="shared" si="399"/>
        <v>4.8237981813142436</v>
      </c>
      <c r="DO210">
        <f t="shared" si="400"/>
        <v>4.7168121266510985</v>
      </c>
      <c r="DP210">
        <f t="shared" si="401"/>
        <v>4.5984539064735728</v>
      </c>
      <c r="DQ210">
        <f t="shared" si="402"/>
        <v>4.4857955045252629</v>
      </c>
      <c r="DR210">
        <f t="shared" si="403"/>
        <v>4.3691357552499817</v>
      </c>
      <c r="DS210">
        <f t="shared" si="404"/>
        <v>4.2489421656840669</v>
      </c>
      <c r="DT210">
        <f t="shared" si="405"/>
        <v>4.1256852351912352</v>
      </c>
      <c r="DU210">
        <f t="shared" si="406"/>
        <v>3.9998354783948229</v>
      </c>
      <c r="DV210">
        <f t="shared" si="407"/>
        <v>3.8718605404456548</v>
      </c>
      <c r="DW210">
        <f t="shared" si="408"/>
        <v>3.7611857870471055</v>
      </c>
      <c r="DX210">
        <f t="shared" si="409"/>
        <v>3.6514006125119085</v>
      </c>
      <c r="DY210">
        <f t="shared" si="410"/>
        <v>3.5426147443081399</v>
      </c>
      <c r="DZ210">
        <f t="shared" si="411"/>
        <v>72.133587591299829</v>
      </c>
      <c r="EA210" s="22">
        <v>127.24779998215567</v>
      </c>
      <c r="EB210" s="22">
        <v>127.24755813944384</v>
      </c>
      <c r="EC210" s="22">
        <v>127.24697917429216</v>
      </c>
      <c r="ED210" s="22">
        <v>127.24322778632424</v>
      </c>
      <c r="EE210" s="22">
        <v>127.20746214238024</v>
      </c>
      <c r="EF210" s="22">
        <v>127.22683883020866</v>
      </c>
      <c r="EG210" s="22">
        <f t="shared" si="473"/>
        <v>2.4184271183003148E-4</v>
      </c>
      <c r="EH210" s="91">
        <f t="shared" si="474"/>
        <v>8.2080786350502422E-4</v>
      </c>
      <c r="EI210" s="22">
        <f t="shared" si="475"/>
        <v>4.5721958314288713E-3</v>
      </c>
      <c r="EJ210" s="22">
        <f t="shared" si="476"/>
        <v>4.0337839775432371E-2</v>
      </c>
      <c r="EK210" s="22">
        <f t="shared" si="477"/>
        <v>2.0961151947005874E-2</v>
      </c>
      <c r="EL210" s="93">
        <f t="shared" si="478"/>
        <v>1.9005649752997362E-2</v>
      </c>
      <c r="EM210" s="93">
        <f t="shared" si="479"/>
        <v>6.4504680129646913E-2</v>
      </c>
      <c r="EN210" s="93">
        <f t="shared" si="480"/>
        <v>0.3593143325126284</v>
      </c>
      <c r="EO210" s="93">
        <f t="shared" si="481"/>
        <v>3.1700225686486574</v>
      </c>
      <c r="EP210" s="93">
        <f t="shared" si="482"/>
        <v>1.6472702828611039</v>
      </c>
      <c r="ER210">
        <f t="shared" si="412"/>
        <v>3.9342972361561919</v>
      </c>
      <c r="ES210">
        <f t="shared" si="413"/>
        <v>3.8590385450513951</v>
      </c>
      <c r="ET210">
        <f t="shared" si="414"/>
        <v>3.773449701320879</v>
      </c>
      <c r="EU210">
        <f t="shared" si="415"/>
        <v>3.678763125178858</v>
      </c>
      <c r="EV210">
        <f t="shared" si="416"/>
        <v>3.5886364036202107</v>
      </c>
      <c r="EW210">
        <f t="shared" si="417"/>
        <v>3.4953086041999852</v>
      </c>
      <c r="EX210">
        <f t="shared" si="418"/>
        <v>3.3991537325472532</v>
      </c>
      <c r="EY210">
        <f t="shared" si="419"/>
        <v>3.3005481881529883</v>
      </c>
      <c r="EZ210">
        <f t="shared" si="420"/>
        <v>3.1998683827158585</v>
      </c>
      <c r="FA210">
        <f t="shared" si="421"/>
        <v>3.0974884323565237</v>
      </c>
      <c r="FB210">
        <f t="shared" si="422"/>
        <v>3.0089486296376844</v>
      </c>
      <c r="FC210">
        <f t="shared" si="423"/>
        <v>2.9211204900095269</v>
      </c>
      <c r="FD210">
        <f t="shared" si="424"/>
        <v>2.8340917954465121</v>
      </c>
      <c r="FE210">
        <f t="shared" si="425"/>
        <v>2.7479461939542791</v>
      </c>
      <c r="FF210">
        <f t="shared" si="426"/>
        <v>2.6627631192816454</v>
      </c>
      <c r="FG210">
        <f t="shared" si="427"/>
        <v>2.578617726179993</v>
      </c>
      <c r="FH210">
        <f t="shared" si="428"/>
        <v>2.495580840956467</v>
      </c>
      <c r="FI210">
        <f t="shared" si="429"/>
        <v>2.4137189270099983</v>
      </c>
      <c r="FJ210">
        <f t="shared" si="430"/>
        <v>2.3330940649839431</v>
      </c>
      <c r="FK210">
        <f t="shared" si="431"/>
        <v>58.597862625089583</v>
      </c>
      <c r="FL210" s="22">
        <v>117.92095341014058</v>
      </c>
      <c r="FM210" s="22">
        <v>117.92075993597111</v>
      </c>
      <c r="FN210" s="91">
        <v>117.92029676384976</v>
      </c>
      <c r="FO210" s="22">
        <v>117.91729565347543</v>
      </c>
      <c r="FP210" s="22">
        <v>117.90811914925635</v>
      </c>
      <c r="FQ210" s="22">
        <v>117.85500511192281</v>
      </c>
      <c r="FR210" s="22">
        <f t="shared" si="483"/>
        <v>1.9347416947823604E-4</v>
      </c>
      <c r="FS210" s="91">
        <f t="shared" si="484"/>
        <v>6.566462908210724E-4</v>
      </c>
      <c r="FT210" s="22">
        <f t="shared" si="485"/>
        <v>3.6577566651487814E-3</v>
      </c>
      <c r="FU210" s="22">
        <f t="shared" si="486"/>
        <v>1.2834260884233117E-2</v>
      </c>
      <c r="FV210" s="22">
        <f t="shared" si="487"/>
        <v>6.5948298217776369E-2</v>
      </c>
      <c r="FW210" s="93">
        <f t="shared" si="488"/>
        <v>1.6407106954547255E-2</v>
      </c>
      <c r="FX210" s="93">
        <f t="shared" si="489"/>
        <v>5.5685293565868016E-2</v>
      </c>
      <c r="FY210" s="93">
        <f t="shared" si="490"/>
        <v>0.31018716855406919</v>
      </c>
      <c r="FZ210" s="93">
        <f t="shared" si="491"/>
        <v>1.0883783172609118</v>
      </c>
      <c r="GA210" s="93">
        <f t="shared" si="492"/>
        <v>5.5925852285472759</v>
      </c>
    </row>
    <row r="211" spans="1:183" x14ac:dyDescent="0.4">
      <c r="A211" s="13">
        <v>34327</v>
      </c>
      <c r="B211" s="2">
        <v>3.32E-2</v>
      </c>
      <c r="C211" s="2">
        <v>3.6000000000000004E-2</v>
      </c>
      <c r="D211" s="2">
        <v>4.2099999999999999E-2</v>
      </c>
      <c r="E211" s="2">
        <v>5.16E-2</v>
      </c>
      <c r="F211" s="2">
        <v>5.79E-2</v>
      </c>
      <c r="G211" s="4"/>
      <c r="H211" s="4">
        <f t="shared" si="432"/>
        <v>3.32E-2</v>
      </c>
      <c r="I211" s="4">
        <f t="shared" si="433"/>
        <v>3.6100000000000007E-2</v>
      </c>
      <c r="J211" s="4">
        <f t="shared" si="434"/>
        <v>3.9100000000000003E-2</v>
      </c>
      <c r="K211" s="4">
        <f t="shared" si="435"/>
        <v>4.2099999999999999E-2</v>
      </c>
      <c r="L211" s="4">
        <f t="shared" si="372"/>
        <v>4.3683333333333338E-2</v>
      </c>
      <c r="M211" s="4">
        <f t="shared" si="372"/>
        <v>4.526666666666667E-2</v>
      </c>
      <c r="N211" s="4">
        <f t="shared" si="372"/>
        <v>4.6850000000000003E-2</v>
      </c>
      <c r="O211" s="4">
        <f t="shared" si="372"/>
        <v>4.8433333333333335E-2</v>
      </c>
      <c r="P211" s="4">
        <f t="shared" si="372"/>
        <v>5.0016666666666668E-2</v>
      </c>
      <c r="Q211" s="4">
        <f t="shared" si="436"/>
        <v>5.16E-2</v>
      </c>
      <c r="R211" s="4">
        <f t="shared" si="374"/>
        <v>5.2229999999999999E-2</v>
      </c>
      <c r="S211" s="4">
        <f t="shared" si="374"/>
        <v>5.2860000000000004E-2</v>
      </c>
      <c r="T211" s="4">
        <f t="shared" si="374"/>
        <v>5.3489999999999996E-2</v>
      </c>
      <c r="U211" s="4">
        <f t="shared" si="374"/>
        <v>5.4120000000000001E-2</v>
      </c>
      <c r="V211" s="4">
        <f t="shared" si="374"/>
        <v>5.475E-2</v>
      </c>
      <c r="W211" s="4">
        <f t="shared" si="374"/>
        <v>5.5379999999999999E-2</v>
      </c>
      <c r="X211" s="4">
        <f t="shared" si="374"/>
        <v>5.6009999999999997E-2</v>
      </c>
      <c r="Y211" s="4">
        <f t="shared" si="374"/>
        <v>5.6639999999999996E-2</v>
      </c>
      <c r="Z211" s="4">
        <f t="shared" si="374"/>
        <v>5.7270000000000001E-2</v>
      </c>
      <c r="AA211" s="4">
        <f t="shared" si="437"/>
        <v>5.79E-2</v>
      </c>
      <c r="AB211" s="4"/>
      <c r="AC211">
        <v>98.367106039740321</v>
      </c>
      <c r="AD211" s="95">
        <v>98.362268233905468</v>
      </c>
      <c r="AE211" s="95">
        <v>98.367106039740321</v>
      </c>
      <c r="AF211" s="95">
        <f t="shared" si="438"/>
        <v>4.8378058348532704E-3</v>
      </c>
      <c r="AG211" s="95">
        <f t="shared" si="439"/>
        <v>0</v>
      </c>
      <c r="AH211" s="59">
        <f t="shared" si="440"/>
        <v>0.49181134117118341</v>
      </c>
      <c r="AI211" s="59">
        <f t="shared" si="441"/>
        <v>0</v>
      </c>
      <c r="AJ211" s="4"/>
      <c r="AK211">
        <v>96.494918577587697</v>
      </c>
      <c r="AL211" s="96">
        <v>96.494918577587697</v>
      </c>
      <c r="AM211" s="59">
        <v>96.485440403728305</v>
      </c>
      <c r="AN211" s="95">
        <f t="shared" si="442"/>
        <v>0</v>
      </c>
      <c r="AO211" s="95">
        <f t="shared" si="443"/>
        <v>9.4781738593923137E-3</v>
      </c>
      <c r="AP211" s="59">
        <f t="shared" si="444"/>
        <v>0</v>
      </c>
      <c r="AQ211" s="59">
        <f t="shared" si="375"/>
        <v>0.98224590466608808</v>
      </c>
      <c r="AS211" s="7">
        <f t="shared" si="376"/>
        <v>2.9510131811922093</v>
      </c>
      <c r="AT211" s="7">
        <f t="shared" si="377"/>
        <v>2.8945632121118492</v>
      </c>
      <c r="AU211" s="7">
        <f t="shared" si="378"/>
        <v>2.8307118814344423</v>
      </c>
      <c r="AV211" s="7">
        <f t="shared" si="379"/>
        <v>94.765266018203235</v>
      </c>
      <c r="AW211" s="22">
        <v>103.44204688081669</v>
      </c>
      <c r="AX211" s="22">
        <v>103.44190174664163</v>
      </c>
      <c r="AY211" s="91">
        <v>103.44155429294173</v>
      </c>
      <c r="AZ211" s="22">
        <v>103.42327859394686</v>
      </c>
      <c r="BA211" s="22">
        <v>103.44204688081669</v>
      </c>
      <c r="BB211" s="11">
        <v>103.44204688081669</v>
      </c>
      <c r="BC211" s="46">
        <f t="shared" si="445"/>
        <v>1.4513417505668258E-4</v>
      </c>
      <c r="BD211" s="92">
        <f t="shared" si="446"/>
        <v>4.9258787495887191E-4</v>
      </c>
      <c r="BE211" s="92">
        <f t="shared" si="447"/>
        <v>1.8768286869828898E-2</v>
      </c>
      <c r="BF211" s="92">
        <f t="shared" si="448"/>
        <v>0</v>
      </c>
      <c r="BG211" s="11">
        <f t="shared" si="380"/>
        <v>0</v>
      </c>
      <c r="BH211" s="93">
        <f t="shared" si="449"/>
        <v>1.4030481746354314E-2</v>
      </c>
      <c r="BI211" s="93">
        <f t="shared" si="450"/>
        <v>4.7619695260518111E-2</v>
      </c>
      <c r="BJ211" s="93">
        <f t="shared" si="451"/>
        <v>1.8143769807120351</v>
      </c>
      <c r="BK211" s="93">
        <f t="shared" si="452"/>
        <v>0</v>
      </c>
      <c r="BL211" s="93">
        <f t="shared" si="453"/>
        <v>0</v>
      </c>
      <c r="BM211">
        <f t="shared" si="381"/>
        <v>2.4591776509935079</v>
      </c>
      <c r="BN211">
        <f t="shared" si="382"/>
        <v>2.4121360100932074</v>
      </c>
      <c r="BO211">
        <f t="shared" si="383"/>
        <v>2.3589265678620355</v>
      </c>
      <c r="BP211">
        <f t="shared" si="384"/>
        <v>2.3001278159758067</v>
      </c>
      <c r="BQ211">
        <f t="shared" si="385"/>
        <v>2.2439954452123585</v>
      </c>
      <c r="BR211">
        <f t="shared" si="386"/>
        <v>2.1858499218908505</v>
      </c>
      <c r="BS211">
        <f t="shared" si="387"/>
        <v>2.1259245999598653</v>
      </c>
      <c r="BT211">
        <f t="shared" si="388"/>
        <v>2.0644544231804529</v>
      </c>
      <c r="BU211">
        <f t="shared" si="389"/>
        <v>2.0016744356759304</v>
      </c>
      <c r="BV211">
        <f t="shared" si="390"/>
        <v>79.450551850924725</v>
      </c>
      <c r="BX211" s="22">
        <v>99.603229211664541</v>
      </c>
      <c r="BY211" s="22">
        <v>99.60310826651866</v>
      </c>
      <c r="BZ211" s="91">
        <v>99.602818721768742</v>
      </c>
      <c r="CA211" s="91">
        <v>99.600941618354781</v>
      </c>
      <c r="CB211" s="22">
        <v>99.56257513914241</v>
      </c>
      <c r="CC211" s="11">
        <v>99.603229211664541</v>
      </c>
      <c r="CD211" s="11">
        <f t="shared" si="454"/>
        <v>1.2094514588056882E-4</v>
      </c>
      <c r="CE211" s="90">
        <f t="shared" si="455"/>
        <v>4.1048989579905992E-4</v>
      </c>
      <c r="CF211" s="22">
        <f t="shared" si="456"/>
        <v>2.2875933097594725E-3</v>
      </c>
      <c r="CG211" s="22">
        <f t="shared" si="457"/>
        <v>4.0654072522130491E-2</v>
      </c>
      <c r="CH211" s="11">
        <f t="shared" si="391"/>
        <v>0</v>
      </c>
      <c r="CI211" s="93">
        <f t="shared" si="458"/>
        <v>1.214269324778126E-2</v>
      </c>
      <c r="CJ211" s="93">
        <f t="shared" si="459"/>
        <v>4.1212508775868829E-2</v>
      </c>
      <c r="CK211" s="93">
        <f t="shared" si="460"/>
        <v>0.22967059681349891</v>
      </c>
      <c r="CL211" s="93">
        <f t="shared" si="461"/>
        <v>4.0816018560741094</v>
      </c>
      <c r="CM211" s="93">
        <f t="shared" si="462"/>
        <v>0</v>
      </c>
      <c r="CO211">
        <f t="shared" si="392"/>
        <v>5.9020263623844187</v>
      </c>
      <c r="CP211">
        <f t="shared" si="393"/>
        <v>5.7891264242236984</v>
      </c>
      <c r="CQ211">
        <f t="shared" si="394"/>
        <v>5.6614237628688846</v>
      </c>
      <c r="CR211">
        <f t="shared" si="395"/>
        <v>5.5203067583419356</v>
      </c>
      <c r="CS211">
        <f t="shared" si="396"/>
        <v>5.3855890685096597</v>
      </c>
      <c r="CT211">
        <f t="shared" si="397"/>
        <v>92.680036688172052</v>
      </c>
      <c r="CV211" s="22">
        <v>120.93949424025055</v>
      </c>
      <c r="CW211" s="22">
        <v>120.93920397190045</v>
      </c>
      <c r="CX211" s="22">
        <v>120.93850906450065</v>
      </c>
      <c r="CY211" s="22">
        <v>120.91877501311542</v>
      </c>
      <c r="CZ211" s="22">
        <v>120.93021227904595</v>
      </c>
      <c r="DA211" s="22">
        <v>120.93949424025055</v>
      </c>
      <c r="DB211" s="22">
        <f t="shared" si="463"/>
        <v>2.902683500991543E-4</v>
      </c>
      <c r="DC211" s="91">
        <f t="shared" si="464"/>
        <v>9.8517574990353296E-4</v>
      </c>
      <c r="DD211" s="22">
        <f t="shared" si="465"/>
        <v>2.0719227135131746E-2</v>
      </c>
      <c r="DE211" s="22">
        <f t="shared" si="466"/>
        <v>9.2819612046071143E-3</v>
      </c>
      <c r="DF211" s="22">
        <f t="shared" si="467"/>
        <v>0</v>
      </c>
      <c r="DG211" s="93">
        <f t="shared" si="468"/>
        <v>2.4001121546161422E-2</v>
      </c>
      <c r="DH211" s="93">
        <f t="shared" si="469"/>
        <v>8.1460217449433575E-2</v>
      </c>
      <c r="DI211" s="93">
        <f t="shared" si="470"/>
        <v>1.7131894973838964</v>
      </c>
      <c r="DJ211" s="93">
        <f t="shared" si="471"/>
        <v>0.76748801232525188</v>
      </c>
      <c r="DK211" s="93">
        <f t="shared" si="472"/>
        <v>0</v>
      </c>
      <c r="DM211">
        <f t="shared" si="398"/>
        <v>4.9183553019870159</v>
      </c>
      <c r="DN211">
        <f t="shared" si="399"/>
        <v>4.8242720201864149</v>
      </c>
      <c r="DO211">
        <f t="shared" si="400"/>
        <v>4.7178531357240709</v>
      </c>
      <c r="DP211">
        <f t="shared" si="401"/>
        <v>4.6002556319516135</v>
      </c>
      <c r="DQ211">
        <f t="shared" si="402"/>
        <v>4.487990890424717</v>
      </c>
      <c r="DR211">
        <f t="shared" si="403"/>
        <v>4.371699843781701</v>
      </c>
      <c r="DS211">
        <f t="shared" si="404"/>
        <v>4.2518491999197305</v>
      </c>
      <c r="DT211">
        <f t="shared" si="405"/>
        <v>4.1289088463609058</v>
      </c>
      <c r="DU211">
        <f t="shared" si="406"/>
        <v>4.0033488713518608</v>
      </c>
      <c r="DV211">
        <f t="shared" si="407"/>
        <v>3.8756366756548641</v>
      </c>
      <c r="DW211">
        <f t="shared" si="408"/>
        <v>3.7654215626776768</v>
      </c>
      <c r="DX211">
        <f t="shared" si="409"/>
        <v>3.6560991216616259</v>
      </c>
      <c r="DY211">
        <f t="shared" si="410"/>
        <v>3.5477764638183027</v>
      </c>
      <c r="DZ211">
        <f t="shared" si="411"/>
        <v>72.251668816941816</v>
      </c>
      <c r="EA211" s="22">
        <v>127.4019573622339</v>
      </c>
      <c r="EB211" s="22">
        <v>127.40171547194217</v>
      </c>
      <c r="EC211" s="22">
        <v>127.40113638244233</v>
      </c>
      <c r="ED211" s="22">
        <v>127.39738217561441</v>
      </c>
      <c r="EE211" s="22">
        <v>127.36155536683322</v>
      </c>
      <c r="EF211" s="22">
        <v>127.38095982841844</v>
      </c>
      <c r="EG211" s="22">
        <f t="shared" si="473"/>
        <v>2.4189029173271592E-4</v>
      </c>
      <c r="EH211" s="91">
        <f t="shared" si="474"/>
        <v>8.2097979156969814E-4</v>
      </c>
      <c r="EI211" s="22">
        <f t="shared" si="475"/>
        <v>4.5751866194905233E-3</v>
      </c>
      <c r="EJ211" s="22">
        <f t="shared" si="476"/>
        <v>4.0401995400685564E-2</v>
      </c>
      <c r="EK211" s="22">
        <f t="shared" si="477"/>
        <v>2.0997533815460656E-2</v>
      </c>
      <c r="EL211" s="93">
        <f t="shared" si="478"/>
        <v>1.8986387394737163E-2</v>
      </c>
      <c r="EM211" s="93">
        <f t="shared" si="479"/>
        <v>6.4440123885652595E-2</v>
      </c>
      <c r="EN211" s="93">
        <f t="shared" si="480"/>
        <v>0.35911431144516764</v>
      </c>
      <c r="EO211" s="93">
        <f t="shared" si="481"/>
        <v>3.1712225021640079</v>
      </c>
      <c r="EP211" s="93">
        <f t="shared" si="482"/>
        <v>1.6481327485228268</v>
      </c>
      <c r="ER211">
        <f t="shared" si="412"/>
        <v>3.9346842415896126</v>
      </c>
      <c r="ES211">
        <f t="shared" si="413"/>
        <v>3.8594176161491318</v>
      </c>
      <c r="ET211">
        <f t="shared" si="414"/>
        <v>3.7742825085792564</v>
      </c>
      <c r="EU211">
        <f t="shared" si="415"/>
        <v>3.6802045055612904</v>
      </c>
      <c r="EV211">
        <f t="shared" si="416"/>
        <v>3.5903927123397734</v>
      </c>
      <c r="EW211">
        <f t="shared" si="417"/>
        <v>3.4973598750253605</v>
      </c>
      <c r="EX211">
        <f t="shared" si="418"/>
        <v>3.4014793599357844</v>
      </c>
      <c r="EY211">
        <f t="shared" si="419"/>
        <v>3.3031270770887247</v>
      </c>
      <c r="EZ211">
        <f t="shared" si="420"/>
        <v>3.2026790970814889</v>
      </c>
      <c r="FA211">
        <f t="shared" si="421"/>
        <v>3.1005093405238915</v>
      </c>
      <c r="FB211">
        <f t="shared" si="422"/>
        <v>3.0123372501421413</v>
      </c>
      <c r="FC211">
        <f t="shared" si="423"/>
        <v>2.924879297329301</v>
      </c>
      <c r="FD211">
        <f t="shared" si="424"/>
        <v>2.8382211710546419</v>
      </c>
      <c r="FE211">
        <f t="shared" si="425"/>
        <v>2.7524445263596879</v>
      </c>
      <c r="FF211">
        <f t="shared" si="426"/>
        <v>2.667626908339547</v>
      </c>
      <c r="FG211">
        <f t="shared" si="427"/>
        <v>2.5838416910047557</v>
      </c>
      <c r="FH211">
        <f t="shared" si="428"/>
        <v>2.5011580307776762</v>
      </c>
      <c r="FI211">
        <f t="shared" si="429"/>
        <v>2.4196408343227183</v>
      </c>
      <c r="FJ211">
        <f t="shared" si="430"/>
        <v>2.339350740358713</v>
      </c>
      <c r="FK211">
        <f t="shared" si="431"/>
        <v>58.768946991399815</v>
      </c>
      <c r="FL211" s="22">
        <v>118.15324055879657</v>
      </c>
      <c r="FM211" s="22">
        <v>118.15304704656319</v>
      </c>
      <c r="FN211" s="91">
        <v>118.1525837749633</v>
      </c>
      <c r="FO211" s="22">
        <v>118.14958040950098</v>
      </c>
      <c r="FP211" s="22">
        <v>118.14038759249323</v>
      </c>
      <c r="FQ211" s="22">
        <v>118.08709720256692</v>
      </c>
      <c r="FR211" s="22">
        <f t="shared" si="483"/>
        <v>1.935122333804884E-4</v>
      </c>
      <c r="FS211" s="91">
        <f t="shared" si="484"/>
        <v>6.5678383326428502E-4</v>
      </c>
      <c r="FT211" s="22">
        <f t="shared" si="485"/>
        <v>3.6601492955838921E-3</v>
      </c>
      <c r="FU211" s="22">
        <f t="shared" si="486"/>
        <v>1.2852966303341873E-2</v>
      </c>
      <c r="FV211" s="22">
        <f t="shared" si="487"/>
        <v>6.6143356229645178E-2</v>
      </c>
      <c r="FW211" s="93">
        <f t="shared" si="488"/>
        <v>1.6378072447720209E-2</v>
      </c>
      <c r="FX211" s="93">
        <f t="shared" si="489"/>
        <v>5.5587458300599878E-2</v>
      </c>
      <c r="FY211" s="93">
        <f t="shared" si="490"/>
        <v>0.30977984846403706</v>
      </c>
      <c r="FZ211" s="93">
        <f t="shared" si="491"/>
        <v>1.0878217340933491</v>
      </c>
      <c r="GA211" s="93">
        <f t="shared" si="492"/>
        <v>5.5980992071673459</v>
      </c>
    </row>
    <row r="212" spans="1:183" x14ac:dyDescent="0.4">
      <c r="A212" s="13">
        <v>34334</v>
      </c>
      <c r="B212" s="2">
        <v>3.3099999999999997E-2</v>
      </c>
      <c r="C212" s="2">
        <v>3.61E-2</v>
      </c>
      <c r="D212" s="2">
        <v>4.2199999999999994E-2</v>
      </c>
      <c r="E212" s="2">
        <v>5.1399999999999994E-2</v>
      </c>
      <c r="F212" s="2">
        <v>5.7699999999999994E-2</v>
      </c>
      <c r="G212" s="4"/>
      <c r="H212" s="4">
        <f t="shared" si="432"/>
        <v>3.3099999999999997E-2</v>
      </c>
      <c r="I212" s="4">
        <f t="shared" si="433"/>
        <v>3.6200000000000003E-2</v>
      </c>
      <c r="J212" s="4">
        <f t="shared" si="434"/>
        <v>3.9199999999999999E-2</v>
      </c>
      <c r="K212" s="4">
        <f t="shared" si="435"/>
        <v>4.2199999999999994E-2</v>
      </c>
      <c r="L212" s="4">
        <f t="shared" si="372"/>
        <v>4.3733333333333332E-2</v>
      </c>
      <c r="M212" s="4">
        <f t="shared" si="372"/>
        <v>4.5266666666666663E-2</v>
      </c>
      <c r="N212" s="4">
        <f t="shared" si="372"/>
        <v>4.6799999999999994E-2</v>
      </c>
      <c r="O212" s="4">
        <f t="shared" si="372"/>
        <v>4.8333333333333325E-2</v>
      </c>
      <c r="P212" s="4">
        <f t="shared" si="372"/>
        <v>4.9866666666666656E-2</v>
      </c>
      <c r="Q212" s="4">
        <f t="shared" si="436"/>
        <v>5.1399999999999994E-2</v>
      </c>
      <c r="R212" s="4">
        <f t="shared" si="374"/>
        <v>5.2029999999999993E-2</v>
      </c>
      <c r="S212" s="4">
        <f t="shared" si="374"/>
        <v>5.2659999999999998E-2</v>
      </c>
      <c r="T212" s="4">
        <f t="shared" si="374"/>
        <v>5.328999999999999E-2</v>
      </c>
      <c r="U212" s="4">
        <f t="shared" si="374"/>
        <v>5.3919999999999996E-2</v>
      </c>
      <c r="V212" s="4">
        <f t="shared" si="374"/>
        <v>5.4549999999999994E-2</v>
      </c>
      <c r="W212" s="4">
        <f t="shared" si="374"/>
        <v>5.5179999999999993E-2</v>
      </c>
      <c r="X212" s="4">
        <f t="shared" si="374"/>
        <v>5.5809999999999998E-2</v>
      </c>
      <c r="Y212" s="4">
        <f t="shared" si="374"/>
        <v>5.6439999999999997E-2</v>
      </c>
      <c r="Z212" s="4">
        <f t="shared" si="374"/>
        <v>5.7069999999999996E-2</v>
      </c>
      <c r="AA212" s="4">
        <f t="shared" si="437"/>
        <v>5.7699999999999994E-2</v>
      </c>
      <c r="AB212" s="4"/>
      <c r="AC212">
        <v>98.371944321479504</v>
      </c>
      <c r="AD212" s="95">
        <v>98.367106039740321</v>
      </c>
      <c r="AE212" s="95">
        <v>98.371944321479504</v>
      </c>
      <c r="AF212" s="95">
        <f t="shared" si="438"/>
        <v>4.8382817391825483E-3</v>
      </c>
      <c r="AG212" s="95">
        <f t="shared" si="439"/>
        <v>0</v>
      </c>
      <c r="AH212" s="59">
        <f t="shared" si="440"/>
        <v>0.49183553019660203</v>
      </c>
      <c r="AI212" s="59">
        <f t="shared" si="441"/>
        <v>0</v>
      </c>
      <c r="AJ212" s="4"/>
      <c r="AK212">
        <v>96.485440403728305</v>
      </c>
      <c r="AL212" s="96">
        <v>96.485440403728305</v>
      </c>
      <c r="AM212" s="59">
        <v>96.47596362628488</v>
      </c>
      <c r="AN212" s="95">
        <f t="shared" si="442"/>
        <v>0</v>
      </c>
      <c r="AO212" s="95">
        <f t="shared" si="443"/>
        <v>9.4767774434245666E-3</v>
      </c>
      <c r="AP212" s="59">
        <f t="shared" si="444"/>
        <v>0</v>
      </c>
      <c r="AQ212" s="59">
        <f t="shared" si="375"/>
        <v>0.9821976666915202</v>
      </c>
      <c r="AS212" s="7">
        <f t="shared" si="376"/>
        <v>2.9511583296443851</v>
      </c>
      <c r="AT212" s="7">
        <f t="shared" si="377"/>
        <v>2.8942789087885461</v>
      </c>
      <c r="AU212" s="7">
        <f t="shared" si="378"/>
        <v>2.8302954573854691</v>
      </c>
      <c r="AV212" s="7">
        <f t="shared" si="379"/>
        <v>94.746705973992576</v>
      </c>
      <c r="AW212" s="22">
        <v>103.42293117494805</v>
      </c>
      <c r="AX212" s="22">
        <v>103.42278602649587</v>
      </c>
      <c r="AY212" s="91">
        <v>103.42243866981097</v>
      </c>
      <c r="AZ212" s="22">
        <v>103.40416747249731</v>
      </c>
      <c r="BA212" s="22">
        <v>103.42293117494805</v>
      </c>
      <c r="BB212" s="11">
        <v>103.42293117494805</v>
      </c>
      <c r="BC212" s="46">
        <f t="shared" si="445"/>
        <v>1.4514845217661332E-4</v>
      </c>
      <c r="BD212" s="92">
        <f t="shared" si="446"/>
        <v>4.9250513707477239E-4</v>
      </c>
      <c r="BE212" s="92">
        <f t="shared" si="447"/>
        <v>1.8763702450740993E-2</v>
      </c>
      <c r="BF212" s="92">
        <f t="shared" si="448"/>
        <v>0</v>
      </c>
      <c r="BG212" s="11">
        <f t="shared" si="380"/>
        <v>0</v>
      </c>
      <c r="BH212" s="93">
        <f t="shared" si="449"/>
        <v>1.4034455466272104E-2</v>
      </c>
      <c r="BI212" s="93">
        <f t="shared" si="450"/>
        <v>4.7620496874301615E-2</v>
      </c>
      <c r="BJ212" s="93">
        <f t="shared" si="451"/>
        <v>1.8142690636954306</v>
      </c>
      <c r="BK212" s="93">
        <f t="shared" si="452"/>
        <v>0</v>
      </c>
      <c r="BL212" s="93">
        <f t="shared" si="453"/>
        <v>0</v>
      </c>
      <c r="BM212">
        <f t="shared" si="381"/>
        <v>2.4592986080369879</v>
      </c>
      <c r="BN212">
        <f t="shared" si="382"/>
        <v>2.4118990906571218</v>
      </c>
      <c r="BO212">
        <f t="shared" si="383"/>
        <v>2.3585795478212241</v>
      </c>
      <c r="BP212">
        <f t="shared" si="384"/>
        <v>2.2996773294658395</v>
      </c>
      <c r="BQ212">
        <f t="shared" si="385"/>
        <v>2.2437209615489984</v>
      </c>
      <c r="BR212">
        <f t="shared" si="386"/>
        <v>2.1858499218908505</v>
      </c>
      <c r="BS212">
        <f t="shared" si="387"/>
        <v>2.126288156800658</v>
      </c>
      <c r="BT212">
        <f t="shared" si="388"/>
        <v>2.0652608572421953</v>
      </c>
      <c r="BU212">
        <f t="shared" si="389"/>
        <v>2.0029930831880529</v>
      </c>
      <c r="BV212">
        <f t="shared" si="390"/>
        <v>79.528045677423805</v>
      </c>
      <c r="BX212" s="22">
        <v>99.682023655023286</v>
      </c>
      <c r="BY212" s="22">
        <v>99.681902697979808</v>
      </c>
      <c r="BZ212" s="91">
        <v>99.681613234075726</v>
      </c>
      <c r="CA212" s="91">
        <v>99.679735976832248</v>
      </c>
      <c r="CB212" s="22">
        <v>99.641327213283034</v>
      </c>
      <c r="CC212" s="11">
        <v>99.682023655023286</v>
      </c>
      <c r="CD212" s="11">
        <f t="shared" si="454"/>
        <v>1.2095704347814262E-4</v>
      </c>
      <c r="CE212" s="90">
        <f t="shared" si="455"/>
        <v>4.1042094755994185E-4</v>
      </c>
      <c r="CF212" s="22">
        <f t="shared" si="456"/>
        <v>2.287678191038367E-3</v>
      </c>
      <c r="CG212" s="22">
        <f t="shared" si="457"/>
        <v>4.0696441740251998E-2</v>
      </c>
      <c r="CH212" s="11">
        <f t="shared" si="391"/>
        <v>0</v>
      </c>
      <c r="CI212" s="93">
        <f t="shared" si="458"/>
        <v>1.2134288514922943E-2</v>
      </c>
      <c r="CJ212" s="93">
        <f t="shared" si="459"/>
        <v>4.1173015204859303E-2</v>
      </c>
      <c r="CK212" s="93">
        <f t="shared" si="460"/>
        <v>0.22949756707944641</v>
      </c>
      <c r="CL212" s="93">
        <f t="shared" si="461"/>
        <v>4.0826259588281522</v>
      </c>
      <c r="CM212" s="93">
        <f t="shared" si="462"/>
        <v>0</v>
      </c>
      <c r="CO212">
        <f t="shared" si="392"/>
        <v>5.9023166592887701</v>
      </c>
      <c r="CP212">
        <f t="shared" si="393"/>
        <v>5.7885578175770922</v>
      </c>
      <c r="CQ212">
        <f t="shared" si="394"/>
        <v>5.6605909147709381</v>
      </c>
      <c r="CR212">
        <f t="shared" si="395"/>
        <v>5.5192255907180146</v>
      </c>
      <c r="CS212">
        <f t="shared" si="396"/>
        <v>5.3849303077175961</v>
      </c>
      <c r="CT212">
        <f t="shared" si="397"/>
        <v>92.680036688172052</v>
      </c>
      <c r="CV212" s="22">
        <v>120.9366429885186</v>
      </c>
      <c r="CW212" s="22">
        <v>120.93635269161425</v>
      </c>
      <c r="CX212" s="22">
        <v>120.93565797824446</v>
      </c>
      <c r="CY212" s="22">
        <v>120.91592426889346</v>
      </c>
      <c r="CZ212" s="22">
        <v>120.92736105954667</v>
      </c>
      <c r="DA212" s="22">
        <v>120.9366429885186</v>
      </c>
      <c r="DB212" s="22">
        <f t="shared" si="463"/>
        <v>2.9029690435322664E-4</v>
      </c>
      <c r="DC212" s="91">
        <f t="shared" si="464"/>
        <v>9.8501027413533393E-4</v>
      </c>
      <c r="DD212" s="22">
        <f t="shared" si="465"/>
        <v>2.0718719625136828E-2</v>
      </c>
      <c r="DE212" s="22">
        <f t="shared" si="466"/>
        <v>9.2819289719301423E-3</v>
      </c>
      <c r="DF212" s="22">
        <f t="shared" si="467"/>
        <v>0</v>
      </c>
      <c r="DG212" s="93">
        <f t="shared" si="468"/>
        <v>2.4004048498418022E-2</v>
      </c>
      <c r="DH212" s="93">
        <f t="shared" si="469"/>
        <v>8.1448455140998757E-2</v>
      </c>
      <c r="DI212" s="93">
        <f t="shared" si="470"/>
        <v>1.7131879232916865</v>
      </c>
      <c r="DJ212" s="93">
        <f t="shared" si="471"/>
        <v>0.76750344168320794</v>
      </c>
      <c r="DK212" s="93">
        <f t="shared" si="472"/>
        <v>0</v>
      </c>
      <c r="DM212">
        <f t="shared" si="398"/>
        <v>4.9185972160739757</v>
      </c>
      <c r="DN212">
        <f t="shared" si="399"/>
        <v>4.8237981813142436</v>
      </c>
      <c r="DO212">
        <f t="shared" si="400"/>
        <v>4.7171590956424483</v>
      </c>
      <c r="DP212">
        <f t="shared" si="401"/>
        <v>4.5993546589316789</v>
      </c>
      <c r="DQ212">
        <f t="shared" si="402"/>
        <v>4.4874419230979967</v>
      </c>
      <c r="DR212">
        <f t="shared" si="403"/>
        <v>4.371699843781701</v>
      </c>
      <c r="DS212">
        <f t="shared" si="404"/>
        <v>4.2525763136013159</v>
      </c>
      <c r="DT212">
        <f t="shared" si="405"/>
        <v>4.1305217144843906</v>
      </c>
      <c r="DU212">
        <f t="shared" si="406"/>
        <v>4.0059861663761058</v>
      </c>
      <c r="DV212">
        <f t="shared" si="407"/>
        <v>3.8794168623133558</v>
      </c>
      <c r="DW212">
        <f t="shared" si="408"/>
        <v>3.7694604732009855</v>
      </c>
      <c r="DX212">
        <f t="shared" si="409"/>
        <v>3.66037617760872</v>
      </c>
      <c r="DY212">
        <f t="shared" si="410"/>
        <v>3.5522714994064328</v>
      </c>
      <c r="DZ212">
        <f t="shared" si="411"/>
        <v>72.350228044416042</v>
      </c>
      <c r="EA212" s="22">
        <v>127.51970901214449</v>
      </c>
      <c r="EB212" s="22">
        <v>127.51946709805753</v>
      </c>
      <c r="EC212" s="22">
        <v>127.51888817024938</v>
      </c>
      <c r="ED212" s="22">
        <v>127.51513365576243</v>
      </c>
      <c r="EE212" s="22">
        <v>127.47925371979309</v>
      </c>
      <c r="EF212" s="22">
        <v>127.49868099549336</v>
      </c>
      <c r="EG212" s="22">
        <f t="shared" si="473"/>
        <v>2.4191408695628525E-4</v>
      </c>
      <c r="EH212" s="91">
        <f t="shared" si="474"/>
        <v>8.2084189510567285E-4</v>
      </c>
      <c r="EI212" s="22">
        <f t="shared" si="475"/>
        <v>4.5753563820625232E-3</v>
      </c>
      <c r="EJ212" s="22">
        <f t="shared" si="476"/>
        <v>4.045529235139611E-2</v>
      </c>
      <c r="EK212" s="22">
        <f t="shared" si="477"/>
        <v>2.1028016651129633E-2</v>
      </c>
      <c r="EL212" s="93">
        <f t="shared" si="478"/>
        <v>1.8970721375567622E-2</v>
      </c>
      <c r="EM212" s="93">
        <f t="shared" si="479"/>
        <v>6.4369806162865306E-2</v>
      </c>
      <c r="EN212" s="93">
        <f t="shared" si="480"/>
        <v>0.35879601808272504</v>
      </c>
      <c r="EO212" s="93">
        <f t="shared" si="481"/>
        <v>3.1724737034604824</v>
      </c>
      <c r="EP212" s="93">
        <f t="shared" si="482"/>
        <v>1.6490013045063494</v>
      </c>
      <c r="ER212">
        <f t="shared" si="412"/>
        <v>3.9348777728591804</v>
      </c>
      <c r="ES212">
        <f t="shared" si="413"/>
        <v>3.8590385450513951</v>
      </c>
      <c r="ET212">
        <f t="shared" si="414"/>
        <v>3.7737272765139589</v>
      </c>
      <c r="EU212">
        <f t="shared" si="415"/>
        <v>3.6794837271453429</v>
      </c>
      <c r="EV212">
        <f t="shared" si="416"/>
        <v>3.5899535384783974</v>
      </c>
      <c r="EW212">
        <f t="shared" si="417"/>
        <v>3.4973598750253605</v>
      </c>
      <c r="EX212">
        <f t="shared" si="418"/>
        <v>3.4020610508810529</v>
      </c>
      <c r="EY212">
        <f t="shared" si="419"/>
        <v>3.3044173715875123</v>
      </c>
      <c r="EZ212">
        <f t="shared" si="420"/>
        <v>3.2047889331008848</v>
      </c>
      <c r="FA212">
        <f t="shared" si="421"/>
        <v>3.103533489850685</v>
      </c>
      <c r="FB212">
        <f t="shared" si="422"/>
        <v>3.0155683785607885</v>
      </c>
      <c r="FC212">
        <f t="shared" si="423"/>
        <v>2.9283009420869757</v>
      </c>
      <c r="FD212">
        <f t="shared" si="424"/>
        <v>2.841817199525146</v>
      </c>
      <c r="FE212">
        <f t="shared" si="425"/>
        <v>2.7561991635968015</v>
      </c>
      <c r="FF212">
        <f t="shared" si="426"/>
        <v>2.6715247625189931</v>
      </c>
      <c r="FG212">
        <f t="shared" si="427"/>
        <v>2.587867776736787</v>
      </c>
      <c r="FH212">
        <f t="shared" si="428"/>
        <v>2.5052977902821034</v>
      </c>
      <c r="FI212">
        <f t="shared" si="429"/>
        <v>2.4238801564676775</v>
      </c>
      <c r="FJ212">
        <f t="shared" si="430"/>
        <v>2.3436759775734566</v>
      </c>
      <c r="FK212">
        <f t="shared" si="431"/>
        <v>58.883294551503091</v>
      </c>
      <c r="FL212" s="22">
        <v>118.30732495286168</v>
      </c>
      <c r="FM212" s="22">
        <v>118.30713142159209</v>
      </c>
      <c r="FN212" s="91">
        <v>118.30666827934559</v>
      </c>
      <c r="FO212" s="22">
        <v>118.30366466775601</v>
      </c>
      <c r="FP212" s="22">
        <v>118.29445710423903</v>
      </c>
      <c r="FQ212" s="22">
        <v>118.24104954603038</v>
      </c>
      <c r="FR212" s="22">
        <f t="shared" si="483"/>
        <v>1.9353126958776556E-4</v>
      </c>
      <c r="FS212" s="91">
        <f t="shared" si="484"/>
        <v>6.5667351609022262E-4</v>
      </c>
      <c r="FT212" s="22">
        <f t="shared" si="485"/>
        <v>3.6602851056670715E-3</v>
      </c>
      <c r="FU212" s="22">
        <f t="shared" si="486"/>
        <v>1.2867848622647671E-2</v>
      </c>
      <c r="FV212" s="22">
        <f t="shared" si="487"/>
        <v>6.6275406831294958E-2</v>
      </c>
      <c r="FW212" s="93">
        <f t="shared" si="488"/>
        <v>1.6358350564081817E-2</v>
      </c>
      <c r="FX212" s="93">
        <f t="shared" si="489"/>
        <v>5.550573612849985E-2</v>
      </c>
      <c r="FY212" s="93">
        <f t="shared" si="490"/>
        <v>0.30938786817515096</v>
      </c>
      <c r="FZ212" s="93">
        <f t="shared" si="491"/>
        <v>1.087662883745764</v>
      </c>
      <c r="GA212" s="93">
        <f t="shared" si="492"/>
        <v>5.6019698575470027</v>
      </c>
    </row>
    <row r="213" spans="1:183" x14ac:dyDescent="0.4">
      <c r="A213" s="13">
        <v>34341</v>
      </c>
      <c r="B213" s="2">
        <v>3.3399999999999999E-2</v>
      </c>
      <c r="C213" s="2">
        <v>3.6299999999999999E-2</v>
      </c>
      <c r="D213" s="2">
        <v>4.2500000000000003E-2</v>
      </c>
      <c r="E213" s="2">
        <v>5.21E-2</v>
      </c>
      <c r="F213" s="2">
        <v>5.8499999999999996E-2</v>
      </c>
      <c r="G213" s="4"/>
      <c r="H213" s="4">
        <f t="shared" si="432"/>
        <v>3.3399999999999999E-2</v>
      </c>
      <c r="I213" s="4">
        <f t="shared" si="433"/>
        <v>3.6400000000000002E-2</v>
      </c>
      <c r="J213" s="4">
        <f t="shared" si="434"/>
        <v>3.9449999999999999E-2</v>
      </c>
      <c r="K213" s="4">
        <f t="shared" si="435"/>
        <v>4.2500000000000003E-2</v>
      </c>
      <c r="L213" s="4">
        <f t="shared" si="372"/>
        <v>4.4100000000000007E-2</v>
      </c>
      <c r="M213" s="4">
        <f t="shared" si="372"/>
        <v>4.5700000000000005E-2</v>
      </c>
      <c r="N213" s="4">
        <f t="shared" si="372"/>
        <v>4.7300000000000002E-2</v>
      </c>
      <c r="O213" s="4">
        <f t="shared" si="372"/>
        <v>4.8899999999999999E-2</v>
      </c>
      <c r="P213" s="4">
        <f t="shared" si="372"/>
        <v>5.0499999999999996E-2</v>
      </c>
      <c r="Q213" s="4">
        <f t="shared" si="436"/>
        <v>5.21E-2</v>
      </c>
      <c r="R213" s="4">
        <f t="shared" si="374"/>
        <v>5.2740000000000002E-2</v>
      </c>
      <c r="S213" s="4">
        <f t="shared" si="374"/>
        <v>5.3380000000000004E-2</v>
      </c>
      <c r="T213" s="4">
        <f t="shared" si="374"/>
        <v>5.4019999999999999E-2</v>
      </c>
      <c r="U213" s="4">
        <f t="shared" si="374"/>
        <v>5.466E-2</v>
      </c>
      <c r="V213" s="4">
        <f t="shared" si="374"/>
        <v>5.5300000000000002E-2</v>
      </c>
      <c r="W213" s="4">
        <f t="shared" si="374"/>
        <v>5.5940000000000004E-2</v>
      </c>
      <c r="X213" s="4">
        <f t="shared" si="374"/>
        <v>5.6579999999999991E-2</v>
      </c>
      <c r="Y213" s="4">
        <f t="shared" si="374"/>
        <v>5.722E-2</v>
      </c>
      <c r="Z213" s="4">
        <f t="shared" si="374"/>
        <v>5.7859999999999995E-2</v>
      </c>
      <c r="AA213" s="4">
        <f t="shared" si="437"/>
        <v>5.8499999999999996E-2</v>
      </c>
      <c r="AB213" s="4"/>
      <c r="AC213">
        <v>98.357430903904799</v>
      </c>
      <c r="AD213" s="95">
        <v>98.352594049668056</v>
      </c>
      <c r="AE213" s="95">
        <v>98.357430903904799</v>
      </c>
      <c r="AF213" s="95">
        <f t="shared" si="438"/>
        <v>4.8368542367427381E-3</v>
      </c>
      <c r="AG213" s="95">
        <f t="shared" si="439"/>
        <v>0</v>
      </c>
      <c r="AH213" s="59">
        <f t="shared" si="440"/>
        <v>0.49176297024963411</v>
      </c>
      <c r="AI213" s="59">
        <f t="shared" si="441"/>
        <v>0</v>
      </c>
      <c r="AJ213" s="4"/>
      <c r="AK213">
        <v>96.466488244983253</v>
      </c>
      <c r="AL213" s="96">
        <v>96.466488244983253</v>
      </c>
      <c r="AM213" s="59">
        <v>96.457014259549084</v>
      </c>
      <c r="AN213" s="95">
        <f t="shared" si="442"/>
        <v>0</v>
      </c>
      <c r="AO213" s="95">
        <f t="shared" si="443"/>
        <v>9.4739854341696628E-3</v>
      </c>
      <c r="AP213" s="59">
        <f t="shared" si="444"/>
        <v>0</v>
      </c>
      <c r="AQ213" s="59">
        <f t="shared" si="375"/>
        <v>0.98210120493967068</v>
      </c>
      <c r="AS213" s="7">
        <f t="shared" si="376"/>
        <v>2.9507229271171438</v>
      </c>
      <c r="AT213" s="7">
        <f t="shared" si="377"/>
        <v>2.8937104277864725</v>
      </c>
      <c r="AU213" s="7">
        <f t="shared" si="378"/>
        <v>2.8292547545508491</v>
      </c>
      <c r="AV213" s="7">
        <f t="shared" si="379"/>
        <v>94.691053097464419</v>
      </c>
      <c r="AW213" s="22">
        <v>103.36523352622595</v>
      </c>
      <c r="AX213" s="22">
        <v>103.36508842059885</v>
      </c>
      <c r="AY213" s="91">
        <v>103.36474120691888</v>
      </c>
      <c r="AZ213" s="22">
        <v>103.34648354855968</v>
      </c>
      <c r="BA213" s="22">
        <v>103.36523352622595</v>
      </c>
      <c r="BB213" s="11">
        <v>103.36523352622595</v>
      </c>
      <c r="BC213" s="46">
        <f t="shared" si="445"/>
        <v>1.4510562709801889E-4</v>
      </c>
      <c r="BD213" s="92">
        <f t="shared" si="446"/>
        <v>4.9231930707094307E-4</v>
      </c>
      <c r="BE213" s="92">
        <f t="shared" si="447"/>
        <v>1.8749977666274731E-2</v>
      </c>
      <c r="BF213" s="92">
        <f t="shared" si="448"/>
        <v>0</v>
      </c>
      <c r="BG213" s="11">
        <f t="shared" si="380"/>
        <v>0</v>
      </c>
      <c r="BH213" s="93">
        <f t="shared" si="449"/>
        <v>1.4038146303921667E-2</v>
      </c>
      <c r="BI213" s="93">
        <f t="shared" si="450"/>
        <v>4.7629100257005778E-2</v>
      </c>
      <c r="BJ213" s="93">
        <f t="shared" si="451"/>
        <v>1.8139539791701302</v>
      </c>
      <c r="BK213" s="93">
        <f t="shared" si="452"/>
        <v>0</v>
      </c>
      <c r="BL213" s="93">
        <f t="shared" si="453"/>
        <v>0</v>
      </c>
      <c r="BM213">
        <f t="shared" si="381"/>
        <v>2.45893577259762</v>
      </c>
      <c r="BN213">
        <f t="shared" si="382"/>
        <v>2.4114253564887274</v>
      </c>
      <c r="BO213">
        <f t="shared" si="383"/>
        <v>2.357712295459041</v>
      </c>
      <c r="BP213">
        <f t="shared" si="384"/>
        <v>2.2983265314918548</v>
      </c>
      <c r="BQ213">
        <f t="shared" si="385"/>
        <v>2.2417093119451876</v>
      </c>
      <c r="BR213">
        <f t="shared" si="386"/>
        <v>2.1830732679280662</v>
      </c>
      <c r="BS213">
        <f t="shared" si="387"/>
        <v>2.1226557833262549</v>
      </c>
      <c r="BT213">
        <f t="shared" si="388"/>
        <v>2.0606957452354289</v>
      </c>
      <c r="BU213">
        <f t="shared" si="389"/>
        <v>1.9974320174540219</v>
      </c>
      <c r="BV213">
        <f t="shared" si="390"/>
        <v>79.257180436667454</v>
      </c>
      <c r="BX213" s="22">
        <v>99.389556784682881</v>
      </c>
      <c r="BY213" s="22">
        <v>99.389435863326952</v>
      </c>
      <c r="BZ213" s="91">
        <v>99.389146518593662</v>
      </c>
      <c r="CA213" s="91">
        <v>99.387272477851411</v>
      </c>
      <c r="CB213" s="22">
        <v>99.349010240399693</v>
      </c>
      <c r="CC213" s="11">
        <v>99.389556784682881</v>
      </c>
      <c r="CD213" s="11">
        <f t="shared" si="454"/>
        <v>1.2092135592922659E-4</v>
      </c>
      <c r="CE213" s="90">
        <f t="shared" si="455"/>
        <v>4.1026608921868046E-4</v>
      </c>
      <c r="CF213" s="22">
        <f t="shared" si="456"/>
        <v>2.2843068314699622E-3</v>
      </c>
      <c r="CG213" s="22">
        <f t="shared" si="457"/>
        <v>4.0546544283188268E-2</v>
      </c>
      <c r="CH213" s="11">
        <f t="shared" si="391"/>
        <v>0</v>
      </c>
      <c r="CI213" s="93">
        <f t="shared" si="458"/>
        <v>1.2166404584255277E-2</v>
      </c>
      <c r="CJ213" s="93">
        <f t="shared" si="459"/>
        <v>4.1278591281725827E-2</v>
      </c>
      <c r="CK213" s="93">
        <f t="shared" si="460"/>
        <v>0.22983368729761769</v>
      </c>
      <c r="CL213" s="93">
        <f t="shared" si="461"/>
        <v>4.0795578121983311</v>
      </c>
      <c r="CM213" s="93">
        <f t="shared" si="462"/>
        <v>0</v>
      </c>
      <c r="CO213">
        <f t="shared" si="392"/>
        <v>5.9014458542342876</v>
      </c>
      <c r="CP213">
        <f t="shared" si="393"/>
        <v>5.7874208555729449</v>
      </c>
      <c r="CQ213">
        <f t="shared" si="394"/>
        <v>5.6585095091016981</v>
      </c>
      <c r="CR213">
        <f t="shared" si="395"/>
        <v>5.5159836755804514</v>
      </c>
      <c r="CS213">
        <f t="shared" si="396"/>
        <v>5.3801023486684505</v>
      </c>
      <c r="CT213">
        <f t="shared" si="397"/>
        <v>92.56230656015002</v>
      </c>
      <c r="CV213" s="22">
        <v>120.80675344192198</v>
      </c>
      <c r="CW213" s="22">
        <v>120.80646323066779</v>
      </c>
      <c r="CX213" s="22">
        <v>120.80576880330786</v>
      </c>
      <c r="CY213" s="22">
        <v>120.78606375691189</v>
      </c>
      <c r="CZ213" s="22">
        <v>120.79748517804597</v>
      </c>
      <c r="DA213" s="22">
        <v>120.80675344192198</v>
      </c>
      <c r="DB213" s="22">
        <f t="shared" si="463"/>
        <v>2.9021125419603777E-4</v>
      </c>
      <c r="DC213" s="91">
        <f t="shared" si="464"/>
        <v>9.8463861412767528E-4</v>
      </c>
      <c r="DD213" s="22">
        <f t="shared" si="465"/>
        <v>2.0689685010097492E-2</v>
      </c>
      <c r="DE213" s="22">
        <f t="shared" si="466"/>
        <v>9.2682638760095415E-3</v>
      </c>
      <c r="DF213" s="22">
        <f t="shared" si="467"/>
        <v>0</v>
      </c>
      <c r="DG213" s="93">
        <f t="shared" si="468"/>
        <v>2.4022767430428239E-2</v>
      </c>
      <c r="DH213" s="93">
        <f t="shared" si="469"/>
        <v>8.150526241904528E-2</v>
      </c>
      <c r="DI213" s="93">
        <f t="shared" si="470"/>
        <v>1.712626522990214</v>
      </c>
      <c r="DJ213" s="93">
        <f t="shared" si="471"/>
        <v>0.76719749616194033</v>
      </c>
      <c r="DK213" s="93">
        <f t="shared" si="472"/>
        <v>0</v>
      </c>
      <c r="DM213">
        <f t="shared" si="398"/>
        <v>4.9178715451952399</v>
      </c>
      <c r="DN213">
        <f t="shared" si="399"/>
        <v>4.8228507129774547</v>
      </c>
      <c r="DO213">
        <f t="shared" si="400"/>
        <v>4.7154245909180821</v>
      </c>
      <c r="DP213">
        <f t="shared" si="401"/>
        <v>4.5966530629837097</v>
      </c>
      <c r="DQ213">
        <f t="shared" si="402"/>
        <v>4.4834186238903753</v>
      </c>
      <c r="DR213">
        <f t="shared" si="403"/>
        <v>4.3661465358561324</v>
      </c>
      <c r="DS213">
        <f t="shared" si="404"/>
        <v>4.2453115666525099</v>
      </c>
      <c r="DT213">
        <f t="shared" si="405"/>
        <v>4.1213914904708577</v>
      </c>
      <c r="DU213">
        <f t="shared" si="406"/>
        <v>3.9948640349080438</v>
      </c>
      <c r="DV213">
        <f t="shared" si="407"/>
        <v>3.8662039237398758</v>
      </c>
      <c r="DW213">
        <f t="shared" si="408"/>
        <v>3.7551436934027507</v>
      </c>
      <c r="DX213">
        <f t="shared" si="409"/>
        <v>3.6450040933059382</v>
      </c>
      <c r="DY213">
        <f t="shared" si="410"/>
        <v>3.5358942175208199</v>
      </c>
      <c r="DZ213">
        <f t="shared" si="411"/>
        <v>71.986276743340994</v>
      </c>
      <c r="EA213" s="22">
        <v>127.05327536734123</v>
      </c>
      <c r="EB213" s="22">
        <v>127.05303352462938</v>
      </c>
      <c r="EC213" s="22">
        <v>127.05245483516278</v>
      </c>
      <c r="ED213" s="22">
        <v>127.04870675367829</v>
      </c>
      <c r="EE213" s="22">
        <v>127.01301914214415</v>
      </c>
      <c r="EF213" s="22">
        <v>127.03235976672424</v>
      </c>
      <c r="EG213" s="22">
        <f t="shared" si="473"/>
        <v>2.4184271184424233E-4</v>
      </c>
      <c r="EH213" s="91">
        <f t="shared" si="474"/>
        <v>8.2053217845157178E-4</v>
      </c>
      <c r="EI213" s="22">
        <f t="shared" si="475"/>
        <v>4.5686136629399243E-3</v>
      </c>
      <c r="EJ213" s="22">
        <f t="shared" si="476"/>
        <v>4.0256225197083495E-2</v>
      </c>
      <c r="EK213" s="22">
        <f t="shared" si="477"/>
        <v>2.0915600616987717E-2</v>
      </c>
      <c r="EL213" s="93">
        <f t="shared" si="478"/>
        <v>1.9034748308929268E-2</v>
      </c>
      <c r="EM213" s="93">
        <f t="shared" si="479"/>
        <v>6.4581741484366947E-2</v>
      </c>
      <c r="EN213" s="93">
        <f t="shared" si="480"/>
        <v>0.35958251762742643</v>
      </c>
      <c r="EO213" s="93">
        <f t="shared" si="481"/>
        <v>3.1684523740685298</v>
      </c>
      <c r="EP213" s="93">
        <f t="shared" si="482"/>
        <v>1.6462071171731498</v>
      </c>
      <c r="ER213">
        <f t="shared" si="412"/>
        <v>3.9342972361561919</v>
      </c>
      <c r="ES213">
        <f t="shared" si="413"/>
        <v>3.8582805703819636</v>
      </c>
      <c r="ET213">
        <f t="shared" si="414"/>
        <v>3.7723396727344656</v>
      </c>
      <c r="EU213">
        <f t="shared" si="415"/>
        <v>3.6773224503869675</v>
      </c>
      <c r="EV213">
        <f t="shared" si="416"/>
        <v>3.5867348991123</v>
      </c>
      <c r="EW213">
        <f t="shared" si="417"/>
        <v>3.4929172286849064</v>
      </c>
      <c r="EX213">
        <f t="shared" si="418"/>
        <v>3.3962492533220083</v>
      </c>
      <c r="EY213">
        <f t="shared" si="419"/>
        <v>3.2971131923766857</v>
      </c>
      <c r="EZ213">
        <f t="shared" si="420"/>
        <v>3.1958912279264351</v>
      </c>
      <c r="FA213">
        <f t="shared" si="421"/>
        <v>3.0929631389919008</v>
      </c>
      <c r="FB213">
        <f t="shared" si="422"/>
        <v>3.0041149547222004</v>
      </c>
      <c r="FC213">
        <f t="shared" si="423"/>
        <v>2.9160032746447504</v>
      </c>
      <c r="FD213">
        <f t="shared" si="424"/>
        <v>2.8287153740166557</v>
      </c>
      <c r="FE213">
        <f t="shared" si="425"/>
        <v>2.7423343521272763</v>
      </c>
      <c r="FF213">
        <f t="shared" si="426"/>
        <v>2.6569390552805641</v>
      </c>
      <c r="FG213">
        <f t="shared" si="427"/>
        <v>2.5726040153510001</v>
      </c>
      <c r="FH213">
        <f t="shared" si="428"/>
        <v>2.4893994036447342</v>
      </c>
      <c r="FI213">
        <f t="shared" si="429"/>
        <v>2.4073909997395715</v>
      </c>
      <c r="FJ213">
        <f t="shared" si="430"/>
        <v>2.3266401749239565</v>
      </c>
      <c r="FK213">
        <f t="shared" si="431"/>
        <v>58.427301134909584</v>
      </c>
      <c r="FL213" s="22">
        <v>117.67620803517687</v>
      </c>
      <c r="FM213" s="22">
        <v>117.67601456100741</v>
      </c>
      <c r="FN213" s="91">
        <v>117.67555160943411</v>
      </c>
      <c r="FO213" s="22">
        <v>117.67255314424651</v>
      </c>
      <c r="FP213" s="22">
        <v>117.66339758542146</v>
      </c>
      <c r="FQ213" s="22">
        <v>117.61045667804765</v>
      </c>
      <c r="FR213" s="22">
        <f t="shared" si="483"/>
        <v>1.9347416946402518E-4</v>
      </c>
      <c r="FS213" s="91">
        <f t="shared" si="484"/>
        <v>6.5642574276125742E-4</v>
      </c>
      <c r="FT213" s="22">
        <f t="shared" si="485"/>
        <v>3.6548909303633081E-3</v>
      </c>
      <c r="FU213" s="22">
        <f t="shared" si="486"/>
        <v>1.2810449755406239E-2</v>
      </c>
      <c r="FV213" s="22">
        <f t="shared" si="487"/>
        <v>6.5751357129215648E-2</v>
      </c>
      <c r="FW213" s="93">
        <f t="shared" si="488"/>
        <v>1.6441230788656114E-2</v>
      </c>
      <c r="FX213" s="93">
        <f t="shared" si="489"/>
        <v>5.5782367032512853E-2</v>
      </c>
      <c r="FY213" s="93">
        <f t="shared" si="490"/>
        <v>0.31058877502840287</v>
      </c>
      <c r="FZ213" s="93">
        <f t="shared" si="491"/>
        <v>1.0886185040545171</v>
      </c>
      <c r="GA213" s="93">
        <f t="shared" si="492"/>
        <v>5.5874809553313138</v>
      </c>
    </row>
    <row r="214" spans="1:183" x14ac:dyDescent="0.4">
      <c r="A214" s="13">
        <v>34348</v>
      </c>
      <c r="B214" s="2">
        <v>3.2300000000000002E-2</v>
      </c>
      <c r="C214" s="2">
        <v>3.5200000000000002E-2</v>
      </c>
      <c r="D214" s="2">
        <v>4.0999999999999995E-2</v>
      </c>
      <c r="E214" s="2">
        <v>5.0300000000000004E-2</v>
      </c>
      <c r="F214" s="2">
        <v>5.6900000000000006E-2</v>
      </c>
      <c r="G214" s="4"/>
      <c r="H214" s="4">
        <f t="shared" si="432"/>
        <v>3.2300000000000002E-2</v>
      </c>
      <c r="I214" s="4">
        <f t="shared" si="433"/>
        <v>3.5300000000000005E-2</v>
      </c>
      <c r="J214" s="4">
        <f t="shared" si="434"/>
        <v>3.8150000000000003E-2</v>
      </c>
      <c r="K214" s="4">
        <f t="shared" si="435"/>
        <v>4.0999999999999995E-2</v>
      </c>
      <c r="L214" s="4">
        <f t="shared" si="372"/>
        <v>4.2549999999999998E-2</v>
      </c>
      <c r="M214" s="4">
        <f t="shared" si="372"/>
        <v>4.41E-2</v>
      </c>
      <c r="N214" s="4">
        <f t="shared" si="372"/>
        <v>4.5649999999999996E-2</v>
      </c>
      <c r="O214" s="4">
        <f t="shared" si="372"/>
        <v>4.7199999999999999E-2</v>
      </c>
      <c r="P214" s="4">
        <f t="shared" si="372"/>
        <v>4.8750000000000002E-2</v>
      </c>
      <c r="Q214" s="4">
        <f t="shared" si="436"/>
        <v>5.0300000000000004E-2</v>
      </c>
      <c r="R214" s="4">
        <f t="shared" si="374"/>
        <v>5.0960000000000005E-2</v>
      </c>
      <c r="S214" s="4">
        <f t="shared" si="374"/>
        <v>5.1620000000000006E-2</v>
      </c>
      <c r="T214" s="4">
        <f t="shared" si="374"/>
        <v>5.228E-2</v>
      </c>
      <c r="U214" s="4">
        <f t="shared" si="374"/>
        <v>5.2940000000000001E-2</v>
      </c>
      <c r="V214" s="4">
        <f t="shared" si="374"/>
        <v>5.3600000000000009E-2</v>
      </c>
      <c r="W214" s="4">
        <f t="shared" si="374"/>
        <v>5.4260000000000003E-2</v>
      </c>
      <c r="X214" s="4">
        <f t="shared" ref="S214:Z229" si="493">+(X$3-$Q$3)/($AA$3-$Q$3)*$AA214+(1-(X$3-$Q$3)/($AA$3-$Q$3))*$Q214</f>
        <v>5.492000000000001E-2</v>
      </c>
      <c r="Y214" s="4">
        <f t="shared" si="493"/>
        <v>5.5580000000000004E-2</v>
      </c>
      <c r="Z214" s="4">
        <f t="shared" si="493"/>
        <v>5.6240000000000005E-2</v>
      </c>
      <c r="AA214" s="4">
        <f t="shared" si="437"/>
        <v>5.6900000000000006E-2</v>
      </c>
      <c r="AB214" s="4"/>
      <c r="AC214">
        <v>98.410667716380445</v>
      </c>
      <c r="AD214" s="95">
        <v>98.405825624876996</v>
      </c>
      <c r="AE214" s="95">
        <v>98.410667716380445</v>
      </c>
      <c r="AF214" s="95">
        <f t="shared" si="438"/>
        <v>4.8420915034483869E-3</v>
      </c>
      <c r="AG214" s="95">
        <f t="shared" si="439"/>
        <v>0</v>
      </c>
      <c r="AH214" s="59">
        <f t="shared" si="440"/>
        <v>0.49202912812290789</v>
      </c>
      <c r="AI214" s="59">
        <f t="shared" si="441"/>
        <v>0</v>
      </c>
      <c r="AJ214" s="4"/>
      <c r="AK214">
        <v>96.570794272378464</v>
      </c>
      <c r="AL214" s="96">
        <v>96.570794272378464</v>
      </c>
      <c r="AM214" s="59">
        <v>96.561304917307922</v>
      </c>
      <c r="AN214" s="95">
        <f t="shared" si="442"/>
        <v>0</v>
      </c>
      <c r="AO214" s="95">
        <f t="shared" si="443"/>
        <v>9.4893550705421603E-3</v>
      </c>
      <c r="AP214" s="59">
        <f t="shared" si="444"/>
        <v>0</v>
      </c>
      <c r="AQ214" s="59">
        <f t="shared" si="375"/>
        <v>0.98263197916518952</v>
      </c>
      <c r="AS214" s="7">
        <f t="shared" si="376"/>
        <v>2.9523200314914133</v>
      </c>
      <c r="AT214" s="7">
        <f t="shared" si="377"/>
        <v>2.8968391475192377</v>
      </c>
      <c r="AU214" s="7">
        <f t="shared" si="378"/>
        <v>2.8346719873117872</v>
      </c>
      <c r="AV214" s="7">
        <f t="shared" si="379"/>
        <v>94.969726762559858</v>
      </c>
      <c r="AW214" s="22">
        <v>103.65405124072498</v>
      </c>
      <c r="AX214" s="22">
        <v>103.65390597797987</v>
      </c>
      <c r="AY214" s="91">
        <v>103.65355792888229</v>
      </c>
      <c r="AZ214" s="22">
        <v>103.63523249779347</v>
      </c>
      <c r="BA214" s="22">
        <v>103.65405124072498</v>
      </c>
      <c r="BB214" s="11">
        <v>103.65405124072498</v>
      </c>
      <c r="BC214" s="46">
        <f t="shared" si="445"/>
        <v>1.4526274510728854E-4</v>
      </c>
      <c r="BD214" s="92">
        <f t="shared" si="446"/>
        <v>4.9331184268908146E-4</v>
      </c>
      <c r="BE214" s="92">
        <f t="shared" si="447"/>
        <v>1.8818742931514976E-2</v>
      </c>
      <c r="BF214" s="92">
        <f t="shared" si="448"/>
        <v>0</v>
      </c>
      <c r="BG214" s="11">
        <f t="shared" si="380"/>
        <v>0</v>
      </c>
      <c r="BH214" s="93">
        <f t="shared" si="449"/>
        <v>1.4014188868501821E-2</v>
      </c>
      <c r="BI214" s="93">
        <f t="shared" si="450"/>
        <v>4.7592142977935292E-2</v>
      </c>
      <c r="BJ214" s="93">
        <f t="shared" si="451"/>
        <v>1.8155337592942258</v>
      </c>
      <c r="BK214" s="93">
        <f t="shared" si="452"/>
        <v>0</v>
      </c>
      <c r="BL214" s="93">
        <f t="shared" si="453"/>
        <v>0</v>
      </c>
      <c r="BM214">
        <f t="shared" si="381"/>
        <v>2.4602666929095109</v>
      </c>
      <c r="BN214">
        <f t="shared" si="382"/>
        <v>2.414032622932698</v>
      </c>
      <c r="BO214">
        <f t="shared" si="383"/>
        <v>2.362226656093156</v>
      </c>
      <c r="BP214">
        <f t="shared" si="384"/>
        <v>2.3050904554019382</v>
      </c>
      <c r="BQ214">
        <f t="shared" si="385"/>
        <v>2.2502278964339575</v>
      </c>
      <c r="BR214">
        <f t="shared" si="386"/>
        <v>2.1933460319408908</v>
      </c>
      <c r="BS214">
        <f t="shared" si="387"/>
        <v>2.1346696071944091</v>
      </c>
      <c r="BT214">
        <f t="shared" si="388"/>
        <v>2.0744252543222204</v>
      </c>
      <c r="BU214">
        <f t="shared" si="389"/>
        <v>2.0128400746562924</v>
      </c>
      <c r="BV214">
        <f t="shared" si="390"/>
        <v>79.955750676862166</v>
      </c>
      <c r="BX214" s="22">
        <v>100.16328706194948</v>
      </c>
      <c r="BY214" s="22">
        <v>100.16316600966189</v>
      </c>
      <c r="BZ214" s="91">
        <v>100.16287596874724</v>
      </c>
      <c r="CA214" s="91">
        <v>100.16099061609825</v>
      </c>
      <c r="CB214" s="22">
        <v>100.12235178198037</v>
      </c>
      <c r="CC214" s="11">
        <v>100.16328706194948</v>
      </c>
      <c r="CD214" s="11">
        <f t="shared" si="454"/>
        <v>1.2105228758230169E-4</v>
      </c>
      <c r="CE214" s="90">
        <f t="shared" si="455"/>
        <v>4.1109320223142731E-4</v>
      </c>
      <c r="CF214" s="22">
        <f t="shared" si="456"/>
        <v>2.296445851229123E-3</v>
      </c>
      <c r="CG214" s="22">
        <f t="shared" si="457"/>
        <v>4.0935279969104954E-2</v>
      </c>
      <c r="CH214" s="11">
        <f t="shared" si="391"/>
        <v>0</v>
      </c>
      <c r="CI214" s="93">
        <f t="shared" si="458"/>
        <v>1.2085494708997788E-2</v>
      </c>
      <c r="CJ214" s="93">
        <f t="shared" si="459"/>
        <v>4.1042303451680098E-2</v>
      </c>
      <c r="CK214" s="93">
        <f t="shared" si="460"/>
        <v>0.22927021652242763</v>
      </c>
      <c r="CL214" s="93">
        <f t="shared" si="461"/>
        <v>4.0868546919578534</v>
      </c>
      <c r="CM214" s="93">
        <f t="shared" si="462"/>
        <v>0</v>
      </c>
      <c r="CO214">
        <f t="shared" si="392"/>
        <v>5.9046400629828266</v>
      </c>
      <c r="CP214">
        <f t="shared" si="393"/>
        <v>5.7936782950384753</v>
      </c>
      <c r="CQ214">
        <f t="shared" si="394"/>
        <v>5.6693439746235743</v>
      </c>
      <c r="CR214">
        <f t="shared" si="395"/>
        <v>5.5322170929646521</v>
      </c>
      <c r="CS214">
        <f t="shared" si="396"/>
        <v>5.4005469514414983</v>
      </c>
      <c r="CT214">
        <f t="shared" si="397"/>
        <v>92.997871754293783</v>
      </c>
      <c r="CV214" s="22">
        <v>121.29928475503016</v>
      </c>
      <c r="CW214" s="22">
        <v>121.29899422953996</v>
      </c>
      <c r="CX214" s="22">
        <v>121.29829813134481</v>
      </c>
      <c r="CY214" s="22">
        <v>121.2784856428554</v>
      </c>
      <c r="CZ214" s="22">
        <v>121.28996579367629</v>
      </c>
      <c r="DA214" s="22">
        <v>121.29928475503016</v>
      </c>
      <c r="DB214" s="22">
        <f t="shared" si="463"/>
        <v>2.9052549020036622E-4</v>
      </c>
      <c r="DC214" s="91">
        <f t="shared" si="464"/>
        <v>9.8662368534974121E-4</v>
      </c>
      <c r="DD214" s="22">
        <f t="shared" si="465"/>
        <v>2.0799112174756829E-2</v>
      </c>
      <c r="DE214" s="22">
        <f t="shared" si="466"/>
        <v>9.3189613538697813E-3</v>
      </c>
      <c r="DF214" s="22">
        <f t="shared" si="467"/>
        <v>0</v>
      </c>
      <c r="DG214" s="93">
        <f t="shared" si="468"/>
        <v>2.3951129702627402E-2</v>
      </c>
      <c r="DH214" s="93">
        <f t="shared" si="469"/>
        <v>8.1337963974171493E-2</v>
      </c>
      <c r="DI214" s="93">
        <f t="shared" si="470"/>
        <v>1.714693719485787</v>
      </c>
      <c r="DJ214" s="93">
        <f t="shared" si="471"/>
        <v>0.76826185518652323</v>
      </c>
      <c r="DK214" s="93">
        <f t="shared" si="472"/>
        <v>0</v>
      </c>
      <c r="DM214">
        <f t="shared" si="398"/>
        <v>4.9205333858190219</v>
      </c>
      <c r="DN214">
        <f t="shared" si="399"/>
        <v>4.8280652458653961</v>
      </c>
      <c r="DO214">
        <f t="shared" si="400"/>
        <v>4.7244533121863119</v>
      </c>
      <c r="DP214">
        <f t="shared" si="401"/>
        <v>4.6101809108038765</v>
      </c>
      <c r="DQ214">
        <f t="shared" si="402"/>
        <v>4.500455792867915</v>
      </c>
      <c r="DR214">
        <f t="shared" si="403"/>
        <v>4.3866920638817817</v>
      </c>
      <c r="DS214">
        <f t="shared" si="404"/>
        <v>4.2693392143888182</v>
      </c>
      <c r="DT214">
        <f t="shared" si="405"/>
        <v>4.1488505086444407</v>
      </c>
      <c r="DU214">
        <f t="shared" si="406"/>
        <v>4.0256801493125849</v>
      </c>
      <c r="DV214">
        <f t="shared" si="407"/>
        <v>3.9002805208225446</v>
      </c>
      <c r="DW214">
        <f t="shared" si="408"/>
        <v>3.7911490789125772</v>
      </c>
      <c r="DX214">
        <f t="shared" si="409"/>
        <v>3.6827044216370446</v>
      </c>
      <c r="DY214">
        <f t="shared" si="410"/>
        <v>3.57506531737751</v>
      </c>
      <c r="DZ214">
        <f t="shared" si="411"/>
        <v>72.835254914968218</v>
      </c>
      <c r="EA214" s="22">
        <v>128.1995270238925</v>
      </c>
      <c r="EB214" s="22">
        <v>128.19928491931734</v>
      </c>
      <c r="EC214" s="22">
        <v>128.19870483748804</v>
      </c>
      <c r="ED214" s="22">
        <v>128.19493413219007</v>
      </c>
      <c r="EE214" s="22">
        <v>128.15879540450868</v>
      </c>
      <c r="EF214" s="22">
        <v>128.17834854687334</v>
      </c>
      <c r="EG214" s="22">
        <f t="shared" si="473"/>
        <v>2.4210457516460338E-4</v>
      </c>
      <c r="EH214" s="91">
        <f t="shared" si="474"/>
        <v>8.2218640446285463E-4</v>
      </c>
      <c r="EI214" s="22">
        <f t="shared" si="475"/>
        <v>4.5928917024298244E-3</v>
      </c>
      <c r="EJ214" s="22">
        <f t="shared" si="476"/>
        <v>4.0731619383819861E-2</v>
      </c>
      <c r="EK214" s="22">
        <f t="shared" si="477"/>
        <v>2.1178477019162756E-2</v>
      </c>
      <c r="EL214" s="93">
        <f t="shared" si="478"/>
        <v>1.8884981932849286E-2</v>
      </c>
      <c r="EM214" s="93">
        <f t="shared" si="479"/>
        <v>6.4133341483360071E-2</v>
      </c>
      <c r="EN214" s="93">
        <f t="shared" si="480"/>
        <v>0.35826120493984731</v>
      </c>
      <c r="EO214" s="93">
        <f t="shared" si="481"/>
        <v>3.1772051215312769</v>
      </c>
      <c r="EP214" s="93">
        <f t="shared" si="482"/>
        <v>1.6519933817864814</v>
      </c>
      <c r="ER214">
        <f t="shared" si="412"/>
        <v>3.9364267086552176</v>
      </c>
      <c r="ES214">
        <f t="shared" si="413"/>
        <v>3.8624521966923173</v>
      </c>
      <c r="ET214">
        <f t="shared" si="414"/>
        <v>3.7795626497490495</v>
      </c>
      <c r="EU214">
        <f t="shared" si="415"/>
        <v>3.6881447286431013</v>
      </c>
      <c r="EV214">
        <f t="shared" si="416"/>
        <v>3.6003646342943321</v>
      </c>
      <c r="EW214">
        <f t="shared" si="417"/>
        <v>3.5093536511054255</v>
      </c>
      <c r="EX214">
        <f t="shared" si="418"/>
        <v>3.415471371511055</v>
      </c>
      <c r="EY214">
        <f t="shared" si="419"/>
        <v>3.3190804069155528</v>
      </c>
      <c r="EZ214">
        <f t="shared" si="420"/>
        <v>3.2205441194500679</v>
      </c>
      <c r="FA214">
        <f t="shared" si="421"/>
        <v>3.1202244166580355</v>
      </c>
      <c r="FB214">
        <f t="shared" si="422"/>
        <v>3.0329192631300619</v>
      </c>
      <c r="FC214">
        <f t="shared" si="423"/>
        <v>2.9461635373096358</v>
      </c>
      <c r="FD214">
        <f t="shared" si="424"/>
        <v>2.8600522539020079</v>
      </c>
      <c r="FE214">
        <f t="shared" si="425"/>
        <v>2.774676377713075</v>
      </c>
      <c r="FF214">
        <f t="shared" si="426"/>
        <v>2.6901227132912982</v>
      </c>
      <c r="FG214">
        <f t="shared" si="427"/>
        <v>2.6064738112425356</v>
      </c>
      <c r="FH214">
        <f t="shared" si="428"/>
        <v>2.5238078910557347</v>
      </c>
      <c r="FI214">
        <f t="shared" si="429"/>
        <v>2.4421987802086802</v>
      </c>
      <c r="FJ214">
        <f t="shared" si="430"/>
        <v>2.3617158692579805</v>
      </c>
      <c r="FK214">
        <f t="shared" si="431"/>
        <v>59.343026146449631</v>
      </c>
      <c r="FL214" s="22">
        <v>119.03343927635835</v>
      </c>
      <c r="FM214" s="22">
        <v>119.03324559269822</v>
      </c>
      <c r="FN214" s="91">
        <v>119.03278152723479</v>
      </c>
      <c r="FO214" s="22">
        <v>119.02976496299641</v>
      </c>
      <c r="FP214" s="22">
        <v>119.02048889588193</v>
      </c>
      <c r="FQ214" s="22">
        <v>118.96662530188686</v>
      </c>
      <c r="FR214" s="22">
        <f t="shared" si="483"/>
        <v>1.9368366012884053E-4</v>
      </c>
      <c r="FS214" s="91">
        <f t="shared" si="484"/>
        <v>6.5774912356175719E-4</v>
      </c>
      <c r="FT214" s="22">
        <f t="shared" si="485"/>
        <v>3.6743133619410173E-3</v>
      </c>
      <c r="FU214" s="22">
        <f t="shared" si="486"/>
        <v>1.2950380476425494E-2</v>
      </c>
      <c r="FV214" s="22">
        <f t="shared" si="487"/>
        <v>6.6813974471486404E-2</v>
      </c>
      <c r="FW214" s="93">
        <f t="shared" si="488"/>
        <v>1.6271365534450178E-2</v>
      </c>
      <c r="FX214" s="93">
        <f t="shared" si="489"/>
        <v>5.5257508105320714E-2</v>
      </c>
      <c r="FY214" s="93">
        <f t="shared" si="490"/>
        <v>0.30867908919361836</v>
      </c>
      <c r="FZ214" s="93">
        <f t="shared" si="491"/>
        <v>1.0879615472051318</v>
      </c>
      <c r="GA214" s="93">
        <f t="shared" si="492"/>
        <v>5.613042425529291</v>
      </c>
    </row>
    <row r="215" spans="1:183" x14ac:dyDescent="0.4">
      <c r="A215" s="13">
        <v>34355</v>
      </c>
      <c r="B215" s="2">
        <v>3.2099999999999997E-2</v>
      </c>
      <c r="C215" s="2">
        <v>3.5099999999999999E-2</v>
      </c>
      <c r="D215" s="2">
        <v>4.1100000000000005E-2</v>
      </c>
      <c r="E215" s="2">
        <v>5.0599999999999999E-2</v>
      </c>
      <c r="F215" s="2">
        <v>5.74E-2</v>
      </c>
      <c r="G215" s="4"/>
      <c r="H215" s="4">
        <f t="shared" si="432"/>
        <v>3.2099999999999997E-2</v>
      </c>
      <c r="I215" s="4">
        <f t="shared" si="433"/>
        <v>3.5200000000000002E-2</v>
      </c>
      <c r="J215" s="4">
        <f t="shared" si="434"/>
        <v>3.8150000000000003E-2</v>
      </c>
      <c r="K215" s="4">
        <f t="shared" si="435"/>
        <v>4.1100000000000005E-2</v>
      </c>
      <c r="L215" s="4">
        <f t="shared" si="372"/>
        <v>4.2683333333333337E-2</v>
      </c>
      <c r="M215" s="4">
        <f t="shared" si="372"/>
        <v>4.4266666666666676E-2</v>
      </c>
      <c r="N215" s="4">
        <f t="shared" si="372"/>
        <v>4.5850000000000002E-2</v>
      </c>
      <c r="O215" s="4">
        <f t="shared" si="372"/>
        <v>4.7433333333333334E-2</v>
      </c>
      <c r="P215" s="4">
        <f t="shared" si="372"/>
        <v>4.9016666666666667E-2</v>
      </c>
      <c r="Q215" s="4">
        <f t="shared" si="436"/>
        <v>5.0599999999999999E-2</v>
      </c>
      <c r="R215" s="4">
        <f t="shared" ref="R215:Z238" si="494">+(R$3-$Q$3)/($AA$3-$Q$3)*$AA215+(1-(R$3-$Q$3)/($AA$3-$Q$3))*$Q215</f>
        <v>5.1279999999999999E-2</v>
      </c>
      <c r="S215" s="4">
        <f t="shared" si="493"/>
        <v>5.1960000000000006E-2</v>
      </c>
      <c r="T215" s="4">
        <f t="shared" si="493"/>
        <v>5.2639999999999999E-2</v>
      </c>
      <c r="U215" s="4">
        <f t="shared" si="493"/>
        <v>5.3319999999999999E-2</v>
      </c>
      <c r="V215" s="4">
        <f t="shared" si="493"/>
        <v>5.3999999999999999E-2</v>
      </c>
      <c r="W215" s="4">
        <f t="shared" si="493"/>
        <v>5.4679999999999999E-2</v>
      </c>
      <c r="X215" s="4">
        <f t="shared" si="493"/>
        <v>5.5360000000000006E-2</v>
      </c>
      <c r="Y215" s="4">
        <f t="shared" si="493"/>
        <v>5.604E-2</v>
      </c>
      <c r="Z215" s="4">
        <f t="shared" si="493"/>
        <v>5.6719999999999993E-2</v>
      </c>
      <c r="AA215" s="4">
        <f t="shared" si="437"/>
        <v>5.74E-2</v>
      </c>
      <c r="AB215" s="4"/>
      <c r="AC215">
        <v>98.420353329068462</v>
      </c>
      <c r="AD215" s="95">
        <v>98.415510284420819</v>
      </c>
      <c r="AE215" s="95">
        <v>98.420353329068462</v>
      </c>
      <c r="AF215" s="95">
        <f t="shared" si="438"/>
        <v>4.8430446476430689E-3</v>
      </c>
      <c r="AG215" s="95">
        <f t="shared" si="439"/>
        <v>0</v>
      </c>
      <c r="AH215" s="59">
        <f t="shared" si="440"/>
        <v>0.49207755142377402</v>
      </c>
      <c r="AI215" s="59">
        <f t="shared" si="441"/>
        <v>0</v>
      </c>
      <c r="AJ215" s="4"/>
      <c r="AK215">
        <v>96.580285026336767</v>
      </c>
      <c r="AL215" s="96">
        <v>96.580285026336767</v>
      </c>
      <c r="AM215" s="59">
        <v>96.570794272378464</v>
      </c>
      <c r="AN215" s="95">
        <f t="shared" si="442"/>
        <v>0</v>
      </c>
      <c r="AO215" s="95">
        <f t="shared" si="443"/>
        <v>9.490753958303344E-3</v>
      </c>
      <c r="AP215" s="59">
        <f t="shared" si="444"/>
        <v>0</v>
      </c>
      <c r="AQ215" s="59">
        <f t="shared" si="375"/>
        <v>0.9826802598185832</v>
      </c>
      <c r="AS215" s="7">
        <f t="shared" si="376"/>
        <v>2.9526105998720538</v>
      </c>
      <c r="AT215" s="7">
        <f t="shared" si="377"/>
        <v>2.8971238281713538</v>
      </c>
      <c r="AU215" s="7">
        <f t="shared" si="378"/>
        <v>2.8346719873117872</v>
      </c>
      <c r="AV215" s="7">
        <f t="shared" si="379"/>
        <v>94.951116650818918</v>
      </c>
      <c r="AW215" s="22">
        <v>103.63601641998342</v>
      </c>
      <c r="AX215" s="22">
        <v>103.635871128644</v>
      </c>
      <c r="AY215" s="91">
        <v>103.63552306617412</v>
      </c>
      <c r="AZ215" s="22">
        <v>103.61720223533742</v>
      </c>
      <c r="BA215" s="22">
        <v>103.63601641998342</v>
      </c>
      <c r="BB215" s="11">
        <v>103.63601641998342</v>
      </c>
      <c r="BC215" s="46">
        <f t="shared" si="445"/>
        <v>1.4529133942176031E-4</v>
      </c>
      <c r="BD215" s="92">
        <f t="shared" si="446"/>
        <v>4.933538093041534E-4</v>
      </c>
      <c r="BE215" s="92">
        <f t="shared" si="447"/>
        <v>1.8814184646004151E-2</v>
      </c>
      <c r="BF215" s="92">
        <f t="shared" si="448"/>
        <v>0</v>
      </c>
      <c r="BG215" s="11">
        <f t="shared" si="380"/>
        <v>0</v>
      </c>
      <c r="BH215" s="93">
        <f t="shared" si="449"/>
        <v>1.4019386738387291E-2</v>
      </c>
      <c r="BI215" s="93">
        <f t="shared" si="450"/>
        <v>4.7604474423722003E-2</v>
      </c>
      <c r="BJ215" s="93">
        <f t="shared" si="451"/>
        <v>1.8154098638604506</v>
      </c>
      <c r="BK215" s="93">
        <f t="shared" si="452"/>
        <v>0</v>
      </c>
      <c r="BL215" s="93">
        <f t="shared" si="453"/>
        <v>0</v>
      </c>
      <c r="BM215">
        <f t="shared" si="381"/>
        <v>2.4605088332267115</v>
      </c>
      <c r="BN215">
        <f t="shared" si="382"/>
        <v>2.4142698568094616</v>
      </c>
      <c r="BO215">
        <f t="shared" si="383"/>
        <v>2.362226656093156</v>
      </c>
      <c r="BP215">
        <f t="shared" si="384"/>
        <v>2.3046387536606532</v>
      </c>
      <c r="BQ215">
        <f t="shared" si="385"/>
        <v>2.2494935897117299</v>
      </c>
      <c r="BR215">
        <f t="shared" si="386"/>
        <v>2.1922733250069264</v>
      </c>
      <c r="BS215">
        <f t="shared" si="387"/>
        <v>2.1332092552015163</v>
      </c>
      <c r="BT215">
        <f t="shared" si="388"/>
        <v>2.0725347330426942</v>
      </c>
      <c r="BU215">
        <f t="shared" si="389"/>
        <v>2.010483675013703</v>
      </c>
      <c r="BV215">
        <f t="shared" si="390"/>
        <v>79.83885347678391</v>
      </c>
      <c r="BX215" s="22">
        <v>100.03890328272489</v>
      </c>
      <c r="BY215" s="22">
        <v>100.0387822066087</v>
      </c>
      <c r="BZ215" s="91">
        <v>100.03849215455045</v>
      </c>
      <c r="CA215" s="91">
        <v>100.03660812627099</v>
      </c>
      <c r="CB215" s="22">
        <v>99.998032652015382</v>
      </c>
      <c r="CC215" s="11">
        <v>100.03890328272489</v>
      </c>
      <c r="CD215" s="11">
        <f t="shared" si="454"/>
        <v>1.2107611618716874E-4</v>
      </c>
      <c r="CE215" s="90">
        <f t="shared" si="455"/>
        <v>4.1112817443433869E-4</v>
      </c>
      <c r="CF215" s="22">
        <f t="shared" si="456"/>
        <v>2.295156453897107E-3</v>
      </c>
      <c r="CG215" s="22">
        <f t="shared" si="457"/>
        <v>4.0870630709505917E-2</v>
      </c>
      <c r="CH215" s="11">
        <f t="shared" si="391"/>
        <v>0</v>
      </c>
      <c r="CI215" s="93">
        <f t="shared" si="458"/>
        <v>1.2102903192070143E-2</v>
      </c>
      <c r="CJ215" s="93">
        <f t="shared" si="459"/>
        <v>4.1096829427690655E-2</v>
      </c>
      <c r="CK215" s="93">
        <f t="shared" si="460"/>
        <v>0.22942639099217749</v>
      </c>
      <c r="CL215" s="93">
        <f t="shared" si="461"/>
        <v>4.0854736875712652</v>
      </c>
      <c r="CM215" s="93">
        <f t="shared" si="462"/>
        <v>0</v>
      </c>
      <c r="CO215">
        <f t="shared" si="392"/>
        <v>5.9052211997441075</v>
      </c>
      <c r="CP215">
        <f t="shared" si="393"/>
        <v>5.7942476563427077</v>
      </c>
      <c r="CQ215">
        <f t="shared" si="394"/>
        <v>5.6693439746235743</v>
      </c>
      <c r="CR215">
        <f t="shared" si="395"/>
        <v>5.5311330087855684</v>
      </c>
      <c r="CS215">
        <f t="shared" si="396"/>
        <v>5.398784615308152</v>
      </c>
      <c r="CT215">
        <f t="shared" si="397"/>
        <v>92.952388980293676</v>
      </c>
      <c r="CV215" s="22">
        <v>121.2521061427164</v>
      </c>
      <c r="CW215" s="22">
        <v>121.25181556003756</v>
      </c>
      <c r="CX215" s="22">
        <v>121.25111943509779</v>
      </c>
      <c r="CY215" s="22">
        <v>121.2313181093124</v>
      </c>
      <c r="CZ215" s="22">
        <v>121.2427924589318</v>
      </c>
      <c r="DA215" s="22">
        <v>121.2521061427164</v>
      </c>
      <c r="DB215" s="22">
        <f t="shared" si="463"/>
        <v>2.9058267884352063E-4</v>
      </c>
      <c r="DC215" s="91">
        <f t="shared" si="464"/>
        <v>9.867076186083068E-4</v>
      </c>
      <c r="DD215" s="22">
        <f t="shared" si="465"/>
        <v>2.0788033404002704E-2</v>
      </c>
      <c r="DE215" s="22">
        <f t="shared" si="466"/>
        <v>9.3136837845975151E-3</v>
      </c>
      <c r="DF215" s="22">
        <f t="shared" si="467"/>
        <v>0</v>
      </c>
      <c r="DG215" s="93">
        <f t="shared" si="468"/>
        <v>2.3965165479393688E-2</v>
      </c>
      <c r="DH215" s="93">
        <f t="shared" si="469"/>
        <v>8.1376534395776204E-2</v>
      </c>
      <c r="DI215" s="93">
        <f t="shared" si="470"/>
        <v>1.7144472013982777</v>
      </c>
      <c r="DJ215" s="93">
        <f t="shared" si="471"/>
        <v>0.76812552630097031</v>
      </c>
      <c r="DK215" s="93">
        <f t="shared" si="472"/>
        <v>0</v>
      </c>
      <c r="DM215">
        <f t="shared" si="398"/>
        <v>4.9210176664534231</v>
      </c>
      <c r="DN215">
        <f t="shared" si="399"/>
        <v>4.8285397136189232</v>
      </c>
      <c r="DO215">
        <f t="shared" si="400"/>
        <v>4.7244533121863119</v>
      </c>
      <c r="DP215">
        <f t="shared" si="401"/>
        <v>4.6092775073213064</v>
      </c>
      <c r="DQ215">
        <f t="shared" si="402"/>
        <v>4.4989871794234597</v>
      </c>
      <c r="DR215">
        <f t="shared" si="403"/>
        <v>4.3845466500138528</v>
      </c>
      <c r="DS215">
        <f t="shared" si="404"/>
        <v>4.2664185104030325</v>
      </c>
      <c r="DT215">
        <f t="shared" si="405"/>
        <v>4.1450694660853884</v>
      </c>
      <c r="DU215">
        <f t="shared" si="406"/>
        <v>4.0209673500274059</v>
      </c>
      <c r="DV215">
        <f t="shared" si="407"/>
        <v>3.8945782183797033</v>
      </c>
      <c r="DW215">
        <f t="shared" si="408"/>
        <v>3.7846485326008339</v>
      </c>
      <c r="DX215">
        <f t="shared" si="409"/>
        <v>3.6753886120868571</v>
      </c>
      <c r="DY215">
        <f t="shared" si="410"/>
        <v>3.5669227738271831</v>
      </c>
      <c r="DZ215">
        <f t="shared" si="411"/>
        <v>72.646771003318079</v>
      </c>
      <c r="EA215" s="22">
        <v>127.9684087520946</v>
      </c>
      <c r="EB215" s="22">
        <v>127.96816659986223</v>
      </c>
      <c r="EC215" s="22">
        <v>127.96758649574576</v>
      </c>
      <c r="ED215" s="22">
        <v>127.96381843918681</v>
      </c>
      <c r="EE215" s="22">
        <v>127.92777772246879</v>
      </c>
      <c r="EF215" s="22">
        <v>127.94728832174826</v>
      </c>
      <c r="EG215" s="22">
        <f t="shared" si="473"/>
        <v>2.4215223237433747E-4</v>
      </c>
      <c r="EH215" s="91">
        <f t="shared" si="474"/>
        <v>8.2225634884025567E-4</v>
      </c>
      <c r="EI215" s="22">
        <f t="shared" si="475"/>
        <v>4.590312907794214E-3</v>
      </c>
      <c r="EJ215" s="22">
        <f t="shared" si="476"/>
        <v>4.0631029625814108E-2</v>
      </c>
      <c r="EK215" s="22">
        <f t="shared" si="477"/>
        <v>2.1120430346343255E-2</v>
      </c>
      <c r="EL215" s="93">
        <f t="shared" si="478"/>
        <v>1.8922813429949281E-2</v>
      </c>
      <c r="EM215" s="93">
        <f t="shared" si="479"/>
        <v>6.4254635722880857E-2</v>
      </c>
      <c r="EN215" s="93">
        <f t="shared" si="480"/>
        <v>0.35870672711784263</v>
      </c>
      <c r="EO215" s="93">
        <f t="shared" si="481"/>
        <v>3.1750828209895241</v>
      </c>
      <c r="EP215" s="93">
        <f t="shared" si="482"/>
        <v>1.6504409605700872</v>
      </c>
      <c r="ER215">
        <f t="shared" si="412"/>
        <v>3.9368141331627386</v>
      </c>
      <c r="ES215">
        <f t="shared" si="413"/>
        <v>3.8628317708951383</v>
      </c>
      <c r="ET215">
        <f t="shared" si="414"/>
        <v>3.7795626497490495</v>
      </c>
      <c r="EU215">
        <f t="shared" si="415"/>
        <v>3.6874220058570453</v>
      </c>
      <c r="EV215">
        <f t="shared" si="416"/>
        <v>3.5991897435387679</v>
      </c>
      <c r="EW215">
        <f t="shared" si="417"/>
        <v>3.507637320011082</v>
      </c>
      <c r="EX215">
        <f t="shared" si="418"/>
        <v>3.4131348083224258</v>
      </c>
      <c r="EY215">
        <f t="shared" si="419"/>
        <v>3.316055572868311</v>
      </c>
      <c r="EZ215">
        <f t="shared" si="420"/>
        <v>3.2167738800219245</v>
      </c>
      <c r="FA215">
        <f t="shared" si="421"/>
        <v>3.1156625747037623</v>
      </c>
      <c r="FB215">
        <f t="shared" si="422"/>
        <v>3.0277188260806671</v>
      </c>
      <c r="FC215">
        <f t="shared" si="423"/>
        <v>2.9403108896694854</v>
      </c>
      <c r="FD215">
        <f t="shared" si="424"/>
        <v>2.8535382190617464</v>
      </c>
      <c r="FE215">
        <f t="shared" si="425"/>
        <v>2.7674960382216414</v>
      </c>
      <c r="FF215">
        <f t="shared" si="426"/>
        <v>2.6822752196760709</v>
      </c>
      <c r="FG215">
        <f t="shared" si="427"/>
        <v>2.5979621807961073</v>
      </c>
      <c r="FH215">
        <f t="shared" si="428"/>
        <v>2.5146387980075797</v>
      </c>
      <c r="FI215">
        <f t="shared" si="429"/>
        <v>2.4323823386911947</v>
      </c>
      <c r="FJ215">
        <f t="shared" si="430"/>
        <v>2.3512654104591282</v>
      </c>
      <c r="FK215">
        <f t="shared" si="431"/>
        <v>59.055254113067043</v>
      </c>
      <c r="FL215" s="22">
        <v>118.65858429794</v>
      </c>
      <c r="FM215" s="22">
        <v>118.65839057615409</v>
      </c>
      <c r="FN215" s="91">
        <v>118.65792649286091</v>
      </c>
      <c r="FO215" s="22">
        <v>118.65491204761376</v>
      </c>
      <c r="FP215" s="22">
        <v>118.64566256559092</v>
      </c>
      <c r="FQ215" s="22">
        <v>118.59209770806778</v>
      </c>
      <c r="FR215" s="22">
        <f t="shared" si="483"/>
        <v>1.9372178590515432E-4</v>
      </c>
      <c r="FS215" s="91">
        <f t="shared" si="484"/>
        <v>6.5780507908641539E-4</v>
      </c>
      <c r="FT215" s="22">
        <f t="shared" si="485"/>
        <v>3.672250326232529E-3</v>
      </c>
      <c r="FU215" s="22">
        <f t="shared" si="486"/>
        <v>1.292173234907068E-2</v>
      </c>
      <c r="FV215" s="22">
        <f t="shared" si="487"/>
        <v>6.6486589872212676E-2</v>
      </c>
      <c r="FW215" s="93">
        <f t="shared" si="488"/>
        <v>1.6325981558884775E-2</v>
      </c>
      <c r="FX215" s="93">
        <f t="shared" si="489"/>
        <v>5.5436788073817883E-2</v>
      </c>
      <c r="FY215" s="93">
        <f t="shared" si="490"/>
        <v>0.30948037581603632</v>
      </c>
      <c r="FZ215" s="93">
        <f t="shared" si="491"/>
        <v>1.0889841999652958</v>
      </c>
      <c r="GA215" s="93">
        <f t="shared" si="492"/>
        <v>5.6031841493466166</v>
      </c>
    </row>
    <row r="216" spans="1:183" x14ac:dyDescent="0.4">
      <c r="A216" s="13">
        <v>34362</v>
      </c>
      <c r="B216" s="2">
        <v>3.2199999999999999E-2</v>
      </c>
      <c r="C216" s="2">
        <v>3.5099999999999999E-2</v>
      </c>
      <c r="D216" s="2">
        <v>4.0999999999999995E-2</v>
      </c>
      <c r="E216" s="2">
        <v>5.0499999999999996E-2</v>
      </c>
      <c r="F216" s="2">
        <v>5.74E-2</v>
      </c>
      <c r="G216" s="4"/>
      <c r="H216" s="4">
        <f t="shared" si="432"/>
        <v>3.2199999999999999E-2</v>
      </c>
      <c r="I216" s="4">
        <f t="shared" si="433"/>
        <v>3.5200000000000002E-2</v>
      </c>
      <c r="J216" s="4">
        <f t="shared" si="434"/>
        <v>3.8099999999999995E-2</v>
      </c>
      <c r="K216" s="4">
        <f t="shared" si="435"/>
        <v>4.0999999999999995E-2</v>
      </c>
      <c r="L216" s="4">
        <f t="shared" si="372"/>
        <v>4.2583333333333334E-2</v>
      </c>
      <c r="M216" s="4">
        <f t="shared" si="372"/>
        <v>4.4166666666666667E-2</v>
      </c>
      <c r="N216" s="4">
        <f t="shared" si="372"/>
        <v>4.5749999999999999E-2</v>
      </c>
      <c r="O216" s="4">
        <f t="shared" si="372"/>
        <v>4.7333333333333331E-2</v>
      </c>
      <c r="P216" s="4">
        <f t="shared" si="372"/>
        <v>4.8916666666666664E-2</v>
      </c>
      <c r="Q216" s="4">
        <f t="shared" si="436"/>
        <v>5.0499999999999996E-2</v>
      </c>
      <c r="R216" s="4">
        <f t="shared" si="494"/>
        <v>5.1189999999999999E-2</v>
      </c>
      <c r="S216" s="4">
        <f t="shared" si="493"/>
        <v>5.1879999999999996E-2</v>
      </c>
      <c r="T216" s="4">
        <f t="shared" si="493"/>
        <v>5.2569999999999992E-2</v>
      </c>
      <c r="U216" s="4">
        <f t="shared" si="493"/>
        <v>5.3260000000000002E-2</v>
      </c>
      <c r="V216" s="4">
        <f t="shared" si="493"/>
        <v>5.3949999999999998E-2</v>
      </c>
      <c r="W216" s="4">
        <f t="shared" si="493"/>
        <v>5.4639999999999994E-2</v>
      </c>
      <c r="X216" s="4">
        <f t="shared" si="493"/>
        <v>5.5330000000000004E-2</v>
      </c>
      <c r="Y216" s="4">
        <f t="shared" si="493"/>
        <v>5.602E-2</v>
      </c>
      <c r="Z216" s="4">
        <f t="shared" si="493"/>
        <v>5.6709999999999997E-2</v>
      </c>
      <c r="AA216" s="4">
        <f t="shared" si="437"/>
        <v>5.74E-2</v>
      </c>
      <c r="AB216" s="4"/>
      <c r="AC216">
        <v>98.415510284420819</v>
      </c>
      <c r="AD216" s="95">
        <v>98.410667716380445</v>
      </c>
      <c r="AE216" s="95">
        <v>98.415510284420819</v>
      </c>
      <c r="AF216" s="95">
        <f t="shared" si="438"/>
        <v>4.8425680403738625E-3</v>
      </c>
      <c r="AG216" s="95">
        <f t="shared" si="439"/>
        <v>0</v>
      </c>
      <c r="AH216" s="59">
        <f t="shared" si="440"/>
        <v>0.4920533385823882</v>
      </c>
      <c r="AI216" s="59">
        <f t="shared" si="441"/>
        <v>0</v>
      </c>
      <c r="AJ216" s="4"/>
      <c r="AK216">
        <v>96.580285026336767</v>
      </c>
      <c r="AL216" s="96">
        <v>96.580285026336767</v>
      </c>
      <c r="AM216" s="59">
        <v>96.570794272378464</v>
      </c>
      <c r="AN216" s="95">
        <f t="shared" si="442"/>
        <v>0</v>
      </c>
      <c r="AO216" s="95">
        <f t="shared" si="443"/>
        <v>9.490753958303344E-3</v>
      </c>
      <c r="AP216" s="59">
        <f t="shared" si="444"/>
        <v>0</v>
      </c>
      <c r="AQ216" s="59">
        <f t="shared" si="375"/>
        <v>0.9826802598185832</v>
      </c>
      <c r="AS216" s="7">
        <f t="shared" si="376"/>
        <v>2.9524653085326249</v>
      </c>
      <c r="AT216" s="7">
        <f t="shared" si="377"/>
        <v>2.8971238281713538</v>
      </c>
      <c r="AU216" s="7">
        <f t="shared" si="378"/>
        <v>2.8348806185023494</v>
      </c>
      <c r="AV216" s="7">
        <f t="shared" si="379"/>
        <v>94.969726762559858</v>
      </c>
      <c r="AW216" s="22">
        <v>103.6546898920496</v>
      </c>
      <c r="AX216" s="22">
        <v>103.6545446150084</v>
      </c>
      <c r="AY216" s="91">
        <v>103.65419651776618</v>
      </c>
      <c r="AZ216" s="22">
        <v>103.635871128644</v>
      </c>
      <c r="BA216" s="22">
        <v>103.6546898920496</v>
      </c>
      <c r="BB216" s="11">
        <v>103.6546898920496</v>
      </c>
      <c r="BC216" s="46">
        <f t="shared" si="445"/>
        <v>1.4527704119871032E-4</v>
      </c>
      <c r="BD216" s="92">
        <f t="shared" si="446"/>
        <v>4.9337428342255407E-4</v>
      </c>
      <c r="BE216" s="92">
        <f t="shared" si="447"/>
        <v>1.8818763405604955E-2</v>
      </c>
      <c r="BF216" s="92">
        <f t="shared" si="448"/>
        <v>0</v>
      </c>
      <c r="BG216" s="11">
        <f t="shared" si="380"/>
        <v>0</v>
      </c>
      <c r="BH216" s="93">
        <f t="shared" si="449"/>
        <v>1.4015481725912065E-2</v>
      </c>
      <c r="BI216" s="93">
        <f t="shared" si="450"/>
        <v>4.7597873664604565E-2</v>
      </c>
      <c r="BJ216" s="93">
        <f t="shared" si="451"/>
        <v>1.8155245484023554</v>
      </c>
      <c r="BK216" s="93">
        <f t="shared" si="452"/>
        <v>0</v>
      </c>
      <c r="BL216" s="93">
        <f t="shared" si="453"/>
        <v>0</v>
      </c>
      <c r="BM216">
        <f t="shared" si="381"/>
        <v>2.4603877571105208</v>
      </c>
      <c r="BN216">
        <f t="shared" si="382"/>
        <v>2.4142698568094616</v>
      </c>
      <c r="BO216">
        <f t="shared" si="383"/>
        <v>2.3624005154186247</v>
      </c>
      <c r="BP216">
        <f t="shared" si="384"/>
        <v>2.3050904554019382</v>
      </c>
      <c r="BQ216">
        <f t="shared" si="385"/>
        <v>2.2500442927903856</v>
      </c>
      <c r="BR216">
        <f t="shared" si="386"/>
        <v>2.1929168756992214</v>
      </c>
      <c r="BS216">
        <f t="shared" si="387"/>
        <v>2.1339392884286146</v>
      </c>
      <c r="BT216">
        <f t="shared" si="388"/>
        <v>2.0733447190052861</v>
      </c>
      <c r="BU216">
        <f t="shared" si="389"/>
        <v>2.0113669654980919</v>
      </c>
      <c r="BV216">
        <f t="shared" si="390"/>
        <v>79.877798308329588</v>
      </c>
      <c r="BX216" s="22">
        <v>100.08197017972792</v>
      </c>
      <c r="BY216" s="22">
        <v>100.08184911552691</v>
      </c>
      <c r="BZ216" s="91">
        <v>100.08155903449173</v>
      </c>
      <c r="CA216" s="91">
        <v>100.07967428065278</v>
      </c>
      <c r="CB216" s="22">
        <v>100.04107782387882</v>
      </c>
      <c r="CC216" s="11">
        <v>100.08197017972792</v>
      </c>
      <c r="CD216" s="11">
        <f t="shared" si="454"/>
        <v>1.2106420101076765E-4</v>
      </c>
      <c r="CE216" s="90">
        <f t="shared" si="455"/>
        <v>4.1114523618546173E-4</v>
      </c>
      <c r="CF216" s="22">
        <f t="shared" si="456"/>
        <v>2.2958990751362762E-3</v>
      </c>
      <c r="CG216" s="22">
        <f t="shared" si="457"/>
        <v>4.0892355849095452E-2</v>
      </c>
      <c r="CH216" s="11">
        <f t="shared" si="391"/>
        <v>0</v>
      </c>
      <c r="CI216" s="93">
        <f t="shared" si="458"/>
        <v>1.2096504574536222E-2</v>
      </c>
      <c r="CJ216" s="93">
        <f t="shared" si="459"/>
        <v>4.1080849572317994E-2</v>
      </c>
      <c r="CK216" s="93">
        <f t="shared" si="460"/>
        <v>0.22940186639144736</v>
      </c>
      <c r="CL216" s="93">
        <f t="shared" si="461"/>
        <v>4.0858863765032467</v>
      </c>
      <c r="CM216" s="93">
        <f t="shared" si="462"/>
        <v>0</v>
      </c>
      <c r="CO216">
        <f t="shared" si="392"/>
        <v>5.9049306170652498</v>
      </c>
      <c r="CP216">
        <f t="shared" si="393"/>
        <v>5.7942476563427077</v>
      </c>
      <c r="CQ216">
        <f t="shared" si="394"/>
        <v>5.6697612370046988</v>
      </c>
      <c r="CR216">
        <f t="shared" si="395"/>
        <v>5.5322170929646521</v>
      </c>
      <c r="CS216">
        <f t="shared" si="396"/>
        <v>5.4001063026969263</v>
      </c>
      <c r="CT216">
        <f t="shared" si="397"/>
        <v>92.979675529646997</v>
      </c>
      <c r="CV216" s="22">
        <v>121.28192518428807</v>
      </c>
      <c r="CW216" s="22">
        <v>121.28163463020564</v>
      </c>
      <c r="CX216" s="22">
        <v>121.28093843572123</v>
      </c>
      <c r="CY216" s="22">
        <v>121.26113029259241</v>
      </c>
      <c r="CZ216" s="22">
        <v>121.27260832143051</v>
      </c>
      <c r="DA216" s="22">
        <v>121.28192518428807</v>
      </c>
      <c r="DB216" s="22">
        <f t="shared" si="463"/>
        <v>2.9055408242584235E-4</v>
      </c>
      <c r="DC216" s="91">
        <f t="shared" si="464"/>
        <v>9.8674856684510814E-4</v>
      </c>
      <c r="DD216" s="22">
        <f t="shared" si="465"/>
        <v>2.079489169565818E-2</v>
      </c>
      <c r="DE216" s="22">
        <f t="shared" si="466"/>
        <v>9.3168628575597268E-3</v>
      </c>
      <c r="DF216" s="22">
        <f t="shared" si="467"/>
        <v>0</v>
      </c>
      <c r="DG216" s="93">
        <f t="shared" si="468"/>
        <v>2.3956915425307188E-2</v>
      </c>
      <c r="DH216" s="93">
        <f t="shared" si="469"/>
        <v>8.1359902998385136E-2</v>
      </c>
      <c r="DI216" s="93">
        <f t="shared" si="470"/>
        <v>1.714591161383719</v>
      </c>
      <c r="DJ216" s="93">
        <f t="shared" si="471"/>
        <v>0.76819879329939222</v>
      </c>
      <c r="DK216" s="93">
        <f t="shared" si="472"/>
        <v>0</v>
      </c>
      <c r="DM216">
        <f t="shared" si="398"/>
        <v>4.9207755142210416</v>
      </c>
      <c r="DN216">
        <f t="shared" si="399"/>
        <v>4.8285397136189232</v>
      </c>
      <c r="DO216">
        <f t="shared" si="400"/>
        <v>4.7248010308372494</v>
      </c>
      <c r="DP216">
        <f t="shared" si="401"/>
        <v>4.6101809108038765</v>
      </c>
      <c r="DQ216">
        <f t="shared" si="402"/>
        <v>4.5000885855807713</v>
      </c>
      <c r="DR216">
        <f t="shared" si="403"/>
        <v>4.3858337513984429</v>
      </c>
      <c r="DS216">
        <f t="shared" si="404"/>
        <v>4.2678785768572292</v>
      </c>
      <c r="DT216">
        <f t="shared" si="405"/>
        <v>4.1466894380105721</v>
      </c>
      <c r="DU216">
        <f t="shared" si="406"/>
        <v>4.0227339309961838</v>
      </c>
      <c r="DV216">
        <f t="shared" si="407"/>
        <v>3.89647796625998</v>
      </c>
      <c r="DW216">
        <f t="shared" si="408"/>
        <v>3.7864755813613469</v>
      </c>
      <c r="DX216">
        <f t="shared" si="409"/>
        <v>3.6771085614900465</v>
      </c>
      <c r="DY216">
        <f t="shared" si="410"/>
        <v>3.5685044806572499</v>
      </c>
      <c r="DZ216">
        <f t="shared" si="411"/>
        <v>72.676496844114524</v>
      </c>
      <c r="EA216" s="22">
        <v>128.01340717667981</v>
      </c>
      <c r="EB216" s="22">
        <v>128.01316504827778</v>
      </c>
      <c r="EC216" s="22">
        <v>128.01258488620743</v>
      </c>
      <c r="ED216" s="22">
        <v>128.00881537852953</v>
      </c>
      <c r="EE216" s="22">
        <v>127.97275783440247</v>
      </c>
      <c r="EF216" s="22">
        <v>127.99227741296878</v>
      </c>
      <c r="EG216" s="22">
        <f t="shared" si="473"/>
        <v>2.4212840202153529E-4</v>
      </c>
      <c r="EH216" s="91">
        <f t="shared" si="474"/>
        <v>8.2229047237092345E-4</v>
      </c>
      <c r="EI216" s="22">
        <f t="shared" si="475"/>
        <v>4.5917981502725524E-3</v>
      </c>
      <c r="EJ216" s="22">
        <f t="shared" si="476"/>
        <v>4.0649342277333744E-2</v>
      </c>
      <c r="EK216" s="22">
        <f t="shared" si="477"/>
        <v>2.1129763711030591E-2</v>
      </c>
      <c r="EL216" s="93">
        <f t="shared" si="478"/>
        <v>1.8914300256640915E-2</v>
      </c>
      <c r="EM216" s="93">
        <f t="shared" si="479"/>
        <v>6.423471498075399E-2</v>
      </c>
      <c r="EN216" s="93">
        <f t="shared" si="480"/>
        <v>0.35869665932218386</v>
      </c>
      <c r="EO216" s="93">
        <f t="shared" si="481"/>
        <v>3.1753972629781573</v>
      </c>
      <c r="EP216" s="93">
        <f t="shared" si="482"/>
        <v>1.6505899012490155</v>
      </c>
      <c r="ER216">
        <f t="shared" si="412"/>
        <v>3.9366204113768331</v>
      </c>
      <c r="ES216">
        <f t="shared" si="413"/>
        <v>3.8628317708951383</v>
      </c>
      <c r="ET216">
        <f t="shared" si="414"/>
        <v>3.7798408246697992</v>
      </c>
      <c r="EU216">
        <f t="shared" si="415"/>
        <v>3.6881447286431013</v>
      </c>
      <c r="EV216">
        <f t="shared" si="416"/>
        <v>3.6000708684646172</v>
      </c>
      <c r="EW216">
        <f t="shared" si="417"/>
        <v>3.5086670011187544</v>
      </c>
      <c r="EX216">
        <f t="shared" si="418"/>
        <v>3.4143028614857833</v>
      </c>
      <c r="EY216">
        <f t="shared" si="419"/>
        <v>3.3173515504084579</v>
      </c>
      <c r="EZ216">
        <f t="shared" si="420"/>
        <v>3.2181871447969468</v>
      </c>
      <c r="FA216">
        <f t="shared" si="421"/>
        <v>3.1171823730079837</v>
      </c>
      <c r="FB216">
        <f t="shared" si="422"/>
        <v>3.0291804650890772</v>
      </c>
      <c r="FC216">
        <f t="shared" si="423"/>
        <v>2.9416868491920374</v>
      </c>
      <c r="FD216">
        <f t="shared" si="424"/>
        <v>2.8548035845257997</v>
      </c>
      <c r="FE216">
        <f t="shared" si="425"/>
        <v>2.7686284512043629</v>
      </c>
      <c r="FF216">
        <f t="shared" si="426"/>
        <v>2.683254819594505</v>
      </c>
      <c r="FG216">
        <f t="shared" si="427"/>
        <v>2.5987715384400749</v>
      </c>
      <c r="FH216">
        <f t="shared" si="428"/>
        <v>2.5152628416165794</v>
      </c>
      <c r="FI216">
        <f t="shared" si="429"/>
        <v>2.4328082732874354</v>
      </c>
      <c r="FJ216">
        <f t="shared" si="430"/>
        <v>2.351482631155061</v>
      </c>
      <c r="FK216">
        <f t="shared" si="431"/>
        <v>59.055254113067043</v>
      </c>
      <c r="FL216" s="22">
        <v>118.67499093441728</v>
      </c>
      <c r="FM216" s="22">
        <v>118.67479723169566</v>
      </c>
      <c r="FN216" s="91">
        <v>118.67433310203938</v>
      </c>
      <c r="FO216" s="22">
        <v>118.67131749589709</v>
      </c>
      <c r="FP216" s="22">
        <v>118.66206356378629</v>
      </c>
      <c r="FQ216" s="22">
        <v>118.60850182458586</v>
      </c>
      <c r="FR216" s="22">
        <f t="shared" si="483"/>
        <v>1.9370272161722824E-4</v>
      </c>
      <c r="FS216" s="91">
        <f t="shared" si="484"/>
        <v>6.5783237789673876E-4</v>
      </c>
      <c r="FT216" s="22">
        <f t="shared" si="485"/>
        <v>3.6734385201953046E-3</v>
      </c>
      <c r="FU216" s="22">
        <f t="shared" si="486"/>
        <v>1.2927370630990254E-2</v>
      </c>
      <c r="FV216" s="22">
        <f t="shared" si="487"/>
        <v>6.6489109831422866E-2</v>
      </c>
      <c r="FW216" s="93">
        <f t="shared" si="488"/>
        <v>1.6322118088407785E-2</v>
      </c>
      <c r="FX216" s="93">
        <f t="shared" si="489"/>
        <v>5.5431424322608391E-2</v>
      </c>
      <c r="FY216" s="93">
        <f t="shared" si="490"/>
        <v>0.30953771230750182</v>
      </c>
      <c r="FZ216" s="93">
        <f t="shared" si="491"/>
        <v>1.0893087523498728</v>
      </c>
      <c r="GA216" s="93">
        <f t="shared" si="492"/>
        <v>5.6026218589025536</v>
      </c>
    </row>
    <row r="217" spans="1:183" x14ac:dyDescent="0.4">
      <c r="A217" s="13">
        <v>34369</v>
      </c>
      <c r="B217" s="2">
        <v>3.3399999999999999E-2</v>
      </c>
      <c r="C217" s="2">
        <v>3.6600000000000001E-2</v>
      </c>
      <c r="D217" s="2">
        <v>4.24E-2</v>
      </c>
      <c r="E217" s="2">
        <v>5.1399999999999994E-2</v>
      </c>
      <c r="F217" s="2">
        <v>5.7999999999999996E-2</v>
      </c>
      <c r="G217" s="4"/>
      <c r="H217" s="4">
        <f t="shared" si="432"/>
        <v>3.3399999999999999E-2</v>
      </c>
      <c r="I217" s="4">
        <f t="shared" si="433"/>
        <v>3.6700000000000003E-2</v>
      </c>
      <c r="J217" s="4">
        <f t="shared" si="434"/>
        <v>3.9550000000000002E-2</v>
      </c>
      <c r="K217" s="4">
        <f t="shared" si="435"/>
        <v>4.24E-2</v>
      </c>
      <c r="L217" s="4">
        <f t="shared" si="372"/>
        <v>4.3900000000000002E-2</v>
      </c>
      <c r="M217" s="4">
        <f t="shared" si="372"/>
        <v>4.5399999999999996E-2</v>
      </c>
      <c r="N217" s="4">
        <f t="shared" si="372"/>
        <v>4.6899999999999997E-2</v>
      </c>
      <c r="O217" s="4">
        <f t="shared" si="372"/>
        <v>4.8399999999999999E-2</v>
      </c>
      <c r="P217" s="4">
        <f t="shared" si="372"/>
        <v>4.9899999999999993E-2</v>
      </c>
      <c r="Q217" s="4">
        <f t="shared" si="436"/>
        <v>5.1399999999999994E-2</v>
      </c>
      <c r="R217" s="4">
        <f t="shared" si="494"/>
        <v>5.2059999999999995E-2</v>
      </c>
      <c r="S217" s="4">
        <f t="shared" si="493"/>
        <v>5.2719999999999996E-2</v>
      </c>
      <c r="T217" s="4">
        <f t="shared" si="493"/>
        <v>5.337999999999999E-2</v>
      </c>
      <c r="U217" s="4">
        <f t="shared" si="493"/>
        <v>5.4039999999999991E-2</v>
      </c>
      <c r="V217" s="4">
        <f t="shared" si="493"/>
        <v>5.4699999999999999E-2</v>
      </c>
      <c r="W217" s="4">
        <f t="shared" si="493"/>
        <v>5.5359999999999993E-2</v>
      </c>
      <c r="X217" s="4">
        <f t="shared" si="493"/>
        <v>5.602E-2</v>
      </c>
      <c r="Y217" s="4">
        <f t="shared" si="493"/>
        <v>5.6679999999999994E-2</v>
      </c>
      <c r="Z217" s="4">
        <f t="shared" si="493"/>
        <v>5.7339999999999995E-2</v>
      </c>
      <c r="AA217" s="4">
        <f t="shared" si="437"/>
        <v>5.7999999999999996E-2</v>
      </c>
      <c r="AB217" s="4"/>
      <c r="AC217">
        <v>98.357430903904799</v>
      </c>
      <c r="AD217" s="95">
        <v>98.352594049668056</v>
      </c>
      <c r="AE217" s="95">
        <v>98.357430903904799</v>
      </c>
      <c r="AF217" s="95">
        <f t="shared" si="438"/>
        <v>4.8368542367427381E-3</v>
      </c>
      <c r="AG217" s="95">
        <f t="shared" si="439"/>
        <v>0</v>
      </c>
      <c r="AH217" s="59">
        <f t="shared" si="440"/>
        <v>0.49176297024963411</v>
      </c>
      <c r="AI217" s="59">
        <f t="shared" si="441"/>
        <v>0</v>
      </c>
      <c r="AJ217" s="4"/>
      <c r="AK217">
        <v>96.438070475186734</v>
      </c>
      <c r="AL217" s="96">
        <v>96.438070475186734</v>
      </c>
      <c r="AM217" s="59">
        <v>96.428600675710385</v>
      </c>
      <c r="AN217" s="95">
        <f t="shared" si="442"/>
        <v>0</v>
      </c>
      <c r="AO217" s="95">
        <f t="shared" si="443"/>
        <v>9.4697994763492943E-3</v>
      </c>
      <c r="AP217" s="59">
        <f t="shared" si="444"/>
        <v>0</v>
      </c>
      <c r="AQ217" s="59">
        <f t="shared" si="375"/>
        <v>0.98195654783303132</v>
      </c>
      <c r="AS217" s="7">
        <f t="shared" si="376"/>
        <v>2.9507229271171438</v>
      </c>
      <c r="AT217" s="7">
        <f t="shared" si="377"/>
        <v>2.8928580202713117</v>
      </c>
      <c r="AU217" s="7">
        <f t="shared" si="378"/>
        <v>2.8288386162795733</v>
      </c>
      <c r="AV217" s="7">
        <f t="shared" si="379"/>
        <v>94.70959951495756</v>
      </c>
      <c r="AW217" s="22">
        <v>103.38251123154355</v>
      </c>
      <c r="AX217" s="22">
        <v>103.38236612591645</v>
      </c>
      <c r="AY217" s="91">
        <v>103.38201907862559</v>
      </c>
      <c r="AZ217" s="22">
        <v>103.36375675511674</v>
      </c>
      <c r="BA217" s="22">
        <v>103.38251123154355</v>
      </c>
      <c r="BB217" s="11">
        <v>103.38251123154355</v>
      </c>
      <c r="BC217" s="46">
        <f t="shared" si="445"/>
        <v>1.4510562709801889E-4</v>
      </c>
      <c r="BD217" s="92">
        <f t="shared" si="446"/>
        <v>4.9215291795690064E-4</v>
      </c>
      <c r="BE217" s="92">
        <f t="shared" si="447"/>
        <v>1.8754476426806832E-2</v>
      </c>
      <c r="BF217" s="92">
        <f t="shared" si="448"/>
        <v>0</v>
      </c>
      <c r="BG217" s="11">
        <f t="shared" si="380"/>
        <v>0</v>
      </c>
      <c r="BH217" s="93">
        <f t="shared" si="449"/>
        <v>1.4035800191874715E-2</v>
      </c>
      <c r="BI217" s="93">
        <f t="shared" si="450"/>
        <v>4.7605045775550622E-2</v>
      </c>
      <c r="BJ217" s="93">
        <f t="shared" si="451"/>
        <v>1.8140859806358198</v>
      </c>
      <c r="BK217" s="93">
        <f t="shared" si="452"/>
        <v>0</v>
      </c>
      <c r="BL217" s="93">
        <f t="shared" si="453"/>
        <v>0</v>
      </c>
      <c r="BM217">
        <f t="shared" si="381"/>
        <v>2.45893577259762</v>
      </c>
      <c r="BN217">
        <f t="shared" si="382"/>
        <v>2.4107150168927598</v>
      </c>
      <c r="BO217">
        <f t="shared" si="383"/>
        <v>2.3573655135663114</v>
      </c>
      <c r="BP217">
        <f t="shared" si="384"/>
        <v>2.2987766872562516</v>
      </c>
      <c r="BQ217">
        <f t="shared" si="385"/>
        <v>2.2428063069385864</v>
      </c>
      <c r="BR217">
        <f t="shared" si="386"/>
        <v>2.1849951282149842</v>
      </c>
      <c r="BS217">
        <f t="shared" si="387"/>
        <v>2.1255611141592214</v>
      </c>
      <c r="BT217">
        <f t="shared" si="388"/>
        <v>2.0647231951661431</v>
      </c>
      <c r="BU217">
        <f t="shared" si="389"/>
        <v>2.0026999670156811</v>
      </c>
      <c r="BV217">
        <f t="shared" si="390"/>
        <v>79.528045677423805</v>
      </c>
      <c r="BX217" s="22">
        <v>99.675034506662996</v>
      </c>
      <c r="BY217" s="22">
        <v>99.674913585307081</v>
      </c>
      <c r="BZ217" s="91">
        <v>99.674624379231361</v>
      </c>
      <c r="CA217" s="91">
        <v>99.672747831372703</v>
      </c>
      <c r="CB217" s="22">
        <v>99.634338625845075</v>
      </c>
      <c r="CC217" s="11">
        <v>99.675034506662996</v>
      </c>
      <c r="CD217" s="11">
        <f t="shared" si="454"/>
        <v>1.2092135591501574E-4</v>
      </c>
      <c r="CE217" s="90">
        <f t="shared" si="455"/>
        <v>4.1012743163548748E-4</v>
      </c>
      <c r="CF217" s="22">
        <f t="shared" si="456"/>
        <v>2.2866752902928056E-3</v>
      </c>
      <c r="CG217" s="22">
        <f t="shared" si="457"/>
        <v>4.0695880817921193E-2</v>
      </c>
      <c r="CH217" s="11">
        <f t="shared" si="391"/>
        <v>0</v>
      </c>
      <c r="CI217" s="93">
        <f t="shared" si="458"/>
        <v>1.2131558971964287E-2</v>
      </c>
      <c r="CJ217" s="93">
        <f t="shared" si="459"/>
        <v>4.1146454943847714E-2</v>
      </c>
      <c r="CK217" s="93">
        <f t="shared" si="460"/>
        <v>0.22941304225382012</v>
      </c>
      <c r="CL217" s="93">
        <f t="shared" si="461"/>
        <v>4.0828559547878349</v>
      </c>
      <c r="CM217" s="93">
        <f t="shared" si="462"/>
        <v>0</v>
      </c>
      <c r="CO217">
        <f t="shared" si="392"/>
        <v>5.9014458542342876</v>
      </c>
      <c r="CP217">
        <f t="shared" si="393"/>
        <v>5.7857160405426233</v>
      </c>
      <c r="CQ217">
        <f t="shared" si="394"/>
        <v>5.6576772325591467</v>
      </c>
      <c r="CR217">
        <f t="shared" si="395"/>
        <v>5.5170640494150032</v>
      </c>
      <c r="CS217">
        <f t="shared" si="396"/>
        <v>5.3827351366526068</v>
      </c>
      <c r="CT217">
        <f t="shared" si="397"/>
        <v>92.64379343631532</v>
      </c>
      <c r="CV217" s="22">
        <v>120.8894160555549</v>
      </c>
      <c r="CW217" s="22">
        <v>120.88912584430071</v>
      </c>
      <c r="CX217" s="22">
        <v>120.88843174971899</v>
      </c>
      <c r="CY217" s="22">
        <v>120.86870695599873</v>
      </c>
      <c r="CZ217" s="22">
        <v>120.88013836837632</v>
      </c>
      <c r="DA217" s="22">
        <v>120.8894160555549</v>
      </c>
      <c r="DB217" s="22">
        <f t="shared" si="463"/>
        <v>2.9021125419603777E-4</v>
      </c>
      <c r="DC217" s="91">
        <f t="shared" si="464"/>
        <v>9.8430583591380127E-4</v>
      </c>
      <c r="DD217" s="22">
        <f t="shared" si="465"/>
        <v>2.0709099556171395E-2</v>
      </c>
      <c r="DE217" s="22">
        <f t="shared" si="466"/>
        <v>9.2776871785815729E-3</v>
      </c>
      <c r="DF217" s="22">
        <f t="shared" si="467"/>
        <v>0</v>
      </c>
      <c r="DG217" s="93">
        <f t="shared" si="468"/>
        <v>2.4006340973859182E-2</v>
      </c>
      <c r="DH217" s="93">
        <f t="shared" si="469"/>
        <v>8.1422002688925396E-2</v>
      </c>
      <c r="DI217" s="93">
        <f t="shared" si="470"/>
        <v>1.7130614268708602</v>
      </c>
      <c r="DJ217" s="93">
        <f t="shared" si="471"/>
        <v>0.76745239420446854</v>
      </c>
      <c r="DK217" s="93">
        <f t="shared" si="472"/>
        <v>0</v>
      </c>
      <c r="DM217">
        <f t="shared" si="398"/>
        <v>4.9178715451952399</v>
      </c>
      <c r="DN217">
        <f t="shared" si="399"/>
        <v>4.8214300337855196</v>
      </c>
      <c r="DO217">
        <f t="shared" si="400"/>
        <v>4.7147310271326228</v>
      </c>
      <c r="DP217">
        <f t="shared" si="401"/>
        <v>4.5975533745125032</v>
      </c>
      <c r="DQ217">
        <f t="shared" si="402"/>
        <v>4.4856126138771728</v>
      </c>
      <c r="DR217">
        <f t="shared" si="403"/>
        <v>4.3699902564299684</v>
      </c>
      <c r="DS217">
        <f t="shared" si="404"/>
        <v>4.2511222283184429</v>
      </c>
      <c r="DT217">
        <f t="shared" si="405"/>
        <v>4.1294463903322862</v>
      </c>
      <c r="DU217">
        <f t="shared" si="406"/>
        <v>4.0053999340313622</v>
      </c>
      <c r="DV217">
        <f t="shared" si="407"/>
        <v>3.8794168623133558</v>
      </c>
      <c r="DW217">
        <f t="shared" si="408"/>
        <v>3.7688543354502184</v>
      </c>
      <c r="DX217">
        <f t="shared" si="409"/>
        <v>3.6590924919600289</v>
      </c>
      <c r="DY217">
        <f t="shared" si="410"/>
        <v>3.5502479748570046</v>
      </c>
      <c r="DZ217">
        <f t="shared" si="411"/>
        <v>72.291075234741342</v>
      </c>
      <c r="EA217" s="22">
        <v>127.44266455780034</v>
      </c>
      <c r="EB217" s="22">
        <v>127.4424227150885</v>
      </c>
      <c r="EC217" s="22">
        <v>127.44184430293707</v>
      </c>
      <c r="ED217" s="22">
        <v>127.43809120721976</v>
      </c>
      <c r="EE217" s="22">
        <v>127.40223823509486</v>
      </c>
      <c r="EF217" s="22">
        <v>127.42165442981383</v>
      </c>
      <c r="EG217" s="22">
        <f t="shared" si="473"/>
        <v>2.4184271184424233E-4</v>
      </c>
      <c r="EH217" s="91">
        <f t="shared" si="474"/>
        <v>8.2025486327097497E-4</v>
      </c>
      <c r="EI217" s="22">
        <f t="shared" si="475"/>
        <v>4.5733505805856112E-3</v>
      </c>
      <c r="EJ217" s="22">
        <f t="shared" si="476"/>
        <v>4.0426322705485518E-2</v>
      </c>
      <c r="EK217" s="22">
        <f t="shared" si="477"/>
        <v>2.1010127986514249E-2</v>
      </c>
      <c r="EL217" s="93">
        <f t="shared" si="478"/>
        <v>1.8976589408530215E-2</v>
      </c>
      <c r="EM217" s="93">
        <f t="shared" si="479"/>
        <v>6.4362657993466271E-2</v>
      </c>
      <c r="EN217" s="93">
        <f t="shared" si="480"/>
        <v>0.35885553683722726</v>
      </c>
      <c r="EO217" s="93">
        <f t="shared" si="481"/>
        <v>3.1721184460287679</v>
      </c>
      <c r="EP217" s="93">
        <f t="shared" si="482"/>
        <v>1.6485945314636226</v>
      </c>
      <c r="ER217">
        <f t="shared" si="412"/>
        <v>3.9342972361561919</v>
      </c>
      <c r="ES217">
        <f t="shared" si="413"/>
        <v>3.8571440270284154</v>
      </c>
      <c r="ET217">
        <f t="shared" si="414"/>
        <v>3.7717848217060981</v>
      </c>
      <c r="EU217">
        <f t="shared" si="415"/>
        <v>3.6780426996100024</v>
      </c>
      <c r="EV217">
        <f t="shared" si="416"/>
        <v>3.5884900911017383</v>
      </c>
      <c r="EW217">
        <f t="shared" si="417"/>
        <v>3.4959922051439745</v>
      </c>
      <c r="EX217">
        <f t="shared" si="418"/>
        <v>3.400897782654754</v>
      </c>
      <c r="EY217">
        <f t="shared" si="419"/>
        <v>3.3035571122658292</v>
      </c>
      <c r="EZ217">
        <f t="shared" si="420"/>
        <v>3.2043199472250898</v>
      </c>
      <c r="FA217">
        <f t="shared" si="421"/>
        <v>3.103533489850685</v>
      </c>
      <c r="FB217">
        <f t="shared" si="422"/>
        <v>3.0150834683601748</v>
      </c>
      <c r="FC217">
        <f t="shared" si="423"/>
        <v>2.927273993568023</v>
      </c>
      <c r="FD217">
        <f t="shared" si="424"/>
        <v>2.8401983798856039</v>
      </c>
      <c r="FE217">
        <f t="shared" si="425"/>
        <v>2.7539457232282416</v>
      </c>
      <c r="FF217">
        <f t="shared" si="426"/>
        <v>2.6686008028361665</v>
      </c>
      <c r="FG217">
        <f t="shared" si="427"/>
        <v>2.5842439999364291</v>
      </c>
      <c r="FH217">
        <f t="shared" si="428"/>
        <v>2.5009512330222168</v>
      </c>
      <c r="FI217">
        <f t="shared" si="429"/>
        <v>2.4187939094590858</v>
      </c>
      <c r="FJ217">
        <f t="shared" si="430"/>
        <v>2.33783889306422</v>
      </c>
      <c r="FK217">
        <f t="shared" si="431"/>
        <v>58.71186066839082</v>
      </c>
      <c r="FL217" s="22">
        <v>118.09750668838437</v>
      </c>
      <c r="FM217" s="22">
        <v>118.09731321421489</v>
      </c>
      <c r="FN217" s="91">
        <v>118.09685048449376</v>
      </c>
      <c r="FO217" s="22">
        <v>118.0938480079199</v>
      </c>
      <c r="FP217" s="22">
        <v>118.08464725778185</v>
      </c>
      <c r="FQ217" s="22">
        <v>118.03142174296323</v>
      </c>
      <c r="FR217" s="22">
        <f t="shared" si="483"/>
        <v>1.9347416947823604E-4</v>
      </c>
      <c r="FS217" s="91">
        <f t="shared" si="484"/>
        <v>6.562038906139378E-4</v>
      </c>
      <c r="FT217" s="22">
        <f t="shared" si="485"/>
        <v>3.6586804644684889E-3</v>
      </c>
      <c r="FU217" s="22">
        <f t="shared" si="486"/>
        <v>1.2859430602517818E-2</v>
      </c>
      <c r="FV217" s="22">
        <f t="shared" si="487"/>
        <v>6.6084945421138741E-2</v>
      </c>
      <c r="FW217" s="93">
        <f t="shared" si="488"/>
        <v>1.6382578676173307E-2</v>
      </c>
      <c r="FX217" s="93">
        <f t="shared" si="489"/>
        <v>5.5564584639827927E-2</v>
      </c>
      <c r="FY217" s="93">
        <f t="shared" si="490"/>
        <v>0.30980166872806153</v>
      </c>
      <c r="FZ217" s="93">
        <f t="shared" si="491"/>
        <v>1.0888824805124038</v>
      </c>
      <c r="GA217" s="93">
        <f t="shared" si="492"/>
        <v>5.5957951420187442</v>
      </c>
    </row>
    <row r="218" spans="1:183" x14ac:dyDescent="0.4">
      <c r="A218" s="13">
        <v>34376</v>
      </c>
      <c r="B218" s="2">
        <v>3.5000000000000003E-2</v>
      </c>
      <c r="C218" s="2">
        <v>3.85E-2</v>
      </c>
      <c r="D218" s="2">
        <v>4.4299999999999999E-2</v>
      </c>
      <c r="E218" s="2">
        <v>5.3600000000000002E-2</v>
      </c>
      <c r="F218" s="2">
        <v>5.9400000000000001E-2</v>
      </c>
      <c r="G218" s="4"/>
      <c r="H218" s="4">
        <f t="shared" si="432"/>
        <v>3.5000000000000003E-2</v>
      </c>
      <c r="I218" s="4">
        <f t="shared" si="433"/>
        <v>3.8600000000000002E-2</v>
      </c>
      <c r="J218" s="4">
        <f t="shared" si="434"/>
        <v>4.1450000000000001E-2</v>
      </c>
      <c r="K218" s="4">
        <f t="shared" si="435"/>
        <v>4.4299999999999999E-2</v>
      </c>
      <c r="L218" s="4">
        <f t="shared" si="372"/>
        <v>4.5850000000000002E-2</v>
      </c>
      <c r="M218" s="4">
        <f t="shared" si="372"/>
        <v>4.7399999999999998E-2</v>
      </c>
      <c r="N218" s="4">
        <f t="shared" si="372"/>
        <v>4.895E-2</v>
      </c>
      <c r="O218" s="4">
        <f t="shared" si="372"/>
        <v>5.0500000000000003E-2</v>
      </c>
      <c r="P218" s="4">
        <f t="shared" si="372"/>
        <v>5.2049999999999999E-2</v>
      </c>
      <c r="Q218" s="4">
        <f t="shared" si="436"/>
        <v>5.3600000000000002E-2</v>
      </c>
      <c r="R218" s="4">
        <f t="shared" si="494"/>
        <v>5.4180000000000006E-2</v>
      </c>
      <c r="S218" s="4">
        <f t="shared" si="493"/>
        <v>5.4760000000000003E-2</v>
      </c>
      <c r="T218" s="4">
        <f t="shared" si="493"/>
        <v>5.534E-2</v>
      </c>
      <c r="U218" s="4">
        <f t="shared" si="493"/>
        <v>5.5920000000000004E-2</v>
      </c>
      <c r="V218" s="4">
        <f t="shared" si="493"/>
        <v>5.6500000000000002E-2</v>
      </c>
      <c r="W218" s="4">
        <f t="shared" si="493"/>
        <v>5.7079999999999999E-2</v>
      </c>
      <c r="X218" s="4">
        <f t="shared" si="493"/>
        <v>5.7660000000000003E-2</v>
      </c>
      <c r="Y218" s="4">
        <f t="shared" si="493"/>
        <v>5.8240000000000007E-2</v>
      </c>
      <c r="Z218" s="4">
        <f t="shared" si="493"/>
        <v>5.8819999999999997E-2</v>
      </c>
      <c r="AA218" s="4">
        <f t="shared" si="437"/>
        <v>5.9400000000000001E-2</v>
      </c>
      <c r="AB218" s="4"/>
      <c r="AC218">
        <v>98.280098280098272</v>
      </c>
      <c r="AD218" s="95">
        <v>98.275269028548976</v>
      </c>
      <c r="AE218" s="95">
        <v>98.280098280098272</v>
      </c>
      <c r="AF218" s="95">
        <f t="shared" si="438"/>
        <v>4.829251549296032E-3</v>
      </c>
      <c r="AG218" s="95">
        <f t="shared" si="439"/>
        <v>0</v>
      </c>
      <c r="AH218" s="59">
        <f t="shared" si="440"/>
        <v>0.49137634514087125</v>
      </c>
      <c r="AI218" s="59">
        <f t="shared" si="441"/>
        <v>0</v>
      </c>
      <c r="AJ218" s="4"/>
      <c r="AK218">
        <v>96.258382525878929</v>
      </c>
      <c r="AL218" s="96">
        <v>96.258382525878929</v>
      </c>
      <c r="AM218" s="59">
        <v>96.248939180285689</v>
      </c>
      <c r="AN218" s="95">
        <f t="shared" si="442"/>
        <v>0</v>
      </c>
      <c r="AO218" s="95">
        <f t="shared" si="443"/>
        <v>9.4433455932403376E-3</v>
      </c>
      <c r="AP218" s="59">
        <f t="shared" si="444"/>
        <v>0</v>
      </c>
      <c r="AQ218" s="59">
        <f t="shared" si="375"/>
        <v>0.98104137483314846</v>
      </c>
      <c r="AS218" s="7">
        <f t="shared" si="376"/>
        <v>2.9484029484029484</v>
      </c>
      <c r="AT218" s="7">
        <f t="shared" si="377"/>
        <v>2.8874681754085709</v>
      </c>
      <c r="AU218" s="7">
        <f t="shared" si="378"/>
        <v>2.8209474714411527</v>
      </c>
      <c r="AV218" s="7">
        <f t="shared" si="379"/>
        <v>94.35799255902819</v>
      </c>
      <c r="AW218" s="22">
        <v>103.01530174008259</v>
      </c>
      <c r="AX218" s="22">
        <v>103.01515686253612</v>
      </c>
      <c r="AY218" s="91">
        <v>103.01481115428086</v>
      </c>
      <c r="AZ218" s="22">
        <v>102.99663406145176</v>
      </c>
      <c r="BA218" s="22">
        <v>103.01530174008259</v>
      </c>
      <c r="BB218" s="11">
        <v>103.01530174008259</v>
      </c>
      <c r="BC218" s="46">
        <f t="shared" si="445"/>
        <v>1.4487754647518614E-4</v>
      </c>
      <c r="BD218" s="92">
        <f t="shared" si="446"/>
        <v>4.9058580172811617E-4</v>
      </c>
      <c r="BE218" s="92">
        <f t="shared" si="447"/>
        <v>1.8667678630833962E-2</v>
      </c>
      <c r="BF218" s="92">
        <f t="shared" si="448"/>
        <v>0</v>
      </c>
      <c r="BG218" s="11">
        <f t="shared" si="380"/>
        <v>0</v>
      </c>
      <c r="BH218" s="93">
        <f t="shared" si="449"/>
        <v>1.4063691900910601E-2</v>
      </c>
      <c r="BI218" s="93">
        <f t="shared" si="450"/>
        <v>4.7622614644755479E-2</v>
      </c>
      <c r="BJ218" s="93">
        <f t="shared" si="451"/>
        <v>1.81212677296566</v>
      </c>
      <c r="BK218" s="93">
        <f t="shared" si="452"/>
        <v>0</v>
      </c>
      <c r="BL218" s="93">
        <f t="shared" si="453"/>
        <v>0</v>
      </c>
      <c r="BM218">
        <f t="shared" si="381"/>
        <v>2.4570024570024569</v>
      </c>
      <c r="BN218">
        <f t="shared" si="382"/>
        <v>2.4062234795071422</v>
      </c>
      <c r="BO218">
        <f t="shared" si="383"/>
        <v>2.3507895595342938</v>
      </c>
      <c r="BP218">
        <f t="shared" si="384"/>
        <v>2.29024253784049</v>
      </c>
      <c r="BQ218">
        <f t="shared" si="385"/>
        <v>2.2321380196758791</v>
      </c>
      <c r="BR218">
        <f t="shared" si="386"/>
        <v>2.1722199047175201</v>
      </c>
      <c r="BS218">
        <f t="shared" si="387"/>
        <v>2.1107191696499421</v>
      </c>
      <c r="BT218">
        <f t="shared" si="388"/>
        <v>2.0478671758947358</v>
      </c>
      <c r="BU218">
        <f t="shared" si="389"/>
        <v>1.9838942689109558</v>
      </c>
      <c r="BV218">
        <f t="shared" si="390"/>
        <v>78.680165614423998</v>
      </c>
      <c r="BX218" s="22">
        <v>98.73167100865885</v>
      </c>
      <c r="BY218" s="22">
        <v>98.731550277370118</v>
      </c>
      <c r="BZ218" s="91">
        <v>98.731262187157412</v>
      </c>
      <c r="CA218" s="91">
        <v>98.729399480941439</v>
      </c>
      <c r="CB218" s="22">
        <v>98.691446851545479</v>
      </c>
      <c r="CC218" s="11">
        <v>98.73167100865885</v>
      </c>
      <c r="CD218" s="11">
        <f t="shared" si="454"/>
        <v>1.2073128873169026E-4</v>
      </c>
      <c r="CE218" s="90">
        <f t="shared" si="455"/>
        <v>4.0882150143772833E-4</v>
      </c>
      <c r="CF218" s="22">
        <f t="shared" si="456"/>
        <v>2.271527717411459E-3</v>
      </c>
      <c r="CG218" s="22">
        <f t="shared" si="457"/>
        <v>4.0224157113371461E-2</v>
      </c>
      <c r="CH218" s="11">
        <f t="shared" si="391"/>
        <v>0</v>
      </c>
      <c r="CI218" s="93">
        <f t="shared" si="458"/>
        <v>1.2228222970226243E-2</v>
      </c>
      <c r="CJ218" s="93">
        <f t="shared" si="459"/>
        <v>4.1407331331592107E-2</v>
      </c>
      <c r="CK218" s="93">
        <f t="shared" si="460"/>
        <v>0.230070826737273</v>
      </c>
      <c r="CL218" s="93">
        <f t="shared" si="461"/>
        <v>4.0740885576466912</v>
      </c>
      <c r="CM218" s="93">
        <f t="shared" si="462"/>
        <v>0</v>
      </c>
      <c r="CO218">
        <f t="shared" si="392"/>
        <v>5.8968058968058967</v>
      </c>
      <c r="CP218">
        <f t="shared" si="393"/>
        <v>5.7749363508171419</v>
      </c>
      <c r="CQ218">
        <f t="shared" si="394"/>
        <v>5.6418949428823053</v>
      </c>
      <c r="CR218">
        <f t="shared" si="395"/>
        <v>5.4965820908171761</v>
      </c>
      <c r="CS218">
        <f t="shared" si="396"/>
        <v>5.3571312472221102</v>
      </c>
      <c r="CT218">
        <f t="shared" si="397"/>
        <v>92.102123960022851</v>
      </c>
      <c r="CV218" s="22">
        <v>120.27045566017094</v>
      </c>
      <c r="CW218" s="22">
        <v>120.27016590507797</v>
      </c>
      <c r="CX218" s="22">
        <v>120.26947448856748</v>
      </c>
      <c r="CY218" s="22">
        <v>120.24988288612734</v>
      </c>
      <c r="CZ218" s="22">
        <v>120.26124098296955</v>
      </c>
      <c r="DA218" s="22">
        <v>120.27045566017094</v>
      </c>
      <c r="DB218" s="22">
        <f t="shared" si="463"/>
        <v>2.8975509296458313E-4</v>
      </c>
      <c r="DC218" s="91">
        <f t="shared" si="464"/>
        <v>9.8117160345623233E-4</v>
      </c>
      <c r="DD218" s="22">
        <f t="shared" si="465"/>
        <v>2.0572774043600361E-2</v>
      </c>
      <c r="DE218" s="22">
        <f t="shared" si="466"/>
        <v>9.2146772013848022E-3</v>
      </c>
      <c r="DF218" s="22">
        <f t="shared" si="467"/>
        <v>0</v>
      </c>
      <c r="DG218" s="93">
        <f t="shared" si="468"/>
        <v>2.40919593572754E-2</v>
      </c>
      <c r="DH218" s="93">
        <f t="shared" si="469"/>
        <v>8.1580434535691179E-2</v>
      </c>
      <c r="DI218" s="93">
        <f t="shared" si="470"/>
        <v>1.7105426208519217</v>
      </c>
      <c r="DJ218" s="93">
        <f t="shared" si="471"/>
        <v>0.76616299080309858</v>
      </c>
      <c r="DK218" s="93">
        <f t="shared" si="472"/>
        <v>0</v>
      </c>
      <c r="DM218">
        <f t="shared" si="398"/>
        <v>4.9140049140049138</v>
      </c>
      <c r="DN218">
        <f t="shared" si="399"/>
        <v>4.8124469590142844</v>
      </c>
      <c r="DO218">
        <f t="shared" si="400"/>
        <v>4.7015791190685876</v>
      </c>
      <c r="DP218">
        <f t="shared" si="401"/>
        <v>4.5804850756809801</v>
      </c>
      <c r="DQ218">
        <f t="shared" si="402"/>
        <v>4.4642760393517582</v>
      </c>
      <c r="DR218">
        <f t="shared" si="403"/>
        <v>4.3444398094350403</v>
      </c>
      <c r="DS218">
        <f t="shared" si="404"/>
        <v>4.2214383392998842</v>
      </c>
      <c r="DT218">
        <f t="shared" si="405"/>
        <v>4.0957343517894715</v>
      </c>
      <c r="DU218">
        <f t="shared" si="406"/>
        <v>3.9677885378219115</v>
      </c>
      <c r="DV218">
        <f t="shared" si="407"/>
        <v>3.8380568592401949</v>
      </c>
      <c r="DW218">
        <f t="shared" si="408"/>
        <v>3.7262886619561408</v>
      </c>
      <c r="DX218">
        <f t="shared" si="409"/>
        <v>3.6157360522742557</v>
      </c>
      <c r="DY218">
        <f t="shared" si="410"/>
        <v>3.5064865831754912</v>
      </c>
      <c r="DZ218">
        <f t="shared" si="411"/>
        <v>71.371081719972949</v>
      </c>
      <c r="EA218" s="22">
        <v>126.16066066508876</v>
      </c>
      <c r="EB218" s="22">
        <v>126.16041920251129</v>
      </c>
      <c r="EC218" s="22">
        <v>126.15984302208588</v>
      </c>
      <c r="ED218" s="22">
        <v>126.1561176096539</v>
      </c>
      <c r="EE218" s="22">
        <v>126.12075943365974</v>
      </c>
      <c r="EF218" s="22">
        <v>126.13993603145909</v>
      </c>
      <c r="EG218" s="22">
        <f t="shared" si="473"/>
        <v>2.4146257746338051E-4</v>
      </c>
      <c r="EH218" s="91">
        <f t="shared" si="474"/>
        <v>8.1764300287545666E-4</v>
      </c>
      <c r="EI218" s="22">
        <f t="shared" si="475"/>
        <v>4.5430554348513397E-3</v>
      </c>
      <c r="EJ218" s="22">
        <f t="shared" si="476"/>
        <v>3.9901231429013251E-2</v>
      </c>
      <c r="EK218" s="22">
        <f t="shared" si="477"/>
        <v>2.0724633629669142E-2</v>
      </c>
      <c r="EL218" s="93">
        <f t="shared" si="478"/>
        <v>1.9139292406241987E-2</v>
      </c>
      <c r="EM218" s="93">
        <f t="shared" si="479"/>
        <v>6.4809664008181209E-2</v>
      </c>
      <c r="EN218" s="93">
        <f t="shared" si="480"/>
        <v>0.36010079615162449</v>
      </c>
      <c r="EO218" s="93">
        <f t="shared" si="481"/>
        <v>3.1627316485712367</v>
      </c>
      <c r="EP218" s="93">
        <f t="shared" si="482"/>
        <v>1.6427175888596208</v>
      </c>
      <c r="ER218">
        <f t="shared" si="412"/>
        <v>3.9312039312039309</v>
      </c>
      <c r="ES218">
        <f t="shared" si="413"/>
        <v>3.8499575672114279</v>
      </c>
      <c r="ET218">
        <f t="shared" si="414"/>
        <v>3.7612632952548699</v>
      </c>
      <c r="EU218">
        <f t="shared" si="415"/>
        <v>3.6643880605447845</v>
      </c>
      <c r="EV218">
        <f t="shared" si="416"/>
        <v>3.5714208314814067</v>
      </c>
      <c r="EW218">
        <f t="shared" si="417"/>
        <v>3.475551847548032</v>
      </c>
      <c r="EX218">
        <f t="shared" si="418"/>
        <v>3.3771506714399075</v>
      </c>
      <c r="EY218">
        <f t="shared" si="419"/>
        <v>3.2765874814315774</v>
      </c>
      <c r="EZ218">
        <f t="shared" si="420"/>
        <v>3.1742308302575291</v>
      </c>
      <c r="FA218">
        <f t="shared" si="421"/>
        <v>3.0704454873921558</v>
      </c>
      <c r="FB218">
        <f t="shared" si="422"/>
        <v>2.9810309295649127</v>
      </c>
      <c r="FC218">
        <f t="shared" si="423"/>
        <v>2.8925888418194048</v>
      </c>
      <c r="FD218">
        <f t="shared" si="424"/>
        <v>2.8051892665403932</v>
      </c>
      <c r="FE218">
        <f t="shared" si="425"/>
        <v>2.7188983512370646</v>
      </c>
      <c r="FF218">
        <f t="shared" si="426"/>
        <v>2.633778321017938</v>
      </c>
      <c r="FG218">
        <f t="shared" si="427"/>
        <v>2.5498874629268378</v>
      </c>
      <c r="FH218">
        <f t="shared" si="428"/>
        <v>2.4672801218130669</v>
      </c>
      <c r="FI218">
        <f t="shared" si="429"/>
        <v>2.3860067073746096</v>
      </c>
      <c r="FJ218">
        <f t="shared" si="430"/>
        <v>2.3061137119811375</v>
      </c>
      <c r="FK218">
        <f t="shared" si="431"/>
        <v>57.918737210217714</v>
      </c>
      <c r="FL218" s="22">
        <v>116.81236504266101</v>
      </c>
      <c r="FM218" s="22">
        <v>116.81217187259904</v>
      </c>
      <c r="FN218" s="91">
        <v>116.81171092825872</v>
      </c>
      <c r="FO218" s="22">
        <v>116.80873059831313</v>
      </c>
      <c r="FP218" s="22">
        <v>116.79966165507534</v>
      </c>
      <c r="FQ218" s="22">
        <v>116.7472156240768</v>
      </c>
      <c r="FR218" s="22">
        <f t="shared" si="483"/>
        <v>1.9317006197638875E-4</v>
      </c>
      <c r="FS218" s="91">
        <f t="shared" si="484"/>
        <v>6.5411440229468099E-4</v>
      </c>
      <c r="FT218" s="22">
        <f t="shared" si="485"/>
        <v>3.6344443478810717E-3</v>
      </c>
      <c r="FU218" s="22">
        <f t="shared" si="486"/>
        <v>1.2703387585673909E-2</v>
      </c>
      <c r="FV218" s="22">
        <f t="shared" si="487"/>
        <v>6.5149418584212526E-2</v>
      </c>
      <c r="FW218" s="93">
        <f t="shared" si="488"/>
        <v>1.6536782035518342E-2</v>
      </c>
      <c r="FX218" s="93">
        <f t="shared" si="489"/>
        <v>5.5997017272597129E-2</v>
      </c>
      <c r="FY218" s="93">
        <f t="shared" si="490"/>
        <v>0.31113524210846488</v>
      </c>
      <c r="FZ218" s="93">
        <f t="shared" si="491"/>
        <v>1.0875036714678714</v>
      </c>
      <c r="GA218" s="93">
        <f t="shared" si="492"/>
        <v>5.5772707418790226</v>
      </c>
    </row>
    <row r="219" spans="1:183" x14ac:dyDescent="0.4">
      <c r="A219" s="13">
        <v>34383</v>
      </c>
      <c r="B219" s="2">
        <v>3.5400000000000001E-2</v>
      </c>
      <c r="C219" s="2">
        <v>3.8800000000000001E-2</v>
      </c>
      <c r="D219" s="2">
        <v>4.4800000000000006E-2</v>
      </c>
      <c r="E219" s="2">
        <v>5.4000000000000006E-2</v>
      </c>
      <c r="F219" s="2">
        <v>5.9500000000000004E-2</v>
      </c>
      <c r="G219" s="4"/>
      <c r="H219" s="4">
        <f t="shared" si="432"/>
        <v>3.5400000000000001E-2</v>
      </c>
      <c r="I219" s="4">
        <f t="shared" si="433"/>
        <v>3.8900000000000004E-2</v>
      </c>
      <c r="J219" s="4">
        <f t="shared" si="434"/>
        <v>4.1850000000000005E-2</v>
      </c>
      <c r="K219" s="4">
        <f t="shared" si="435"/>
        <v>4.4800000000000006E-2</v>
      </c>
      <c r="L219" s="4">
        <f t="shared" si="372"/>
        <v>4.6333333333333344E-2</v>
      </c>
      <c r="M219" s="4">
        <f t="shared" si="372"/>
        <v>4.7866666666666675E-2</v>
      </c>
      <c r="N219" s="4">
        <f t="shared" si="372"/>
        <v>4.9400000000000006E-2</v>
      </c>
      <c r="O219" s="4">
        <f t="shared" si="372"/>
        <v>5.0933333333333344E-2</v>
      </c>
      <c r="P219" s="4">
        <f t="shared" si="372"/>
        <v>5.2466666666666668E-2</v>
      </c>
      <c r="Q219" s="4">
        <f t="shared" si="436"/>
        <v>5.4000000000000006E-2</v>
      </c>
      <c r="R219" s="4">
        <f t="shared" si="494"/>
        <v>5.4550000000000001E-2</v>
      </c>
      <c r="S219" s="4">
        <f t="shared" si="493"/>
        <v>5.510000000000001E-2</v>
      </c>
      <c r="T219" s="4">
        <f t="shared" si="493"/>
        <v>5.5650000000000005E-2</v>
      </c>
      <c r="U219" s="4">
        <f t="shared" si="493"/>
        <v>5.6200000000000007E-2</v>
      </c>
      <c r="V219" s="4">
        <f t="shared" si="493"/>
        <v>5.6750000000000009E-2</v>
      </c>
      <c r="W219" s="4">
        <f t="shared" si="493"/>
        <v>5.7300000000000004E-2</v>
      </c>
      <c r="X219" s="4">
        <f t="shared" si="493"/>
        <v>5.7849999999999999E-2</v>
      </c>
      <c r="Y219" s="4">
        <f t="shared" si="493"/>
        <v>5.8400000000000001E-2</v>
      </c>
      <c r="Z219" s="4">
        <f t="shared" si="493"/>
        <v>5.8950000000000009E-2</v>
      </c>
      <c r="AA219" s="4">
        <f t="shared" si="437"/>
        <v>5.9500000000000004E-2</v>
      </c>
      <c r="AB219" s="4"/>
      <c r="AC219">
        <v>98.260784121057284</v>
      </c>
      <c r="AD219" s="95">
        <v>98.255956767379033</v>
      </c>
      <c r="AE219" s="95">
        <v>98.260784121057284</v>
      </c>
      <c r="AF219" s="95">
        <f t="shared" si="438"/>
        <v>4.8273536782517112E-3</v>
      </c>
      <c r="AG219" s="95">
        <f t="shared" si="439"/>
        <v>0</v>
      </c>
      <c r="AH219" s="59">
        <f t="shared" si="440"/>
        <v>0.49127978383567661</v>
      </c>
      <c r="AI219" s="59">
        <f t="shared" si="441"/>
        <v>0</v>
      </c>
      <c r="AJ219" s="4"/>
      <c r="AK219">
        <v>96.230056657562912</v>
      </c>
      <c r="AL219" s="96">
        <v>96.230056657562912</v>
      </c>
      <c r="AM219" s="59">
        <v>96.220617479888176</v>
      </c>
      <c r="AN219" s="95">
        <f t="shared" si="442"/>
        <v>0</v>
      </c>
      <c r="AO219" s="95">
        <f t="shared" si="443"/>
        <v>9.4391776747357881E-3</v>
      </c>
      <c r="AP219" s="59">
        <f t="shared" si="444"/>
        <v>0</v>
      </c>
      <c r="AQ219" s="59">
        <f t="shared" si="375"/>
        <v>0.98089702974252013</v>
      </c>
      <c r="AS219" s="7">
        <f t="shared" si="376"/>
        <v>2.9478235236317185</v>
      </c>
      <c r="AT219" s="7">
        <f t="shared" si="377"/>
        <v>2.8866185243966451</v>
      </c>
      <c r="AU219" s="7">
        <f t="shared" si="378"/>
        <v>2.8192899188011089</v>
      </c>
      <c r="AV219" s="7">
        <f t="shared" si="379"/>
        <v>94.265735722961125</v>
      </c>
      <c r="AW219" s="22">
        <v>102.91995798817099</v>
      </c>
      <c r="AX219" s="22">
        <v>102.91981316756065</v>
      </c>
      <c r="AY219" s="91">
        <v>102.91946768979059</v>
      </c>
      <c r="AZ219" s="22">
        <v>102.90131303026271</v>
      </c>
      <c r="BA219" s="22">
        <v>102.91995798817099</v>
      </c>
      <c r="BB219" s="11">
        <v>102.91995798817099</v>
      </c>
      <c r="BC219" s="46">
        <f t="shared" si="445"/>
        <v>1.4482061034470917E-4</v>
      </c>
      <c r="BD219" s="92">
        <f t="shared" si="446"/>
        <v>4.9029838039871265E-4</v>
      </c>
      <c r="BE219" s="92">
        <f t="shared" si="447"/>
        <v>1.8644957908279025E-2</v>
      </c>
      <c r="BF219" s="92">
        <f t="shared" si="448"/>
        <v>0</v>
      </c>
      <c r="BG219" s="11">
        <f t="shared" si="380"/>
        <v>0</v>
      </c>
      <c r="BH219" s="93">
        <f t="shared" si="449"/>
        <v>1.407118824915902E-2</v>
      </c>
      <c r="BI219" s="93">
        <f t="shared" si="450"/>
        <v>4.7638804949285407E-2</v>
      </c>
      <c r="BJ219" s="93">
        <f t="shared" si="451"/>
        <v>1.8115978934252932</v>
      </c>
      <c r="BK219" s="93">
        <f t="shared" si="452"/>
        <v>0</v>
      </c>
      <c r="BL219" s="93">
        <f t="shared" si="453"/>
        <v>0</v>
      </c>
      <c r="BM219">
        <f t="shared" si="381"/>
        <v>2.456519603026432</v>
      </c>
      <c r="BN219">
        <f t="shared" si="382"/>
        <v>2.4055154369972045</v>
      </c>
      <c r="BO219">
        <f t="shared" si="383"/>
        <v>2.349408265667591</v>
      </c>
      <c r="BP219">
        <f t="shared" si="384"/>
        <v>2.2880032942466291</v>
      </c>
      <c r="BQ219">
        <f t="shared" si="385"/>
        <v>2.2295031674578913</v>
      </c>
      <c r="BR219">
        <f t="shared" si="386"/>
        <v>2.169251570960586</v>
      </c>
      <c r="BS219">
        <f t="shared" si="387"/>
        <v>2.1074770562266343</v>
      </c>
      <c r="BT219">
        <f t="shared" si="388"/>
        <v>2.0444082506036718</v>
      </c>
      <c r="BU219">
        <f t="shared" si="389"/>
        <v>1.9802724974586707</v>
      </c>
      <c r="BV219">
        <f t="shared" si="390"/>
        <v>78.527076518176543</v>
      </c>
      <c r="BX219" s="22">
        <v>98.557844242805515</v>
      </c>
      <c r="BY219" s="22">
        <v>98.557723558963559</v>
      </c>
      <c r="BZ219" s="91">
        <v>98.557435660821852</v>
      </c>
      <c r="CA219" s="91">
        <v>98.555576151009006</v>
      </c>
      <c r="CB219" s="22">
        <v>98.517705637085683</v>
      </c>
      <c r="CC219" s="11">
        <v>98.557844242805515</v>
      </c>
      <c r="CD219" s="11">
        <f t="shared" si="454"/>
        <v>1.2068384195629278E-4</v>
      </c>
      <c r="CE219" s="90">
        <f t="shared" si="455"/>
        <v>4.085819836632254E-4</v>
      </c>
      <c r="CF219" s="22">
        <f t="shared" si="456"/>
        <v>2.2680917965089975E-3</v>
      </c>
      <c r="CG219" s="22">
        <f t="shared" si="457"/>
        <v>4.0138605719832299E-2</v>
      </c>
      <c r="CH219" s="11">
        <f t="shared" si="391"/>
        <v>0</v>
      </c>
      <c r="CI219" s="93">
        <f t="shared" si="458"/>
        <v>1.2244975819375474E-2</v>
      </c>
      <c r="CJ219" s="93">
        <f t="shared" si="459"/>
        <v>4.1456059312402316E-2</v>
      </c>
      <c r="CK219" s="93">
        <f t="shared" si="460"/>
        <v>0.23012798361552664</v>
      </c>
      <c r="CL219" s="93">
        <f t="shared" si="461"/>
        <v>4.0725937167362831</v>
      </c>
      <c r="CM219" s="93">
        <f t="shared" si="462"/>
        <v>0</v>
      </c>
      <c r="CO219">
        <f t="shared" si="392"/>
        <v>5.895647047263437</v>
      </c>
      <c r="CP219">
        <f t="shared" si="393"/>
        <v>5.7732370487932902</v>
      </c>
      <c r="CQ219">
        <f t="shared" si="394"/>
        <v>5.6385798376022178</v>
      </c>
      <c r="CR219">
        <f t="shared" si="395"/>
        <v>5.4912079061919101</v>
      </c>
      <c r="CS219">
        <f t="shared" si="396"/>
        <v>5.3508076018989392</v>
      </c>
      <c r="CT219">
        <f t="shared" si="397"/>
        <v>91.976266608728849</v>
      </c>
      <c r="CV219" s="22">
        <v>120.12672664723944</v>
      </c>
      <c r="CW219" s="22">
        <v>120.12643700601873</v>
      </c>
      <c r="CX219" s="22">
        <v>120.12574605047864</v>
      </c>
      <c r="CY219" s="22">
        <v>120.10618573695398</v>
      </c>
      <c r="CZ219" s="22">
        <v>120.11752661993975</v>
      </c>
      <c r="DA219" s="22">
        <v>120.12672664723944</v>
      </c>
      <c r="DB219" s="22">
        <f t="shared" si="463"/>
        <v>2.8964122070362919E-4</v>
      </c>
      <c r="DC219" s="91">
        <f t="shared" si="464"/>
        <v>9.805967607974253E-4</v>
      </c>
      <c r="DD219" s="22">
        <f t="shared" si="465"/>
        <v>2.0540910285461678E-2</v>
      </c>
      <c r="DE219" s="22">
        <f t="shared" si="466"/>
        <v>9.2000272996841659E-3</v>
      </c>
      <c r="DF219" s="22">
        <f t="shared" si="467"/>
        <v>0</v>
      </c>
      <c r="DG219" s="93">
        <f t="shared" si="468"/>
        <v>2.411130551772887E-2</v>
      </c>
      <c r="DH219" s="93">
        <f t="shared" si="469"/>
        <v>8.1630190729912802E-2</v>
      </c>
      <c r="DI219" s="93">
        <f t="shared" si="470"/>
        <v>1.7099367358757307</v>
      </c>
      <c r="DJ219" s="93">
        <f t="shared" si="471"/>
        <v>0.76586015089720139</v>
      </c>
      <c r="DK219" s="93">
        <f t="shared" si="472"/>
        <v>0</v>
      </c>
      <c r="DM219">
        <f t="shared" si="398"/>
        <v>4.913039206052864</v>
      </c>
      <c r="DN219">
        <f t="shared" si="399"/>
        <v>4.811030873994409</v>
      </c>
      <c r="DO219">
        <f t="shared" si="400"/>
        <v>4.698816531335182</v>
      </c>
      <c r="DP219">
        <f t="shared" si="401"/>
        <v>4.5760065884932581</v>
      </c>
      <c r="DQ219">
        <f t="shared" si="402"/>
        <v>4.4590063349157827</v>
      </c>
      <c r="DR219">
        <f t="shared" si="403"/>
        <v>4.3385031419211719</v>
      </c>
      <c r="DS219">
        <f t="shared" si="404"/>
        <v>4.2149541124532686</v>
      </c>
      <c r="DT219">
        <f t="shared" si="405"/>
        <v>4.0888165012073436</v>
      </c>
      <c r="DU219">
        <f t="shared" si="406"/>
        <v>3.9605449949173415</v>
      </c>
      <c r="DV219">
        <f t="shared" si="407"/>
        <v>3.8305890984476365</v>
      </c>
      <c r="DW219">
        <f t="shared" si="408"/>
        <v>3.7189136425340723</v>
      </c>
      <c r="DX219">
        <f t="shared" si="409"/>
        <v>3.608564242143093</v>
      </c>
      <c r="DY219">
        <f t="shared" si="410"/>
        <v>3.4996185065028276</v>
      </c>
      <c r="DZ219">
        <f t="shared" si="411"/>
        <v>71.235138164464587</v>
      </c>
      <c r="EA219" s="22">
        <v>125.95435910335016</v>
      </c>
      <c r="EB219" s="22">
        <v>125.95411773566624</v>
      </c>
      <c r="EC219" s="22">
        <v>125.95354193938283</v>
      </c>
      <c r="ED219" s="22">
        <v>125.94982291975714</v>
      </c>
      <c r="EE219" s="22">
        <v>125.91453930543042</v>
      </c>
      <c r="EF219" s="22">
        <v>125.93367687596586</v>
      </c>
      <c r="EG219" s="22">
        <f t="shared" si="473"/>
        <v>2.4136768391258556E-4</v>
      </c>
      <c r="EH219" s="91">
        <f t="shared" si="474"/>
        <v>8.171639673264508E-4</v>
      </c>
      <c r="EI219" s="22">
        <f t="shared" si="475"/>
        <v>4.536183593017995E-3</v>
      </c>
      <c r="EJ219" s="22">
        <f t="shared" si="476"/>
        <v>3.9819797919733446E-2</v>
      </c>
      <c r="EK219" s="22">
        <f t="shared" si="477"/>
        <v>2.0682227384298812E-2</v>
      </c>
      <c r="EL219" s="93">
        <f t="shared" si="478"/>
        <v>1.9163106829397984E-2</v>
      </c>
      <c r="EM219" s="93">
        <f t="shared" si="479"/>
        <v>6.4877783757840243E-2</v>
      </c>
      <c r="EN219" s="93">
        <f t="shared" si="480"/>
        <v>0.36014502596896153</v>
      </c>
      <c r="EO219" s="93">
        <f t="shared" si="481"/>
        <v>3.1614465909083656</v>
      </c>
      <c r="EP219" s="93">
        <f t="shared" si="482"/>
        <v>1.6420414133764347</v>
      </c>
      <c r="ER219">
        <f t="shared" si="412"/>
        <v>3.9304313648422911</v>
      </c>
      <c r="ES219">
        <f t="shared" si="413"/>
        <v>3.8488246991955273</v>
      </c>
      <c r="ET219">
        <f t="shared" si="414"/>
        <v>3.7590532250681457</v>
      </c>
      <c r="EU219">
        <f t="shared" si="415"/>
        <v>3.6608052707946066</v>
      </c>
      <c r="EV219">
        <f t="shared" si="416"/>
        <v>3.5672050679326262</v>
      </c>
      <c r="EW219">
        <f t="shared" si="417"/>
        <v>3.4708025135369378</v>
      </c>
      <c r="EX219">
        <f t="shared" si="418"/>
        <v>3.3719632899626153</v>
      </c>
      <c r="EY219">
        <f t="shared" si="419"/>
        <v>3.2710532009658753</v>
      </c>
      <c r="EZ219">
        <f t="shared" si="420"/>
        <v>3.1684359959338728</v>
      </c>
      <c r="FA219">
        <f t="shared" si="421"/>
        <v>3.0644712787581092</v>
      </c>
      <c r="FB219">
        <f t="shared" si="422"/>
        <v>2.9751309140272579</v>
      </c>
      <c r="FC219">
        <f t="shared" si="423"/>
        <v>2.8868513937144744</v>
      </c>
      <c r="FD219">
        <f t="shared" si="424"/>
        <v>2.7996948052022623</v>
      </c>
      <c r="FE219">
        <f t="shared" si="425"/>
        <v>2.7137195491224606</v>
      </c>
      <c r="FF219">
        <f t="shared" si="426"/>
        <v>2.6289803292850995</v>
      </c>
      <c r="FG219">
        <f t="shared" si="427"/>
        <v>2.5455281527492919</v>
      </c>
      <c r="FH219">
        <f t="shared" si="428"/>
        <v>2.4634103397126528</v>
      </c>
      <c r="FI219">
        <f t="shared" si="429"/>
        <v>2.3826705428698292</v>
      </c>
      <c r="FJ219">
        <f t="shared" si="430"/>
        <v>2.3033487758668669</v>
      </c>
      <c r="FK219">
        <f t="shared" si="431"/>
        <v>57.862517711883036</v>
      </c>
      <c r="FL219" s="22">
        <v>116.6755521525977</v>
      </c>
      <c r="FM219" s="22">
        <v>116.67535905845057</v>
      </c>
      <c r="FN219" s="91">
        <v>116.67489842142385</v>
      </c>
      <c r="FO219" s="22">
        <v>116.67192320572329</v>
      </c>
      <c r="FP219" s="22">
        <v>116.66287379049449</v>
      </c>
      <c r="FQ219" s="22">
        <v>116.61047500842633</v>
      </c>
      <c r="FR219" s="22">
        <f t="shared" si="483"/>
        <v>1.9309414713575279E-4</v>
      </c>
      <c r="FS219" s="91">
        <f t="shared" si="484"/>
        <v>6.537311738554763E-4</v>
      </c>
      <c r="FT219" s="22">
        <f t="shared" si="485"/>
        <v>3.628946874414396E-3</v>
      </c>
      <c r="FU219" s="22">
        <f t="shared" si="486"/>
        <v>1.2678362103216045E-2</v>
      </c>
      <c r="FV219" s="22">
        <f t="shared" si="487"/>
        <v>6.5077144171368673E-2</v>
      </c>
      <c r="FW219" s="93">
        <f t="shared" si="488"/>
        <v>1.6549666453106533E-2</v>
      </c>
      <c r="FX219" s="93">
        <f t="shared" si="489"/>
        <v>5.6029833310792816E-2</v>
      </c>
      <c r="FY219" s="93">
        <f t="shared" si="490"/>
        <v>0.31102890086760993</v>
      </c>
      <c r="FZ219" s="93">
        <f t="shared" si="491"/>
        <v>1.0866339922380877</v>
      </c>
      <c r="GA219" s="93">
        <f t="shared" si="492"/>
        <v>5.5776161304345511</v>
      </c>
    </row>
    <row r="220" spans="1:183" x14ac:dyDescent="0.4">
      <c r="A220" s="13">
        <v>34390</v>
      </c>
      <c r="B220" s="2">
        <v>3.7000000000000005E-2</v>
      </c>
      <c r="C220" s="2">
        <v>4.0099999999999997E-2</v>
      </c>
      <c r="D220" s="2">
        <v>4.6699999999999998E-2</v>
      </c>
      <c r="E220" s="2">
        <v>5.5999999999999994E-2</v>
      </c>
      <c r="F220" s="2">
        <v>6.1500000000000006E-2</v>
      </c>
      <c r="G220" s="4"/>
      <c r="H220" s="4">
        <f t="shared" si="432"/>
        <v>3.7000000000000005E-2</v>
      </c>
      <c r="I220" s="4">
        <f t="shared" si="433"/>
        <v>4.02E-2</v>
      </c>
      <c r="J220" s="4">
        <f t="shared" si="434"/>
        <v>4.3450000000000003E-2</v>
      </c>
      <c r="K220" s="4">
        <f t="shared" si="435"/>
        <v>4.6699999999999998E-2</v>
      </c>
      <c r="L220" s="4">
        <f t="shared" si="372"/>
        <v>4.8250000000000001E-2</v>
      </c>
      <c r="M220" s="4">
        <f t="shared" si="372"/>
        <v>4.9799999999999997E-2</v>
      </c>
      <c r="N220" s="4">
        <f t="shared" si="372"/>
        <v>5.1349999999999993E-2</v>
      </c>
      <c r="O220" s="4">
        <f t="shared" si="372"/>
        <v>5.2899999999999996E-2</v>
      </c>
      <c r="P220" s="4">
        <f t="shared" si="372"/>
        <v>5.4449999999999991E-2</v>
      </c>
      <c r="Q220" s="4">
        <f t="shared" si="436"/>
        <v>5.5999999999999994E-2</v>
      </c>
      <c r="R220" s="4">
        <f t="shared" si="494"/>
        <v>5.6549999999999996E-2</v>
      </c>
      <c r="S220" s="4">
        <f t="shared" si="493"/>
        <v>5.7099999999999998E-2</v>
      </c>
      <c r="T220" s="4">
        <f t="shared" si="493"/>
        <v>5.7649999999999993E-2</v>
      </c>
      <c r="U220" s="4">
        <f t="shared" si="493"/>
        <v>5.8200000000000002E-2</v>
      </c>
      <c r="V220" s="4">
        <f t="shared" si="493"/>
        <v>5.8749999999999997E-2</v>
      </c>
      <c r="W220" s="4">
        <f t="shared" si="493"/>
        <v>5.9300000000000005E-2</v>
      </c>
      <c r="X220" s="4">
        <f t="shared" si="493"/>
        <v>5.9850000000000007E-2</v>
      </c>
      <c r="Y220" s="4">
        <f t="shared" si="493"/>
        <v>6.0400000000000002E-2</v>
      </c>
      <c r="Z220" s="4">
        <f t="shared" si="493"/>
        <v>6.0950000000000004E-2</v>
      </c>
      <c r="AA220" s="4">
        <f t="shared" si="437"/>
        <v>6.1500000000000006E-2</v>
      </c>
      <c r="AB220" s="4"/>
      <c r="AC220">
        <v>98.18360333824252</v>
      </c>
      <c r="AD220" s="95">
        <v>98.178783564871623</v>
      </c>
      <c r="AE220" s="95">
        <v>98.18360333824252</v>
      </c>
      <c r="AF220" s="95">
        <f t="shared" si="438"/>
        <v>4.8197733708974511E-3</v>
      </c>
      <c r="AG220" s="95">
        <f t="shared" si="439"/>
        <v>0</v>
      </c>
      <c r="AH220" s="59">
        <f t="shared" si="440"/>
        <v>0.49089391782590536</v>
      </c>
      <c r="AI220" s="59">
        <f t="shared" si="441"/>
        <v>0</v>
      </c>
      <c r="AJ220" s="4"/>
      <c r="AK220">
        <v>96.107455593291874</v>
      </c>
      <c r="AL220" s="96">
        <v>96.107455593291874</v>
      </c>
      <c r="AM220" s="59">
        <v>96.098034448281624</v>
      </c>
      <c r="AN220" s="95">
        <f t="shared" si="442"/>
        <v>0</v>
      </c>
      <c r="AO220" s="95">
        <f t="shared" si="443"/>
        <v>9.4211450102505978E-3</v>
      </c>
      <c r="AP220" s="59">
        <f t="shared" si="444"/>
        <v>0</v>
      </c>
      <c r="AQ220" s="59">
        <f t="shared" si="375"/>
        <v>0.98027202490086274</v>
      </c>
      <c r="AS220" s="7">
        <f t="shared" si="376"/>
        <v>2.9455081001472756</v>
      </c>
      <c r="AT220" s="7">
        <f t="shared" si="377"/>
        <v>2.8829410334484487</v>
      </c>
      <c r="AU220" s="7">
        <f t="shared" si="378"/>
        <v>2.8126726790849967</v>
      </c>
      <c r="AV220" s="7">
        <f t="shared" si="379"/>
        <v>93.91618639727433</v>
      </c>
      <c r="AW220" s="22">
        <v>102.55779731940835</v>
      </c>
      <c r="AX220" s="22">
        <v>102.55765272620722</v>
      </c>
      <c r="AY220" s="91">
        <v>102.55730820995505</v>
      </c>
      <c r="AZ220" s="22">
        <v>102.53923843000754</v>
      </c>
      <c r="BA220" s="22">
        <v>102.55779731940835</v>
      </c>
      <c r="BB220" s="11">
        <v>102.55779731940835</v>
      </c>
      <c r="BC220" s="46">
        <f t="shared" si="445"/>
        <v>1.4459320112791829E-4</v>
      </c>
      <c r="BD220" s="92">
        <f t="shared" si="446"/>
        <v>4.8910945329794231E-4</v>
      </c>
      <c r="BE220" s="92">
        <f t="shared" si="447"/>
        <v>1.8558889400807743E-2</v>
      </c>
      <c r="BF220" s="92">
        <f t="shared" si="448"/>
        <v>0</v>
      </c>
      <c r="BG220" s="11">
        <f t="shared" si="380"/>
        <v>0</v>
      </c>
      <c r="BH220" s="93">
        <f t="shared" si="449"/>
        <v>1.4098703843803696E-2</v>
      </c>
      <c r="BI220" s="93">
        <f t="shared" si="450"/>
        <v>4.7691103561306868E-2</v>
      </c>
      <c r="BJ220" s="93">
        <f t="shared" si="451"/>
        <v>1.8096029639762554</v>
      </c>
      <c r="BK220" s="93">
        <f t="shared" si="452"/>
        <v>0</v>
      </c>
      <c r="BL220" s="93">
        <f t="shared" si="453"/>
        <v>0</v>
      </c>
      <c r="BM220">
        <f t="shared" si="381"/>
        <v>2.454590083456063</v>
      </c>
      <c r="BN220">
        <f t="shared" si="382"/>
        <v>2.4024508612070408</v>
      </c>
      <c r="BO220">
        <f t="shared" si="383"/>
        <v>2.3438938992374974</v>
      </c>
      <c r="BP220">
        <f t="shared" si="384"/>
        <v>2.2795190873124835</v>
      </c>
      <c r="BQ220">
        <f t="shared" si="385"/>
        <v>2.2190912927017448</v>
      </c>
      <c r="BR220">
        <f t="shared" si="386"/>
        <v>2.1570044937579635</v>
      </c>
      <c r="BS220">
        <f t="shared" si="387"/>
        <v>2.0934935067003733</v>
      </c>
      <c r="BT220">
        <f t="shared" si="388"/>
        <v>2.0287924324634155</v>
      </c>
      <c r="BU220">
        <f t="shared" si="389"/>
        <v>1.9631332757490321</v>
      </c>
      <c r="BV220">
        <f t="shared" si="390"/>
        <v>77.766529633323998</v>
      </c>
      <c r="BX220" s="22">
        <v>97.708906157120694</v>
      </c>
      <c r="BY220" s="22">
        <v>97.708785662786426</v>
      </c>
      <c r="BZ220" s="91">
        <v>97.708498565909608</v>
      </c>
      <c r="CA220" s="91">
        <v>97.706652411902922</v>
      </c>
      <c r="CB220" s="22">
        <v>97.669190688631289</v>
      </c>
      <c r="CC220" s="11">
        <v>97.708906157120694</v>
      </c>
      <c r="CD220" s="11">
        <f t="shared" si="454"/>
        <v>1.2049433426852829E-4</v>
      </c>
      <c r="CE220" s="90">
        <f t="shared" si="455"/>
        <v>4.0759121108635554E-4</v>
      </c>
      <c r="CF220" s="22">
        <f t="shared" si="456"/>
        <v>2.2537452177715522E-3</v>
      </c>
      <c r="CG220" s="22">
        <f t="shared" si="457"/>
        <v>3.971546848940477E-2</v>
      </c>
      <c r="CH220" s="11">
        <f t="shared" si="391"/>
        <v>0</v>
      </c>
      <c r="CI220" s="93">
        <f t="shared" si="458"/>
        <v>1.2331970442363517E-2</v>
      </c>
      <c r="CJ220" s="93">
        <f t="shared" si="459"/>
        <v>4.1714847409194102E-2</v>
      </c>
      <c r="CK220" s="93">
        <f t="shared" si="460"/>
        <v>0.23065913911137431</v>
      </c>
      <c r="CL220" s="93">
        <f t="shared" si="461"/>
        <v>4.0646723058735663</v>
      </c>
      <c r="CM220" s="93">
        <f t="shared" si="462"/>
        <v>0</v>
      </c>
      <c r="CO220">
        <f t="shared" si="392"/>
        <v>5.8910162002945512</v>
      </c>
      <c r="CP220">
        <f t="shared" si="393"/>
        <v>5.7658820668968973</v>
      </c>
      <c r="CQ220">
        <f t="shared" si="394"/>
        <v>5.6253453581699935</v>
      </c>
      <c r="CR220">
        <f t="shared" si="395"/>
        <v>5.470845809549961</v>
      </c>
      <c r="CS220">
        <f t="shared" si="396"/>
        <v>5.3258191024841874</v>
      </c>
      <c r="CT220">
        <f t="shared" si="397"/>
        <v>91.456990535337653</v>
      </c>
      <c r="CV220" s="22">
        <v>119.53687729163983</v>
      </c>
      <c r="CW220" s="22">
        <v>119.53658810523758</v>
      </c>
      <c r="CX220" s="22">
        <v>119.53589907273324</v>
      </c>
      <c r="CY220" s="22">
        <v>119.51646701633271</v>
      </c>
      <c r="CZ220" s="22">
        <v>119.52773761930592</v>
      </c>
      <c r="DA220" s="22">
        <v>119.53687729163983</v>
      </c>
      <c r="DB220" s="22">
        <f t="shared" si="463"/>
        <v>2.8918640224162573E-4</v>
      </c>
      <c r="DC220" s="91">
        <f t="shared" si="464"/>
        <v>9.7821890658167376E-4</v>
      </c>
      <c r="DD220" s="22">
        <f t="shared" si="465"/>
        <v>2.0410275307114034E-2</v>
      </c>
      <c r="DE220" s="22">
        <f t="shared" si="466"/>
        <v>9.1396723339016717E-3</v>
      </c>
      <c r="DF220" s="22">
        <f t="shared" si="467"/>
        <v>0</v>
      </c>
      <c r="DG220" s="93">
        <f t="shared" si="468"/>
        <v>2.4192233291830425E-2</v>
      </c>
      <c r="DH220" s="93">
        <f t="shared" si="469"/>
        <v>8.1834069012449315E-2</v>
      </c>
      <c r="DI220" s="93">
        <f t="shared" si="470"/>
        <v>1.7074459170719436</v>
      </c>
      <c r="DJ220" s="93">
        <f t="shared" si="471"/>
        <v>0.76459018680931212</v>
      </c>
      <c r="DK220" s="93">
        <f t="shared" si="472"/>
        <v>0</v>
      </c>
      <c r="DM220">
        <f t="shared" si="398"/>
        <v>4.909180166912126</v>
      </c>
      <c r="DN220">
        <f t="shared" si="399"/>
        <v>4.8049017224140815</v>
      </c>
      <c r="DO220">
        <f t="shared" si="400"/>
        <v>4.6877877984749947</v>
      </c>
      <c r="DP220">
        <f t="shared" si="401"/>
        <v>4.5590381746249671</v>
      </c>
      <c r="DQ220">
        <f t="shared" si="402"/>
        <v>4.4381825854034895</v>
      </c>
      <c r="DR220">
        <f t="shared" si="403"/>
        <v>4.3140089875159271</v>
      </c>
      <c r="DS220">
        <f t="shared" si="404"/>
        <v>4.1869870134007465</v>
      </c>
      <c r="DT220">
        <f t="shared" si="405"/>
        <v>4.0575848649268309</v>
      </c>
      <c r="DU220">
        <f t="shared" si="406"/>
        <v>3.9262665514980641</v>
      </c>
      <c r="DV220">
        <f t="shared" si="407"/>
        <v>3.7934892504060485</v>
      </c>
      <c r="DW220">
        <f t="shared" si="408"/>
        <v>3.6793233448256641</v>
      </c>
      <c r="DX220">
        <f t="shared" si="409"/>
        <v>3.5666878478724566</v>
      </c>
      <c r="DY220">
        <f t="shared" si="410"/>
        <v>3.4556550904162857</v>
      </c>
      <c r="DZ220">
        <f t="shared" si="411"/>
        <v>70.272144034683507</v>
      </c>
      <c r="EA220" s="22">
        <v>124.65205261579734</v>
      </c>
      <c r="EB220" s="22">
        <v>124.65181162712881</v>
      </c>
      <c r="EC220" s="22">
        <v>124.65123743337519</v>
      </c>
      <c r="ED220" s="22">
        <v>124.6475451253618</v>
      </c>
      <c r="EE220" s="22">
        <v>124.61276908629546</v>
      </c>
      <c r="EF220" s="22">
        <v>124.63166779380578</v>
      </c>
      <c r="EG220" s="22">
        <f t="shared" si="473"/>
        <v>2.4098866853705658E-4</v>
      </c>
      <c r="EH220" s="91">
        <f t="shared" si="474"/>
        <v>8.1518242215850023E-4</v>
      </c>
      <c r="EI220" s="22">
        <f t="shared" si="475"/>
        <v>4.5074904355431045E-3</v>
      </c>
      <c r="EJ220" s="22">
        <f t="shared" si="476"/>
        <v>3.928352950188696E-2</v>
      </c>
      <c r="EK220" s="22">
        <f t="shared" si="477"/>
        <v>2.0384821991569879E-2</v>
      </c>
      <c r="EL220" s="93">
        <f t="shared" si="478"/>
        <v>1.9332908161555275E-2</v>
      </c>
      <c r="EM220" s="93">
        <f t="shared" si="479"/>
        <v>6.5396630464726976E-2</v>
      </c>
      <c r="EN220" s="93">
        <f t="shared" si="480"/>
        <v>0.36160579316219488</v>
      </c>
      <c r="EO220" s="93">
        <f t="shared" si="481"/>
        <v>3.1514546834593</v>
      </c>
      <c r="EP220" s="93">
        <f t="shared" si="482"/>
        <v>1.6353378515474584</v>
      </c>
      <c r="ER220">
        <f t="shared" si="412"/>
        <v>3.9273441335297008</v>
      </c>
      <c r="ES220">
        <f t="shared" si="413"/>
        <v>3.8439213779312649</v>
      </c>
      <c r="ET220">
        <f t="shared" si="414"/>
        <v>3.7502302387799955</v>
      </c>
      <c r="EU220">
        <f t="shared" si="415"/>
        <v>3.6472305396999736</v>
      </c>
      <c r="EV220">
        <f t="shared" si="416"/>
        <v>3.5505460683227916</v>
      </c>
      <c r="EW220">
        <f t="shared" si="417"/>
        <v>3.4512071900127412</v>
      </c>
      <c r="EX220">
        <f t="shared" si="418"/>
        <v>3.3495896107205971</v>
      </c>
      <c r="EY220">
        <f t="shared" si="419"/>
        <v>3.2460678919414643</v>
      </c>
      <c r="EZ220">
        <f t="shared" si="420"/>
        <v>3.141013241198451</v>
      </c>
      <c r="FA220">
        <f t="shared" si="421"/>
        <v>3.0347914003248389</v>
      </c>
      <c r="FB220">
        <f t="shared" si="422"/>
        <v>2.9434586758605312</v>
      </c>
      <c r="FC220">
        <f t="shared" si="423"/>
        <v>2.8533502782979654</v>
      </c>
      <c r="FD220">
        <f t="shared" si="424"/>
        <v>2.7645240723330287</v>
      </c>
      <c r="FE220">
        <f t="shared" si="425"/>
        <v>2.6770340584641334</v>
      </c>
      <c r="FF220">
        <f t="shared" si="426"/>
        <v>2.5909303815255265</v>
      </c>
      <c r="FG220">
        <f t="shared" si="427"/>
        <v>2.5062593491811325</v>
      </c>
      <c r="FH220">
        <f t="shared" si="428"/>
        <v>2.4230634599932697</v>
      </c>
      <c r="FI220">
        <f t="shared" si="429"/>
        <v>2.341381440657849</v>
      </c>
      <c r="FJ220">
        <f t="shared" si="430"/>
        <v>2.2612482919775014</v>
      </c>
      <c r="FK220">
        <f t="shared" si="431"/>
        <v>56.750078921281762</v>
      </c>
      <c r="FL220" s="22">
        <v>115.05392276797227</v>
      </c>
      <c r="FM220" s="22">
        <v>115.05372997703742</v>
      </c>
      <c r="FN220" s="91">
        <v>115.05327062203452</v>
      </c>
      <c r="FO220" s="22">
        <v>115.05031677562383</v>
      </c>
      <c r="FP220" s="22">
        <v>115.04140255280547</v>
      </c>
      <c r="FQ220" s="22">
        <v>114.99012891199934</v>
      </c>
      <c r="FR220" s="22">
        <f t="shared" si="483"/>
        <v>1.9279093484669829E-4</v>
      </c>
      <c r="FS220" s="91">
        <f t="shared" si="484"/>
        <v>6.5214593774953755E-4</v>
      </c>
      <c r="FT220" s="22">
        <f t="shared" si="485"/>
        <v>3.6059923484401679E-3</v>
      </c>
      <c r="FU220" s="22">
        <f t="shared" si="486"/>
        <v>1.2520215166802018E-2</v>
      </c>
      <c r="FV220" s="22">
        <f t="shared" si="487"/>
        <v>6.3793855972932079E-2</v>
      </c>
      <c r="FW220" s="93">
        <f t="shared" si="488"/>
        <v>1.6756572067125188E-2</v>
      </c>
      <c r="FX220" s="93">
        <f t="shared" si="489"/>
        <v>5.6681764694343509E-2</v>
      </c>
      <c r="FY220" s="93">
        <f t="shared" si="490"/>
        <v>0.3134175925241876</v>
      </c>
      <c r="FZ220" s="93">
        <f t="shared" si="491"/>
        <v>1.0882041103501852</v>
      </c>
      <c r="GA220" s="93">
        <f t="shared" si="492"/>
        <v>5.5446919529709833</v>
      </c>
    </row>
    <row r="221" spans="1:183" x14ac:dyDescent="0.4">
      <c r="A221" s="13">
        <v>34397</v>
      </c>
      <c r="B221" s="2">
        <v>3.8100000000000002E-2</v>
      </c>
      <c r="C221" s="2">
        <v>4.1599999999999998E-2</v>
      </c>
      <c r="D221" s="2">
        <v>4.8000000000000001E-2</v>
      </c>
      <c r="E221" s="2">
        <v>5.74E-2</v>
      </c>
      <c r="F221" s="2">
        <v>6.2899999999999998E-2</v>
      </c>
      <c r="G221" s="4"/>
      <c r="H221" s="4">
        <f t="shared" si="432"/>
        <v>3.8100000000000002E-2</v>
      </c>
      <c r="I221" s="4">
        <f t="shared" si="433"/>
        <v>4.1700000000000001E-2</v>
      </c>
      <c r="J221" s="4">
        <f t="shared" si="434"/>
        <v>4.4850000000000001E-2</v>
      </c>
      <c r="K221" s="4">
        <f t="shared" si="435"/>
        <v>4.8000000000000001E-2</v>
      </c>
      <c r="L221" s="4">
        <f t="shared" ref="L221:P271" si="495">+(L$3-$K$3)/($Q$3-$K$3)*$Q221+(1-(L$3-$K$3)/($Q$3-$K$3))*$K221</f>
        <v>4.9566666666666669E-2</v>
      </c>
      <c r="M221" s="4">
        <f t="shared" si="495"/>
        <v>5.1133333333333336E-2</v>
      </c>
      <c r="N221" s="4">
        <f t="shared" si="495"/>
        <v>5.2699999999999997E-2</v>
      </c>
      <c r="O221" s="4">
        <f t="shared" si="495"/>
        <v>5.4266666666666671E-2</v>
      </c>
      <c r="P221" s="4">
        <f t="shared" si="495"/>
        <v>5.5833333333333332E-2</v>
      </c>
      <c r="Q221" s="4">
        <f t="shared" si="436"/>
        <v>5.74E-2</v>
      </c>
      <c r="R221" s="4">
        <f t="shared" si="494"/>
        <v>5.7950000000000002E-2</v>
      </c>
      <c r="S221" s="4">
        <f t="shared" si="493"/>
        <v>5.8500000000000003E-2</v>
      </c>
      <c r="T221" s="4">
        <f t="shared" si="493"/>
        <v>5.9049999999999998E-2</v>
      </c>
      <c r="U221" s="4">
        <f t="shared" si="493"/>
        <v>5.96E-2</v>
      </c>
      <c r="V221" s="4">
        <f t="shared" si="493"/>
        <v>6.0149999999999995E-2</v>
      </c>
      <c r="W221" s="4">
        <f t="shared" si="493"/>
        <v>6.0699999999999997E-2</v>
      </c>
      <c r="X221" s="4">
        <f t="shared" si="493"/>
        <v>6.1249999999999999E-2</v>
      </c>
      <c r="Y221" s="4">
        <f t="shared" si="493"/>
        <v>6.1800000000000001E-2</v>
      </c>
      <c r="Z221" s="4">
        <f t="shared" si="493"/>
        <v>6.2350000000000003E-2</v>
      </c>
      <c r="AA221" s="4">
        <f t="shared" si="437"/>
        <v>6.2899999999999998E-2</v>
      </c>
      <c r="AB221" s="4"/>
      <c r="AC221">
        <v>98.13061184436485</v>
      </c>
      <c r="AD221" s="95">
        <v>98.125797272102844</v>
      </c>
      <c r="AE221" s="95">
        <v>98.13061184436485</v>
      </c>
      <c r="AF221" s="95">
        <f t="shared" si="438"/>
        <v>4.8145722620063225E-3</v>
      </c>
      <c r="AG221" s="95">
        <f t="shared" si="439"/>
        <v>0</v>
      </c>
      <c r="AH221" s="59">
        <f t="shared" si="440"/>
        <v>0.49062898635975433</v>
      </c>
      <c r="AI221" s="59">
        <f t="shared" si="441"/>
        <v>0</v>
      </c>
      <c r="AJ221" s="4"/>
      <c r="AK221">
        <v>95.966283743280826</v>
      </c>
      <c r="AL221" s="96">
        <v>95.966283743280826</v>
      </c>
      <c r="AM221" s="59">
        <v>95.956883348160375</v>
      </c>
      <c r="AN221" s="95">
        <f t="shared" si="442"/>
        <v>0</v>
      </c>
      <c r="AO221" s="95">
        <f t="shared" si="443"/>
        <v>9.4003951204513214E-3</v>
      </c>
      <c r="AP221" s="59">
        <f t="shared" si="444"/>
        <v>0</v>
      </c>
      <c r="AQ221" s="59">
        <f t="shared" si="375"/>
        <v>0.97955185444070092</v>
      </c>
      <c r="AS221" s="7">
        <f t="shared" si="376"/>
        <v>2.9439183553309456</v>
      </c>
      <c r="AT221" s="7">
        <f t="shared" si="377"/>
        <v>2.8787065004448111</v>
      </c>
      <c r="AU221" s="7">
        <f t="shared" si="378"/>
        <v>2.8068995714188483</v>
      </c>
      <c r="AV221" s="7">
        <f t="shared" si="379"/>
        <v>93.677954282611609</v>
      </c>
      <c r="AW221" s="22">
        <v>102.30796663188629</v>
      </c>
      <c r="AX221" s="22">
        <v>102.30782219471843</v>
      </c>
      <c r="AY221" s="91">
        <v>102.30747870980622</v>
      </c>
      <c r="AZ221" s="22">
        <v>102.28946647945243</v>
      </c>
      <c r="BA221" s="22">
        <v>102.30796663188629</v>
      </c>
      <c r="BB221" s="11">
        <v>102.30796663188629</v>
      </c>
      <c r="BC221" s="46">
        <f t="shared" si="445"/>
        <v>1.4443716786161076E-4</v>
      </c>
      <c r="BD221" s="92">
        <f t="shared" si="446"/>
        <v>4.8792208006886995E-4</v>
      </c>
      <c r="BE221" s="92">
        <f t="shared" si="447"/>
        <v>1.850015243385883E-2</v>
      </c>
      <c r="BF221" s="92">
        <f t="shared" si="448"/>
        <v>0</v>
      </c>
      <c r="BG221" s="11">
        <f t="shared" si="380"/>
        <v>0</v>
      </c>
      <c r="BH221" s="93">
        <f t="shared" si="449"/>
        <v>1.4117880807983343E-2</v>
      </c>
      <c r="BI221" s="93">
        <f t="shared" si="450"/>
        <v>4.7691504008134537E-2</v>
      </c>
      <c r="BJ221" s="93">
        <f t="shared" si="451"/>
        <v>1.8082807275824495</v>
      </c>
      <c r="BK221" s="93">
        <f t="shared" si="452"/>
        <v>0</v>
      </c>
      <c r="BL221" s="93">
        <f t="shared" si="453"/>
        <v>0</v>
      </c>
      <c r="BM221">
        <f t="shared" si="381"/>
        <v>2.4532652961091213</v>
      </c>
      <c r="BN221">
        <f t="shared" si="382"/>
        <v>2.3989220837040093</v>
      </c>
      <c r="BO221">
        <f t="shared" si="383"/>
        <v>2.3390829761823735</v>
      </c>
      <c r="BP221">
        <f t="shared" si="384"/>
        <v>2.2737367544323206</v>
      </c>
      <c r="BQ221">
        <f t="shared" si="385"/>
        <v>2.2119725880772059</v>
      </c>
      <c r="BR221">
        <f t="shared" si="386"/>
        <v>2.1486052264492628</v>
      </c>
      <c r="BS221">
        <f t="shared" si="387"/>
        <v>2.0838747005904055</v>
      </c>
      <c r="BT221">
        <f t="shared" si="388"/>
        <v>2.0180197885309927</v>
      </c>
      <c r="BU221">
        <f t="shared" si="389"/>
        <v>1.9512766099372603</v>
      </c>
      <c r="BV221">
        <f t="shared" si="390"/>
        <v>77.238968811921282</v>
      </c>
      <c r="BX221" s="22">
        <v>97.118131437667628</v>
      </c>
      <c r="BY221" s="22">
        <v>97.118011073361075</v>
      </c>
      <c r="BZ221" s="91">
        <v>97.11772483593424</v>
      </c>
      <c r="CA221" s="91">
        <v>97.115887633309072</v>
      </c>
      <c r="CB221" s="22">
        <v>97.078709177808307</v>
      </c>
      <c r="CC221" s="11">
        <v>97.118131437667628</v>
      </c>
      <c r="CD221" s="11">
        <f t="shared" si="454"/>
        <v>1.2036430655371078E-4</v>
      </c>
      <c r="CE221" s="90">
        <f t="shared" si="455"/>
        <v>4.0660173338835648E-4</v>
      </c>
      <c r="CF221" s="22">
        <f t="shared" si="456"/>
        <v>2.2438043585566447E-3</v>
      </c>
      <c r="CG221" s="22">
        <f t="shared" si="457"/>
        <v>3.9422259859321684E-2</v>
      </c>
      <c r="CH221" s="11">
        <f t="shared" si="391"/>
        <v>0</v>
      </c>
      <c r="CI221" s="93">
        <f t="shared" si="458"/>
        <v>1.2393597855716882E-2</v>
      </c>
      <c r="CJ221" s="93">
        <f t="shared" si="459"/>
        <v>4.1866717096932786E-2</v>
      </c>
      <c r="CK221" s="93">
        <f t="shared" si="460"/>
        <v>0.23103866655391361</v>
      </c>
      <c r="CL221" s="93">
        <f t="shared" si="461"/>
        <v>4.0592069962367106</v>
      </c>
      <c r="CM221" s="93">
        <f t="shared" si="462"/>
        <v>0</v>
      </c>
      <c r="CO221">
        <f t="shared" si="392"/>
        <v>5.8878367106618912</v>
      </c>
      <c r="CP221">
        <f t="shared" si="393"/>
        <v>5.7574130008896223</v>
      </c>
      <c r="CQ221">
        <f t="shared" si="394"/>
        <v>5.6137991428376965</v>
      </c>
      <c r="CR221">
        <f t="shared" si="395"/>
        <v>5.4569682106375694</v>
      </c>
      <c r="CS221">
        <f t="shared" si="396"/>
        <v>5.3087342113852944</v>
      </c>
      <c r="CT221">
        <f t="shared" si="397"/>
        <v>91.100861601448742</v>
      </c>
      <c r="CV221" s="22">
        <v>119.12658872202095</v>
      </c>
      <c r="CW221" s="22">
        <v>119.12629984768523</v>
      </c>
      <c r="CX221" s="22">
        <v>119.12561287786082</v>
      </c>
      <c r="CY221" s="22">
        <v>119.10626817484015</v>
      </c>
      <c r="CZ221" s="22">
        <v>119.11749040666861</v>
      </c>
      <c r="DA221" s="22">
        <v>119.12658872202095</v>
      </c>
      <c r="DB221" s="22">
        <f t="shared" si="463"/>
        <v>2.8887433572322152E-4</v>
      </c>
      <c r="DC221" s="91">
        <f t="shared" si="464"/>
        <v>9.7584416013773989E-4</v>
      </c>
      <c r="DD221" s="22">
        <f t="shared" si="465"/>
        <v>2.0320547180801896E-2</v>
      </c>
      <c r="DE221" s="22">
        <f t="shared" si="466"/>
        <v>9.0983153523467308E-3</v>
      </c>
      <c r="DF221" s="22">
        <f t="shared" si="467"/>
        <v>0</v>
      </c>
      <c r="DG221" s="93">
        <f t="shared" si="468"/>
        <v>2.4249358503608535E-2</v>
      </c>
      <c r="DH221" s="93">
        <f t="shared" si="469"/>
        <v>8.1916570482417558E-2</v>
      </c>
      <c r="DI221" s="93">
        <f t="shared" si="470"/>
        <v>1.7057944325275196</v>
      </c>
      <c r="DJ221" s="93">
        <f t="shared" si="471"/>
        <v>0.76375185841822701</v>
      </c>
      <c r="DK221" s="93">
        <f t="shared" si="472"/>
        <v>0</v>
      </c>
      <c r="DM221">
        <f t="shared" si="398"/>
        <v>4.9065305922182425</v>
      </c>
      <c r="DN221">
        <f t="shared" si="399"/>
        <v>4.7978441674080186</v>
      </c>
      <c r="DO221">
        <f t="shared" si="400"/>
        <v>4.678165952364747</v>
      </c>
      <c r="DP221">
        <f t="shared" si="401"/>
        <v>4.5474735088646412</v>
      </c>
      <c r="DQ221">
        <f t="shared" si="402"/>
        <v>4.4239451761544117</v>
      </c>
      <c r="DR221">
        <f t="shared" si="403"/>
        <v>4.2972104528985255</v>
      </c>
      <c r="DS221">
        <f t="shared" si="404"/>
        <v>4.1677494011808109</v>
      </c>
      <c r="DT221">
        <f t="shared" si="405"/>
        <v>4.0360395770619855</v>
      </c>
      <c r="DU221">
        <f t="shared" si="406"/>
        <v>3.9025532198745205</v>
      </c>
      <c r="DV221">
        <f t="shared" si="407"/>
        <v>3.7677545761912818</v>
      </c>
      <c r="DW221">
        <f t="shared" si="408"/>
        <v>3.6518837854725859</v>
      </c>
      <c r="DX221">
        <f t="shared" si="409"/>
        <v>3.5376877381616905</v>
      </c>
      <c r="DY221">
        <f t="shared" si="410"/>
        <v>3.4252347575856894</v>
      </c>
      <c r="DZ221">
        <f t="shared" si="411"/>
        <v>69.606352124944578</v>
      </c>
      <c r="EA221" s="22">
        <v>123.74723823384852</v>
      </c>
      <c r="EB221" s="22">
        <v>123.74699750523541</v>
      </c>
      <c r="EC221" s="22">
        <v>123.74642503038173</v>
      </c>
      <c r="ED221" s="22">
        <v>123.74275062513141</v>
      </c>
      <c r="EE221" s="22">
        <v>123.70832522818938</v>
      </c>
      <c r="EF221" s="22">
        <v>123.72705887628521</v>
      </c>
      <c r="EG221" s="22">
        <f t="shared" si="473"/>
        <v>2.4072861310742155E-4</v>
      </c>
      <c r="EH221" s="91">
        <f t="shared" si="474"/>
        <v>8.1320346679092381E-4</v>
      </c>
      <c r="EI221" s="22">
        <f t="shared" si="475"/>
        <v>4.4876087171132895E-3</v>
      </c>
      <c r="EJ221" s="22">
        <f t="shared" si="476"/>
        <v>3.8913005659139799E-2</v>
      </c>
      <c r="EK221" s="22">
        <f t="shared" si="477"/>
        <v>2.0179357563307576E-2</v>
      </c>
      <c r="EL221" s="93">
        <f t="shared" si="478"/>
        <v>1.9453251364891889E-2</v>
      </c>
      <c r="EM221" s="93">
        <f t="shared" si="479"/>
        <v>6.5714878036646857E-2</v>
      </c>
      <c r="EN221" s="93">
        <f t="shared" si="480"/>
        <v>0.36264314106412082</v>
      </c>
      <c r="EO221" s="93">
        <f t="shared" si="481"/>
        <v>3.144555483784198</v>
      </c>
      <c r="EP221" s="93">
        <f t="shared" si="482"/>
        <v>1.630691549267071</v>
      </c>
      <c r="ER221">
        <f t="shared" si="412"/>
        <v>3.9252244737745938</v>
      </c>
      <c r="ES221">
        <f t="shared" si="413"/>
        <v>3.8382753339264148</v>
      </c>
      <c r="ET221">
        <f t="shared" si="414"/>
        <v>3.7425327618917978</v>
      </c>
      <c r="EU221">
        <f t="shared" si="415"/>
        <v>3.637978807091713</v>
      </c>
      <c r="EV221">
        <f t="shared" si="416"/>
        <v>3.5391561409235295</v>
      </c>
      <c r="EW221">
        <f t="shared" si="417"/>
        <v>3.4377683623188204</v>
      </c>
      <c r="EX221">
        <f t="shared" si="418"/>
        <v>3.3341995209446487</v>
      </c>
      <c r="EY221">
        <f t="shared" si="419"/>
        <v>3.2288316616495885</v>
      </c>
      <c r="EZ221">
        <f t="shared" si="420"/>
        <v>3.1220425758996164</v>
      </c>
      <c r="FA221">
        <f t="shared" si="421"/>
        <v>3.0142036609530254</v>
      </c>
      <c r="FB221">
        <f t="shared" si="422"/>
        <v>2.9215070283780689</v>
      </c>
      <c r="FC221">
        <f t="shared" si="423"/>
        <v>2.830150190529352</v>
      </c>
      <c r="FD221">
        <f t="shared" si="424"/>
        <v>2.7401878060685516</v>
      </c>
      <c r="FE221">
        <f t="shared" si="425"/>
        <v>2.6516705571407462</v>
      </c>
      <c r="FF221">
        <f t="shared" si="426"/>
        <v>2.5646451712309637</v>
      </c>
      <c r="FG221">
        <f t="shared" si="427"/>
        <v>2.4791544527907128</v>
      </c>
      <c r="FH221">
        <f t="shared" si="428"/>
        <v>2.3952373242069447</v>
      </c>
      <c r="FI221">
        <f t="shared" si="429"/>
        <v>2.3129288756657354</v>
      </c>
      <c r="FJ221">
        <f t="shared" si="430"/>
        <v>2.2322604234455521</v>
      </c>
      <c r="FK221">
        <f t="shared" si="431"/>
        <v>55.984748980148723</v>
      </c>
      <c r="FL221" s="22">
        <v>113.93335467175253</v>
      </c>
      <c r="FM221" s="22">
        <v>113.93316208886205</v>
      </c>
      <c r="FN221" s="91">
        <v>113.9327041089791</v>
      </c>
      <c r="FO221" s="22">
        <v>113.92976458477884</v>
      </c>
      <c r="FP221" s="22">
        <v>113.92094368861014</v>
      </c>
      <c r="FQ221" s="22">
        <v>113.87044323404044</v>
      </c>
      <c r="FR221" s="22">
        <f t="shared" si="483"/>
        <v>1.9258289047741073E-4</v>
      </c>
      <c r="FS221" s="91">
        <f t="shared" si="484"/>
        <v>6.5056277342989688E-4</v>
      </c>
      <c r="FT221" s="22">
        <f t="shared" si="485"/>
        <v>3.5900869736877894E-3</v>
      </c>
      <c r="FU221" s="22">
        <f t="shared" si="486"/>
        <v>1.2410983142387977E-2</v>
      </c>
      <c r="FV221" s="22">
        <f t="shared" si="487"/>
        <v>6.2911437712088514E-2</v>
      </c>
      <c r="FW221" s="93">
        <f t="shared" si="488"/>
        <v>1.6903117707035953E-2</v>
      </c>
      <c r="FX221" s="93">
        <f t="shared" si="489"/>
        <v>5.7100291245193259E-2</v>
      </c>
      <c r="FY221" s="93">
        <f t="shared" si="490"/>
        <v>0.31510412240831515</v>
      </c>
      <c r="FZ221" s="93">
        <f t="shared" si="491"/>
        <v>1.089319556871174</v>
      </c>
      <c r="GA221" s="93">
        <f t="shared" si="492"/>
        <v>5.521775242495</v>
      </c>
    </row>
    <row r="222" spans="1:183" x14ac:dyDescent="0.4">
      <c r="A222" s="13">
        <v>34404</v>
      </c>
      <c r="B222" s="2">
        <v>3.9E-2</v>
      </c>
      <c r="C222" s="2">
        <v>4.2800000000000005E-2</v>
      </c>
      <c r="D222" s="2">
        <v>4.9299999999999997E-2</v>
      </c>
      <c r="E222" s="2">
        <v>5.8499999999999996E-2</v>
      </c>
      <c r="F222" s="2">
        <v>6.4000000000000001E-2</v>
      </c>
      <c r="G222" s="4"/>
      <c r="H222" s="4">
        <f t="shared" si="432"/>
        <v>3.9E-2</v>
      </c>
      <c r="I222" s="4">
        <f t="shared" si="433"/>
        <v>4.2900000000000008E-2</v>
      </c>
      <c r="J222" s="4">
        <f t="shared" si="434"/>
        <v>4.6100000000000002E-2</v>
      </c>
      <c r="K222" s="4">
        <f t="shared" si="435"/>
        <v>4.9299999999999997E-2</v>
      </c>
      <c r="L222" s="4">
        <f t="shared" si="495"/>
        <v>5.0833333333333328E-2</v>
      </c>
      <c r="M222" s="4">
        <f t="shared" si="495"/>
        <v>5.2366666666666666E-2</v>
      </c>
      <c r="N222" s="4">
        <f t="shared" si="495"/>
        <v>5.3899999999999997E-2</v>
      </c>
      <c r="O222" s="4">
        <f t="shared" si="495"/>
        <v>5.5433333333333328E-2</v>
      </c>
      <c r="P222" s="4">
        <f t="shared" si="495"/>
        <v>5.6966666666666665E-2</v>
      </c>
      <c r="Q222" s="4">
        <f t="shared" si="436"/>
        <v>5.8499999999999996E-2</v>
      </c>
      <c r="R222" s="4">
        <f t="shared" si="494"/>
        <v>5.9049999999999998E-2</v>
      </c>
      <c r="S222" s="4">
        <f t="shared" si="493"/>
        <v>5.96E-2</v>
      </c>
      <c r="T222" s="4">
        <f t="shared" si="493"/>
        <v>6.0149999999999995E-2</v>
      </c>
      <c r="U222" s="4">
        <f t="shared" si="493"/>
        <v>6.0700000000000004E-2</v>
      </c>
      <c r="V222" s="4">
        <f t="shared" si="493"/>
        <v>6.1249999999999999E-2</v>
      </c>
      <c r="W222" s="4">
        <f t="shared" si="493"/>
        <v>6.1799999999999994E-2</v>
      </c>
      <c r="X222" s="4">
        <f t="shared" si="493"/>
        <v>6.2350000000000003E-2</v>
      </c>
      <c r="Y222" s="4">
        <f t="shared" si="493"/>
        <v>6.2899999999999998E-2</v>
      </c>
      <c r="Z222" s="4">
        <f t="shared" si="493"/>
        <v>6.3450000000000006E-2</v>
      </c>
      <c r="AA222" s="4">
        <f t="shared" si="437"/>
        <v>6.4000000000000001E-2</v>
      </c>
      <c r="AB222" s="4"/>
      <c r="AC222">
        <v>98.087297694948504</v>
      </c>
      <c r="AD222" s="95">
        <v>98.082487371879751</v>
      </c>
      <c r="AE222" s="95">
        <v>98.087297694948504</v>
      </c>
      <c r="AF222" s="95">
        <f t="shared" si="438"/>
        <v>4.810323068753064E-3</v>
      </c>
      <c r="AG222" s="95">
        <f t="shared" si="439"/>
        <v>0</v>
      </c>
      <c r="AH222" s="59">
        <f t="shared" si="440"/>
        <v>0.49041243685937491</v>
      </c>
      <c r="AI222" s="59">
        <f t="shared" si="441"/>
        <v>0</v>
      </c>
      <c r="AJ222" s="4"/>
      <c r="AK222">
        <v>95.853570098808518</v>
      </c>
      <c r="AL222" s="96">
        <v>95.853570098808518</v>
      </c>
      <c r="AM222" s="59">
        <v>95.844186259748241</v>
      </c>
      <c r="AN222" s="95">
        <f t="shared" si="442"/>
        <v>0</v>
      </c>
      <c r="AO222" s="95">
        <f t="shared" si="443"/>
        <v>9.383839060276955E-3</v>
      </c>
      <c r="AP222" s="59">
        <f t="shared" si="444"/>
        <v>0</v>
      </c>
      <c r="AQ222" s="59">
        <f t="shared" si="375"/>
        <v>0.97897647949928568</v>
      </c>
      <c r="AS222" s="7">
        <f t="shared" si="376"/>
        <v>2.9426189308484547</v>
      </c>
      <c r="AT222" s="7">
        <f t="shared" si="377"/>
        <v>2.8753255877924473</v>
      </c>
      <c r="AU222" s="7">
        <f t="shared" si="378"/>
        <v>2.8017583543457363</v>
      </c>
      <c r="AV222" s="7">
        <f t="shared" si="379"/>
        <v>93.440477077302148</v>
      </c>
      <c r="AW222" s="22">
        <v>102.0606668729645</v>
      </c>
      <c r="AX222" s="22">
        <v>102.06052256327243</v>
      </c>
      <c r="AY222" s="91">
        <v>102.06017995028878</v>
      </c>
      <c r="AZ222" s="22">
        <v>102.04222517421638</v>
      </c>
      <c r="BA222" s="22">
        <v>102.0606668729645</v>
      </c>
      <c r="BB222" s="11">
        <v>102.0606668729645</v>
      </c>
      <c r="BC222" s="46">
        <f t="shared" si="445"/>
        <v>1.4430969207523958E-4</v>
      </c>
      <c r="BD222" s="92">
        <f t="shared" si="446"/>
        <v>4.8692267571937009E-4</v>
      </c>
      <c r="BE222" s="92">
        <f t="shared" si="447"/>
        <v>1.8441698748119961E-2</v>
      </c>
      <c r="BF222" s="92">
        <f t="shared" si="448"/>
        <v>0</v>
      </c>
      <c r="BG222" s="11">
        <f t="shared" si="380"/>
        <v>0</v>
      </c>
      <c r="BH222" s="93">
        <f t="shared" si="449"/>
        <v>1.4139599171428369E-2</v>
      </c>
      <c r="BI222" s="93">
        <f t="shared" si="450"/>
        <v>4.7709141105794023E-2</v>
      </c>
      <c r="BJ222" s="93">
        <f t="shared" si="451"/>
        <v>1.8069349645808652</v>
      </c>
      <c r="BK222" s="93">
        <f t="shared" si="452"/>
        <v>0</v>
      </c>
      <c r="BL222" s="93">
        <f t="shared" si="453"/>
        <v>0</v>
      </c>
      <c r="BM222">
        <f t="shared" si="381"/>
        <v>2.4521824423737124</v>
      </c>
      <c r="BN222">
        <f t="shared" si="382"/>
        <v>2.3961046564937059</v>
      </c>
      <c r="BO222">
        <f t="shared" si="383"/>
        <v>2.334798628621447</v>
      </c>
      <c r="BP222">
        <f t="shared" si="384"/>
        <v>2.2679727445947124</v>
      </c>
      <c r="BQ222">
        <f t="shared" si="385"/>
        <v>2.205150061310035</v>
      </c>
      <c r="BR222">
        <f t="shared" si="386"/>
        <v>2.1408698585496517</v>
      </c>
      <c r="BS222">
        <f t="shared" si="387"/>
        <v>2.0753670341899615</v>
      </c>
      <c r="BT222">
        <f t="shared" si="388"/>
        <v>2.008874526508396</v>
      </c>
      <c r="BU222">
        <f t="shared" si="389"/>
        <v>1.9416219986255696</v>
      </c>
      <c r="BV222">
        <f t="shared" si="390"/>
        <v>76.827218268097425</v>
      </c>
      <c r="BX222" s="22">
        <v>96.650565988261036</v>
      </c>
      <c r="BY222" s="22">
        <v>96.65044573018433</v>
      </c>
      <c r="BZ222" s="91">
        <v>96.650160219364622</v>
      </c>
      <c r="CA222" s="91">
        <v>96.64833120691145</v>
      </c>
      <c r="CB222" s="22">
        <v>96.611373201177912</v>
      </c>
      <c r="CC222" s="11">
        <v>96.650565988261036</v>
      </c>
      <c r="CD222" s="11">
        <f t="shared" si="454"/>
        <v>1.2025807670568156E-4</v>
      </c>
      <c r="CE222" s="90">
        <f t="shared" si="455"/>
        <v>4.057688964138606E-4</v>
      </c>
      <c r="CF222" s="22">
        <f t="shared" si="456"/>
        <v>2.2347813495855462E-3</v>
      </c>
      <c r="CG222" s="22">
        <f t="shared" si="457"/>
        <v>3.9192787083123903E-2</v>
      </c>
      <c r="CH222" s="11">
        <f t="shared" si="391"/>
        <v>0</v>
      </c>
      <c r="CI222" s="93">
        <f t="shared" si="458"/>
        <v>1.2442563111351862E-2</v>
      </c>
      <c r="CJ222" s="93">
        <f t="shared" si="459"/>
        <v>4.1983085382360244E-2</v>
      </c>
      <c r="CK222" s="93">
        <f t="shared" si="460"/>
        <v>0.23122278972033933</v>
      </c>
      <c r="CL222" s="93">
        <f t="shared" si="461"/>
        <v>4.0551016626104568</v>
      </c>
      <c r="CM222" s="93">
        <f t="shared" si="462"/>
        <v>0</v>
      </c>
      <c r="CO222">
        <f t="shared" si="392"/>
        <v>5.8852378616969094</v>
      </c>
      <c r="CP222">
        <f t="shared" si="393"/>
        <v>5.7506511755848946</v>
      </c>
      <c r="CQ222">
        <f t="shared" si="394"/>
        <v>5.6035167086914726</v>
      </c>
      <c r="CR222">
        <f t="shared" si="395"/>
        <v>5.4431345870273091</v>
      </c>
      <c r="CS222">
        <f t="shared" si="396"/>
        <v>5.292360147144084</v>
      </c>
      <c r="CT222">
        <f t="shared" si="397"/>
        <v>90.772882002505241</v>
      </c>
      <c r="CV222" s="22">
        <v>118.74875632800133</v>
      </c>
      <c r="CW222" s="22">
        <v>118.74846770861721</v>
      </c>
      <c r="CX222" s="22">
        <v>118.74778248264991</v>
      </c>
      <c r="CY222" s="22">
        <v>118.72851874343174</v>
      </c>
      <c r="CZ222" s="22">
        <v>118.73969610803894</v>
      </c>
      <c r="DA222" s="22">
        <v>118.74875632800133</v>
      </c>
      <c r="DB222" s="22">
        <f t="shared" si="463"/>
        <v>2.8861938412205745E-4</v>
      </c>
      <c r="DC222" s="91">
        <f t="shared" si="464"/>
        <v>9.7384535142452933E-4</v>
      </c>
      <c r="DD222" s="22">
        <f t="shared" si="465"/>
        <v>2.0237584569599676E-2</v>
      </c>
      <c r="DE222" s="22">
        <f t="shared" si="466"/>
        <v>9.0602199623930346E-3</v>
      </c>
      <c r="DF222" s="22">
        <f t="shared" si="467"/>
        <v>0</v>
      </c>
      <c r="DG222" s="93">
        <f t="shared" si="468"/>
        <v>2.4305044789256467E-2</v>
      </c>
      <c r="DH222" s="93">
        <f t="shared" si="469"/>
        <v>8.2008888474977115E-2</v>
      </c>
      <c r="DI222" s="93">
        <f t="shared" si="470"/>
        <v>1.7042354964712663</v>
      </c>
      <c r="DJ222" s="93">
        <f t="shared" si="471"/>
        <v>0.76297388221628104</v>
      </c>
      <c r="DK222" s="93">
        <f t="shared" si="472"/>
        <v>0</v>
      </c>
      <c r="DM222">
        <f t="shared" si="398"/>
        <v>4.9043648847474248</v>
      </c>
      <c r="DN222">
        <f t="shared" si="399"/>
        <v>4.7922093129874117</v>
      </c>
      <c r="DO222">
        <f t="shared" si="400"/>
        <v>4.6695972572428941</v>
      </c>
      <c r="DP222">
        <f t="shared" si="401"/>
        <v>4.5359454891894249</v>
      </c>
      <c r="DQ222">
        <f t="shared" si="402"/>
        <v>4.41030012262007</v>
      </c>
      <c r="DR222">
        <f t="shared" si="403"/>
        <v>4.2817397170993035</v>
      </c>
      <c r="DS222">
        <f t="shared" si="404"/>
        <v>4.150734068379923</v>
      </c>
      <c r="DT222">
        <f t="shared" si="405"/>
        <v>4.0177490530167921</v>
      </c>
      <c r="DU222">
        <f t="shared" si="406"/>
        <v>3.8832439972511392</v>
      </c>
      <c r="DV222">
        <f t="shared" si="407"/>
        <v>3.7476691838096303</v>
      </c>
      <c r="DW222">
        <f t="shared" si="408"/>
        <v>3.6304807349309525</v>
      </c>
      <c r="DX222">
        <f t="shared" si="409"/>
        <v>3.5150811398348725</v>
      </c>
      <c r="DY222">
        <f t="shared" si="410"/>
        <v>3.4015353928300187</v>
      </c>
      <c r="DZ222">
        <f t="shared" si="411"/>
        <v>69.087971741841969</v>
      </c>
      <c r="EA222" s="22">
        <v>123.02943363357468</v>
      </c>
      <c r="EB222" s="22">
        <v>123.02919311742124</v>
      </c>
      <c r="EC222" s="22">
        <v>123.02862209578183</v>
      </c>
      <c r="ED222" s="22">
        <v>123.02496407087548</v>
      </c>
      <c r="EE222" s="22">
        <v>122.99081058548342</v>
      </c>
      <c r="EF222" s="22">
        <v>123.00941416055929</v>
      </c>
      <c r="EG222" s="22">
        <f t="shared" si="473"/>
        <v>2.4051615343978483E-4</v>
      </c>
      <c r="EH222" s="91">
        <f t="shared" si="474"/>
        <v>8.1153779285614291E-4</v>
      </c>
      <c r="EI222" s="22">
        <f t="shared" si="475"/>
        <v>4.4695626991995141E-3</v>
      </c>
      <c r="EJ222" s="22">
        <f t="shared" si="476"/>
        <v>3.8623048091267265E-2</v>
      </c>
      <c r="EK222" s="22">
        <f t="shared" si="477"/>
        <v>2.0019473015395306E-2</v>
      </c>
      <c r="EL222" s="93">
        <f t="shared" si="478"/>
        <v>1.9549480667864185E-2</v>
      </c>
      <c r="EM222" s="93">
        <f t="shared" si="479"/>
        <v>6.5962897567519524E-2</v>
      </c>
      <c r="EN222" s="93">
        <f t="shared" si="480"/>
        <v>0.36329214621205674</v>
      </c>
      <c r="EO222" s="93">
        <f t="shared" si="481"/>
        <v>3.1393339748519375</v>
      </c>
      <c r="EP222" s="93">
        <f t="shared" si="482"/>
        <v>1.6272100443069908</v>
      </c>
      <c r="ER222">
        <f t="shared" si="412"/>
        <v>3.9234919077979398</v>
      </c>
      <c r="ES222">
        <f t="shared" si="413"/>
        <v>3.8337674503899293</v>
      </c>
      <c r="ET222">
        <f t="shared" si="414"/>
        <v>3.7356778057943152</v>
      </c>
      <c r="EU222">
        <f t="shared" si="415"/>
        <v>3.6287563913515397</v>
      </c>
      <c r="EV222">
        <f t="shared" si="416"/>
        <v>3.5282400980960564</v>
      </c>
      <c r="EW222">
        <f t="shared" si="417"/>
        <v>3.425391773679443</v>
      </c>
      <c r="EX222">
        <f t="shared" si="418"/>
        <v>3.3205872547039381</v>
      </c>
      <c r="EY222">
        <f t="shared" si="419"/>
        <v>3.2141992424134336</v>
      </c>
      <c r="EZ222">
        <f t="shared" si="420"/>
        <v>3.1065951978009116</v>
      </c>
      <c r="FA222">
        <f t="shared" si="421"/>
        <v>2.9981353470477043</v>
      </c>
      <c r="FB222">
        <f t="shared" si="422"/>
        <v>2.9043845879447621</v>
      </c>
      <c r="FC222">
        <f t="shared" si="423"/>
        <v>2.812064911867898</v>
      </c>
      <c r="FD222">
        <f t="shared" si="424"/>
        <v>2.7212283142640148</v>
      </c>
      <c r="FE222">
        <f t="shared" si="425"/>
        <v>2.631922733022551</v>
      </c>
      <c r="FF222">
        <f t="shared" si="426"/>
        <v>2.5441920809456433</v>
      </c>
      <c r="FG222">
        <f t="shared" si="427"/>
        <v>2.4580762878016524</v>
      </c>
      <c r="FH222">
        <f t="shared" si="428"/>
        <v>2.3736113515028836</v>
      </c>
      <c r="FI222">
        <f t="shared" si="429"/>
        <v>2.2908293979299312</v>
      </c>
      <c r="FJ222">
        <f t="shared" si="430"/>
        <v>2.20975874891014</v>
      </c>
      <c r="FK222">
        <f t="shared" si="431"/>
        <v>55.391023943960448</v>
      </c>
      <c r="FL222" s="22">
        <v>113.05258405745941</v>
      </c>
      <c r="FM222" s="22">
        <v>113.05239164453667</v>
      </c>
      <c r="FN222" s="91">
        <v>113.05193482722512</v>
      </c>
      <c r="FO222" s="22">
        <v>113.04900840730008</v>
      </c>
      <c r="FP222" s="22">
        <v>113.04025934651305</v>
      </c>
      <c r="FQ222" s="22">
        <v>112.99035692236386</v>
      </c>
      <c r="FR222" s="22">
        <f t="shared" si="483"/>
        <v>1.9241292274330135E-4</v>
      </c>
      <c r="FS222" s="91">
        <f t="shared" si="484"/>
        <v>6.492302342877565E-4</v>
      </c>
      <c r="FT222" s="22">
        <f t="shared" si="485"/>
        <v>3.5756501593340317E-3</v>
      </c>
      <c r="FU222" s="22">
        <f t="shared" si="486"/>
        <v>1.2324710946359119E-2</v>
      </c>
      <c r="FV222" s="22">
        <f t="shared" si="487"/>
        <v>6.2227135095554331E-2</v>
      </c>
      <c r="FW222" s="93">
        <f t="shared" si="488"/>
        <v>1.7019772201359567E-2</v>
      </c>
      <c r="FX222" s="93">
        <f t="shared" si="489"/>
        <v>5.7427279500111443E-2</v>
      </c>
      <c r="FY222" s="93">
        <f t="shared" si="490"/>
        <v>0.31628203717278092</v>
      </c>
      <c r="FZ222" s="93">
        <f t="shared" si="491"/>
        <v>1.0901750764135596</v>
      </c>
      <c r="GA222" s="93">
        <f t="shared" si="492"/>
        <v>5.5042647290509654</v>
      </c>
    </row>
    <row r="223" spans="1:183" x14ac:dyDescent="0.4">
      <c r="A223" s="13">
        <v>34411</v>
      </c>
      <c r="B223" s="2">
        <v>3.95E-2</v>
      </c>
      <c r="C223" s="2">
        <v>4.3099999999999999E-2</v>
      </c>
      <c r="D223" s="2">
        <v>4.9800000000000004E-2</v>
      </c>
      <c r="E223" s="2">
        <v>5.91E-2</v>
      </c>
      <c r="F223" s="2">
        <v>6.4500000000000002E-2</v>
      </c>
      <c r="G223" s="4"/>
      <c r="H223" s="4">
        <f t="shared" si="432"/>
        <v>3.95E-2</v>
      </c>
      <c r="I223" s="4">
        <f t="shared" si="433"/>
        <v>4.3200000000000002E-2</v>
      </c>
      <c r="J223" s="4">
        <f t="shared" si="434"/>
        <v>4.65E-2</v>
      </c>
      <c r="K223" s="4">
        <f t="shared" si="435"/>
        <v>4.9800000000000004E-2</v>
      </c>
      <c r="L223" s="4">
        <f t="shared" si="495"/>
        <v>5.135E-2</v>
      </c>
      <c r="M223" s="4">
        <f t="shared" si="495"/>
        <v>5.2900000000000003E-2</v>
      </c>
      <c r="N223" s="4">
        <f t="shared" si="495"/>
        <v>5.4449999999999998E-2</v>
      </c>
      <c r="O223" s="4">
        <f t="shared" si="495"/>
        <v>5.6000000000000001E-2</v>
      </c>
      <c r="P223" s="4">
        <f t="shared" si="495"/>
        <v>5.7550000000000004E-2</v>
      </c>
      <c r="Q223" s="4">
        <f t="shared" si="436"/>
        <v>5.91E-2</v>
      </c>
      <c r="R223" s="4">
        <f t="shared" si="494"/>
        <v>5.9639999999999999E-2</v>
      </c>
      <c r="S223" s="4">
        <f t="shared" si="493"/>
        <v>6.0180000000000004E-2</v>
      </c>
      <c r="T223" s="4">
        <f t="shared" si="493"/>
        <v>6.0719999999999996E-2</v>
      </c>
      <c r="U223" s="4">
        <f t="shared" si="493"/>
        <v>6.1260000000000002E-2</v>
      </c>
      <c r="V223" s="4">
        <f t="shared" si="493"/>
        <v>6.1800000000000001E-2</v>
      </c>
      <c r="W223" s="4">
        <f t="shared" si="493"/>
        <v>6.234E-2</v>
      </c>
      <c r="X223" s="4">
        <f t="shared" si="493"/>
        <v>6.2879999999999991E-2</v>
      </c>
      <c r="Y223" s="4">
        <f t="shared" si="493"/>
        <v>6.3420000000000004E-2</v>
      </c>
      <c r="Z223" s="4">
        <f t="shared" si="493"/>
        <v>6.3960000000000003E-2</v>
      </c>
      <c r="AA223" s="4">
        <f t="shared" si="437"/>
        <v>6.4500000000000002E-2</v>
      </c>
      <c r="AB223" s="4"/>
      <c r="AC223">
        <v>98.063250796763924</v>
      </c>
      <c r="AD223" s="95">
        <v>98.05844283192782</v>
      </c>
      <c r="AE223" s="95">
        <v>98.063250796763924</v>
      </c>
      <c r="AF223" s="95">
        <f t="shared" si="438"/>
        <v>4.8079648361039062E-3</v>
      </c>
      <c r="AG223" s="95">
        <f t="shared" si="439"/>
        <v>0</v>
      </c>
      <c r="AH223" s="59">
        <f t="shared" si="440"/>
        <v>0.49029221416169577</v>
      </c>
      <c r="AI223" s="59">
        <f t="shared" si="441"/>
        <v>0</v>
      </c>
      <c r="AJ223" s="4"/>
      <c r="AK223">
        <v>95.82542271510647</v>
      </c>
      <c r="AL223" s="96">
        <v>95.82542271510647</v>
      </c>
      <c r="AM223" s="59">
        <v>95.816043008985545</v>
      </c>
      <c r="AN223" s="95">
        <f t="shared" si="442"/>
        <v>0</v>
      </c>
      <c r="AO223" s="95">
        <f t="shared" si="443"/>
        <v>9.3797061209244248E-3</v>
      </c>
      <c r="AP223" s="59">
        <f t="shared" si="444"/>
        <v>0</v>
      </c>
      <c r="AQ223" s="59">
        <f t="shared" si="375"/>
        <v>0.97883274137080889</v>
      </c>
      <c r="AS223" s="7">
        <f t="shared" si="376"/>
        <v>2.9418975239029175</v>
      </c>
      <c r="AT223" s="7">
        <f t="shared" si="377"/>
        <v>2.874481290269566</v>
      </c>
      <c r="AU223" s="7">
        <f t="shared" si="378"/>
        <v>2.8001158168795226</v>
      </c>
      <c r="AV223" s="7">
        <f t="shared" si="379"/>
        <v>93.349340094415311</v>
      </c>
      <c r="AW223" s="22">
        <v>101.96632136360773</v>
      </c>
      <c r="AX223" s="22">
        <v>101.96617712466265</v>
      </c>
      <c r="AY223" s="91">
        <v>101.96583472546732</v>
      </c>
      <c r="AZ223" s="22">
        <v>101.9479020555662</v>
      </c>
      <c r="BA223" s="22">
        <v>101.96632136360773</v>
      </c>
      <c r="BB223" s="11">
        <v>101.96632136360773</v>
      </c>
      <c r="BC223" s="46">
        <f t="shared" si="445"/>
        <v>1.4423894508297508E-4</v>
      </c>
      <c r="BD223" s="92">
        <f t="shared" si="446"/>
        <v>4.8663814041560727E-4</v>
      </c>
      <c r="BE223" s="92">
        <f t="shared" si="447"/>
        <v>1.8419308041529803E-2</v>
      </c>
      <c r="BF223" s="92">
        <f t="shared" si="448"/>
        <v>0</v>
      </c>
      <c r="BG223" s="11">
        <f t="shared" si="380"/>
        <v>0</v>
      </c>
      <c r="BH223" s="93">
        <f t="shared" si="449"/>
        <v>1.4145743727345512E-2</v>
      </c>
      <c r="BI223" s="93">
        <f t="shared" si="450"/>
        <v>4.7725379704566924E-2</v>
      </c>
      <c r="BJ223" s="93">
        <f t="shared" si="451"/>
        <v>1.8064109595409747</v>
      </c>
      <c r="BK223" s="93">
        <f t="shared" si="452"/>
        <v>0</v>
      </c>
      <c r="BL223" s="93">
        <f t="shared" si="453"/>
        <v>0</v>
      </c>
      <c r="BM223">
        <f t="shared" si="381"/>
        <v>2.4515812699190982</v>
      </c>
      <c r="BN223">
        <f t="shared" si="382"/>
        <v>2.3954010752246386</v>
      </c>
      <c r="BO223">
        <f t="shared" si="383"/>
        <v>2.3334298473996022</v>
      </c>
      <c r="BP223">
        <f t="shared" si="384"/>
        <v>2.2657606819032843</v>
      </c>
      <c r="BQ223">
        <f t="shared" si="385"/>
        <v>2.202374440964955</v>
      </c>
      <c r="BR223">
        <f t="shared" si="386"/>
        <v>2.1375349003984625</v>
      </c>
      <c r="BS223">
        <f t="shared" si="387"/>
        <v>2.0714809582245111</v>
      </c>
      <c r="BT223">
        <f t="shared" si="388"/>
        <v>2.0044493720005527</v>
      </c>
      <c r="BU223">
        <f t="shared" si="389"/>
        <v>1.9366734125231093</v>
      </c>
      <c r="BV223">
        <f t="shared" si="390"/>
        <v>76.603645182888016</v>
      </c>
      <c r="BX223" s="22">
        <v>96.40273667322991</v>
      </c>
      <c r="BY223" s="22">
        <v>96.40261647410901</v>
      </c>
      <c r="BZ223" s="91">
        <v>96.402331141446226</v>
      </c>
      <c r="CA223" s="91">
        <v>96.400505803117667</v>
      </c>
      <c r="CB223" s="22">
        <v>96.363667871087401</v>
      </c>
      <c r="CC223" s="11">
        <v>96.40273667322991</v>
      </c>
      <c r="CD223" s="11">
        <f t="shared" si="454"/>
        <v>1.2019912090011076E-4</v>
      </c>
      <c r="CE223" s="90">
        <f t="shared" si="455"/>
        <v>4.0553178368440967E-4</v>
      </c>
      <c r="CF223" s="22">
        <f t="shared" si="456"/>
        <v>2.2308701122426555E-3</v>
      </c>
      <c r="CG223" s="22">
        <f t="shared" si="457"/>
        <v>3.9068802142509185E-2</v>
      </c>
      <c r="CH223" s="11">
        <f t="shared" si="391"/>
        <v>0</v>
      </c>
      <c r="CI223" s="93">
        <f t="shared" si="458"/>
        <v>1.2468434512138582E-2</v>
      </c>
      <c r="CJ223" s="93">
        <f t="shared" si="459"/>
        <v>4.2066418203356028E-2</v>
      </c>
      <c r="CK223" s="93">
        <f t="shared" si="460"/>
        <v>0.2314114919584172</v>
      </c>
      <c r="CL223" s="93">
        <f t="shared" si="461"/>
        <v>4.0526652552342117</v>
      </c>
      <c r="CM223" s="93">
        <f t="shared" si="462"/>
        <v>0</v>
      </c>
      <c r="CO223">
        <f t="shared" si="392"/>
        <v>5.883795047805835</v>
      </c>
      <c r="CP223">
        <f t="shared" si="393"/>
        <v>5.748962580539132</v>
      </c>
      <c r="CQ223">
        <f t="shared" si="394"/>
        <v>5.6002316337590452</v>
      </c>
      <c r="CR223">
        <f t="shared" si="395"/>
        <v>5.4378256365678821</v>
      </c>
      <c r="CS223">
        <f t="shared" si="396"/>
        <v>5.2856986583158916</v>
      </c>
      <c r="CT223">
        <f t="shared" si="397"/>
        <v>90.631479776894807</v>
      </c>
      <c r="CV223" s="22">
        <v>118.58896661016342</v>
      </c>
      <c r="CW223" s="22">
        <v>118.58867813227326</v>
      </c>
      <c r="CX223" s="22">
        <v>118.58799333388259</v>
      </c>
      <c r="CY223" s="22">
        <v>118.56876440896093</v>
      </c>
      <c r="CZ223" s="22">
        <v>118.57992278784076</v>
      </c>
      <c r="DA223" s="22">
        <v>118.58896661016342</v>
      </c>
      <c r="DB223" s="22">
        <f t="shared" si="463"/>
        <v>2.8847789016595016E-4</v>
      </c>
      <c r="DC223" s="91">
        <f t="shared" si="464"/>
        <v>9.7327628083121454E-4</v>
      </c>
      <c r="DD223" s="22">
        <f t="shared" si="465"/>
        <v>2.0202201202494052E-2</v>
      </c>
      <c r="DE223" s="22">
        <f t="shared" si="466"/>
        <v>9.0438223226669834E-3</v>
      </c>
      <c r="DF223" s="22">
        <f t="shared" si="467"/>
        <v>0</v>
      </c>
      <c r="DG223" s="93">
        <f t="shared" si="468"/>
        <v>2.4325862549613175E-2</v>
      </c>
      <c r="DH223" s="93">
        <f t="shared" si="469"/>
        <v>8.2071402479680769E-2</v>
      </c>
      <c r="DI223" s="93">
        <f t="shared" si="470"/>
        <v>1.7035481276183635</v>
      </c>
      <c r="DJ223" s="93">
        <f t="shared" si="471"/>
        <v>0.76261920321783971</v>
      </c>
      <c r="DK223" s="93">
        <f t="shared" si="472"/>
        <v>0</v>
      </c>
      <c r="DM223">
        <f t="shared" si="398"/>
        <v>4.9031625398381964</v>
      </c>
      <c r="DN223">
        <f t="shared" si="399"/>
        <v>4.7908021504492773</v>
      </c>
      <c r="DO223">
        <f t="shared" si="400"/>
        <v>4.6668596947992045</v>
      </c>
      <c r="DP223">
        <f t="shared" si="401"/>
        <v>4.5315213638065686</v>
      </c>
      <c r="DQ223">
        <f t="shared" si="402"/>
        <v>4.4047488819299101</v>
      </c>
      <c r="DR223">
        <f t="shared" si="403"/>
        <v>4.275069800796925</v>
      </c>
      <c r="DS223">
        <f t="shared" si="404"/>
        <v>4.1429619164490221</v>
      </c>
      <c r="DT223">
        <f t="shared" si="405"/>
        <v>4.0088987440011055</v>
      </c>
      <c r="DU223">
        <f t="shared" si="406"/>
        <v>3.8733468250462186</v>
      </c>
      <c r="DV223">
        <f t="shared" si="407"/>
        <v>3.7367631796530736</v>
      </c>
      <c r="DW223">
        <f t="shared" si="408"/>
        <v>3.6190573300563873</v>
      </c>
      <c r="DX223">
        <f t="shared" si="409"/>
        <v>3.5032243513487229</v>
      </c>
      <c r="DY223">
        <f t="shared" si="410"/>
        <v>3.3893243265729813</v>
      </c>
      <c r="DZ223">
        <f t="shared" si="411"/>
        <v>68.825659257044052</v>
      </c>
      <c r="EA223" s="22">
        <v>122.672211425359</v>
      </c>
      <c r="EB223" s="22">
        <v>122.67197102711719</v>
      </c>
      <c r="EC223" s="22">
        <v>122.67140036179164</v>
      </c>
      <c r="ED223" s="22">
        <v>122.66774968513451</v>
      </c>
      <c r="EE223" s="22">
        <v>122.63373563713544</v>
      </c>
      <c r="EF223" s="22">
        <v>122.65227295679637</v>
      </c>
      <c r="EG223" s="22">
        <f t="shared" si="473"/>
        <v>2.4039824180022151E-4</v>
      </c>
      <c r="EH223" s="91">
        <f t="shared" si="474"/>
        <v>8.1106356735460849E-4</v>
      </c>
      <c r="EI223" s="22">
        <f t="shared" si="475"/>
        <v>4.461740224485311E-3</v>
      </c>
      <c r="EJ223" s="22">
        <f t="shared" si="476"/>
        <v>3.8475788223550467E-2</v>
      </c>
      <c r="EK223" s="22">
        <f t="shared" si="477"/>
        <v>1.9938468562628486E-2</v>
      </c>
      <c r="EL223" s="93">
        <f t="shared" si="478"/>
        <v>1.95967969442284E-2</v>
      </c>
      <c r="EM223" s="93">
        <f t="shared" si="479"/>
        <v>6.6116323976771821E-2</v>
      </c>
      <c r="EN223" s="93">
        <f t="shared" si="480"/>
        <v>0.36371238218038454</v>
      </c>
      <c r="EO223" s="93">
        <f t="shared" si="481"/>
        <v>3.1364713961288131</v>
      </c>
      <c r="EP223" s="93">
        <f t="shared" si="482"/>
        <v>1.6253451642355226</v>
      </c>
      <c r="ER223">
        <f t="shared" si="412"/>
        <v>3.9225300318705569</v>
      </c>
      <c r="ES223">
        <f t="shared" si="413"/>
        <v>3.8326417203594216</v>
      </c>
      <c r="ET223">
        <f t="shared" si="414"/>
        <v>3.7334877558393633</v>
      </c>
      <c r="EU223">
        <f t="shared" si="415"/>
        <v>3.625217091045255</v>
      </c>
      <c r="EV223">
        <f t="shared" si="416"/>
        <v>3.5237991055439282</v>
      </c>
      <c r="EW223">
        <f t="shared" si="417"/>
        <v>3.4200558406375401</v>
      </c>
      <c r="EX223">
        <f t="shared" si="418"/>
        <v>3.3143695331592173</v>
      </c>
      <c r="EY223">
        <f t="shared" si="419"/>
        <v>3.2071189952008843</v>
      </c>
      <c r="EZ223">
        <f t="shared" si="420"/>
        <v>3.0986774600369751</v>
      </c>
      <c r="FA223">
        <f t="shared" si="421"/>
        <v>2.989410543722459</v>
      </c>
      <c r="FB223">
        <f t="shared" si="422"/>
        <v>2.8952458640451098</v>
      </c>
      <c r="FC223">
        <f t="shared" si="423"/>
        <v>2.8025794810789781</v>
      </c>
      <c r="FD223">
        <f t="shared" si="424"/>
        <v>2.7114594612583853</v>
      </c>
      <c r="FE223">
        <f t="shared" si="425"/>
        <v>2.6219298764588208</v>
      </c>
      <c r="FF223">
        <f t="shared" si="426"/>
        <v>2.5340308450947231</v>
      </c>
      <c r="FG223">
        <f t="shared" si="427"/>
        <v>2.4477985821206292</v>
      </c>
      <c r="FH223">
        <f t="shared" si="428"/>
        <v>2.3632654574755505</v>
      </c>
      <c r="FI223">
        <f t="shared" si="429"/>
        <v>2.280460062495643</v>
      </c>
      <c r="FJ223">
        <f t="shared" si="430"/>
        <v>2.199407283807822</v>
      </c>
      <c r="FK223">
        <f t="shared" si="431"/>
        <v>55.123337989388041</v>
      </c>
      <c r="FL223" s="22">
        <v>112.64747183149319</v>
      </c>
      <c r="FM223" s="22">
        <v>112.64727951289974</v>
      </c>
      <c r="FN223" s="91">
        <v>112.64682298063931</v>
      </c>
      <c r="FO223" s="22">
        <v>112.64390243931359</v>
      </c>
      <c r="FP223" s="22">
        <v>112.63519062611016</v>
      </c>
      <c r="FQ223" s="22">
        <v>112.58555550672315</v>
      </c>
      <c r="FR223" s="22">
        <f t="shared" si="483"/>
        <v>1.9231859344870372E-4</v>
      </c>
      <c r="FS223" s="91">
        <f t="shared" si="484"/>
        <v>6.4885085387800245E-4</v>
      </c>
      <c r="FT223" s="22">
        <f t="shared" si="485"/>
        <v>3.5693921795996175E-3</v>
      </c>
      <c r="FU223" s="22">
        <f t="shared" si="486"/>
        <v>1.2281205383033011E-2</v>
      </c>
      <c r="FV223" s="22">
        <f t="shared" si="487"/>
        <v>6.19163247700385E-2</v>
      </c>
      <c r="FW223" s="93">
        <f t="shared" si="488"/>
        <v>1.7072606275300058E-2</v>
      </c>
      <c r="FX223" s="93">
        <f t="shared" si="489"/>
        <v>5.7600125713305292E-2</v>
      </c>
      <c r="FY223" s="93">
        <f t="shared" si="490"/>
        <v>0.31686394035890936</v>
      </c>
      <c r="FZ223" s="93">
        <f t="shared" si="491"/>
        <v>1.0902335563646017</v>
      </c>
      <c r="GA223" s="93">
        <f t="shared" si="492"/>
        <v>5.4964682085948393</v>
      </c>
    </row>
    <row r="224" spans="1:183" x14ac:dyDescent="0.4">
      <c r="A224" s="13">
        <v>34418</v>
      </c>
      <c r="B224" s="2">
        <v>3.9399999999999998E-2</v>
      </c>
      <c r="C224" s="2">
        <v>4.36E-2</v>
      </c>
      <c r="D224" s="2">
        <v>5.0599999999999999E-2</v>
      </c>
      <c r="E224" s="2">
        <v>0.06</v>
      </c>
      <c r="F224" s="2">
        <v>6.5199999999999994E-2</v>
      </c>
      <c r="G224" s="4"/>
      <c r="H224" s="4">
        <f t="shared" si="432"/>
        <v>3.9399999999999998E-2</v>
      </c>
      <c r="I224" s="4">
        <f t="shared" si="433"/>
        <v>4.3700000000000003E-2</v>
      </c>
      <c r="J224" s="4">
        <f t="shared" si="434"/>
        <v>4.7149999999999997E-2</v>
      </c>
      <c r="K224" s="4">
        <f t="shared" si="435"/>
        <v>5.0599999999999999E-2</v>
      </c>
      <c r="L224" s="4">
        <f t="shared" si="495"/>
        <v>5.2166666666666667E-2</v>
      </c>
      <c r="M224" s="4">
        <f t="shared" si="495"/>
        <v>5.3733333333333334E-2</v>
      </c>
      <c r="N224" s="4">
        <f t="shared" si="495"/>
        <v>5.5300000000000002E-2</v>
      </c>
      <c r="O224" s="4">
        <f t="shared" si="495"/>
        <v>5.6866666666666663E-2</v>
      </c>
      <c r="P224" s="4">
        <f t="shared" si="495"/>
        <v>5.8433333333333337E-2</v>
      </c>
      <c r="Q224" s="4">
        <f t="shared" si="436"/>
        <v>0.06</v>
      </c>
      <c r="R224" s="4">
        <f t="shared" si="494"/>
        <v>6.0519999999999997E-2</v>
      </c>
      <c r="S224" s="4">
        <f t="shared" si="493"/>
        <v>6.1039999999999997E-2</v>
      </c>
      <c r="T224" s="4">
        <f t="shared" si="493"/>
        <v>6.155999999999999E-2</v>
      </c>
      <c r="U224" s="4">
        <f t="shared" si="493"/>
        <v>6.2079999999999996E-2</v>
      </c>
      <c r="V224" s="4">
        <f t="shared" si="493"/>
        <v>6.2599999999999989E-2</v>
      </c>
      <c r="W224" s="4">
        <f t="shared" si="493"/>
        <v>6.3119999999999996E-2</v>
      </c>
      <c r="X224" s="4">
        <f t="shared" si="493"/>
        <v>6.3640000000000002E-2</v>
      </c>
      <c r="Y224" s="4">
        <f t="shared" si="493"/>
        <v>6.4159999999999995E-2</v>
      </c>
      <c r="Z224" s="4">
        <f t="shared" si="493"/>
        <v>6.4679999999999988E-2</v>
      </c>
      <c r="AA224" s="4">
        <f t="shared" si="437"/>
        <v>6.5199999999999994E-2</v>
      </c>
      <c r="AB224" s="4"/>
      <c r="AC224">
        <v>98.068059233107775</v>
      </c>
      <c r="AD224" s="95">
        <v>98.063250796763924</v>
      </c>
      <c r="AE224" s="95">
        <v>98.068059233107775</v>
      </c>
      <c r="AF224" s="95">
        <f t="shared" si="438"/>
        <v>4.8084363438505306E-3</v>
      </c>
      <c r="AG224" s="95">
        <f t="shared" si="439"/>
        <v>0</v>
      </c>
      <c r="AH224" s="59">
        <f t="shared" si="440"/>
        <v>0.49031625398243867</v>
      </c>
      <c r="AI224" s="59">
        <f t="shared" si="441"/>
        <v>0</v>
      </c>
      <c r="AJ224" s="4"/>
      <c r="AK224">
        <v>95.778537952877784</v>
      </c>
      <c r="AL224" s="96">
        <v>95.778537952877784</v>
      </c>
      <c r="AM224" s="59">
        <v>95.769165129597525</v>
      </c>
      <c r="AN224" s="95">
        <f t="shared" si="442"/>
        <v>0</v>
      </c>
      <c r="AO224" s="95">
        <f t="shared" si="443"/>
        <v>9.3728232802590128E-3</v>
      </c>
      <c r="AP224" s="59">
        <f t="shared" si="444"/>
        <v>0</v>
      </c>
      <c r="AQ224" s="59">
        <f t="shared" si="375"/>
        <v>0.97859327158140175</v>
      </c>
      <c r="AS224" s="7">
        <f t="shared" si="376"/>
        <v>2.942041776993233</v>
      </c>
      <c r="AT224" s="7">
        <f t="shared" si="377"/>
        <v>2.8730749538879259</v>
      </c>
      <c r="AU224" s="7">
        <f t="shared" si="378"/>
        <v>2.7974494307695563</v>
      </c>
      <c r="AV224" s="7">
        <f t="shared" si="379"/>
        <v>93.203751912578412</v>
      </c>
      <c r="AW224" s="22">
        <v>101.81680424532965</v>
      </c>
      <c r="AX224" s="22">
        <v>101.81665999223934</v>
      </c>
      <c r="AY224" s="91">
        <v>101.81631807422913</v>
      </c>
      <c r="AZ224" s="22">
        <v>101.79842069849937</v>
      </c>
      <c r="BA224" s="22">
        <v>101.81680424532965</v>
      </c>
      <c r="BB224" s="11">
        <v>101.81680424532965</v>
      </c>
      <c r="BC224" s="46">
        <f t="shared" si="445"/>
        <v>1.4425309031196321E-4</v>
      </c>
      <c r="BD224" s="92">
        <f t="shared" si="446"/>
        <v>4.8617110051907275E-4</v>
      </c>
      <c r="BE224" s="92">
        <f t="shared" si="447"/>
        <v>1.8383546830278874E-2</v>
      </c>
      <c r="BF224" s="92">
        <f t="shared" si="448"/>
        <v>0</v>
      </c>
      <c r="BG224" s="11">
        <f t="shared" si="380"/>
        <v>0</v>
      </c>
      <c r="BH224" s="93">
        <f t="shared" si="449"/>
        <v>1.416790591505725E-2</v>
      </c>
      <c r="BI224" s="93">
        <f t="shared" si="450"/>
        <v>4.774959341167629E-2</v>
      </c>
      <c r="BJ224" s="93">
        <f t="shared" si="451"/>
        <v>1.8055513494593041</v>
      </c>
      <c r="BK224" s="93">
        <f t="shared" si="452"/>
        <v>0</v>
      </c>
      <c r="BL224" s="93">
        <f t="shared" si="453"/>
        <v>0</v>
      </c>
      <c r="BM224">
        <f t="shared" si="381"/>
        <v>2.4517014808276945</v>
      </c>
      <c r="BN224">
        <f t="shared" si="382"/>
        <v>2.3942291282399379</v>
      </c>
      <c r="BO224">
        <f t="shared" si="383"/>
        <v>2.3312078589746301</v>
      </c>
      <c r="BP224">
        <f t="shared" si="384"/>
        <v>2.2622269881693788</v>
      </c>
      <c r="BQ224">
        <f t="shared" si="385"/>
        <v>2.1979957156165395</v>
      </c>
      <c r="BR224">
        <f t="shared" si="386"/>
        <v>2.1323361540573824</v>
      </c>
      <c r="BS224">
        <f t="shared" si="387"/>
        <v>2.0654915502123337</v>
      </c>
      <c r="BT224">
        <f t="shared" si="388"/>
        <v>1.9977026839532219</v>
      </c>
      <c r="BU224">
        <f t="shared" si="389"/>
        <v>1.929206495135541</v>
      </c>
      <c r="BV224">
        <f t="shared" si="390"/>
        <v>76.269626276914337</v>
      </c>
      <c r="BX224" s="22">
        <v>96.032129474684766</v>
      </c>
      <c r="BY224" s="22">
        <v>96.032009263776175</v>
      </c>
      <c r="BZ224" s="91">
        <v>96.031724332100993</v>
      </c>
      <c r="CA224" s="91">
        <v>96.029904686271379</v>
      </c>
      <c r="CB224" s="22">
        <v>95.993245980117933</v>
      </c>
      <c r="CC224" s="11">
        <v>96.032129474684766</v>
      </c>
      <c r="CD224" s="11">
        <f t="shared" si="454"/>
        <v>1.202109085909342E-4</v>
      </c>
      <c r="CE224" s="90">
        <f t="shared" si="455"/>
        <v>4.0514258377299939E-4</v>
      </c>
      <c r="CF224" s="22">
        <f t="shared" si="456"/>
        <v>2.2247884133861362E-3</v>
      </c>
      <c r="CG224" s="22">
        <f t="shared" si="457"/>
        <v>3.8883494566832155E-2</v>
      </c>
      <c r="CH224" s="11">
        <f t="shared" si="391"/>
        <v>0</v>
      </c>
      <c r="CI224" s="93">
        <f t="shared" si="458"/>
        <v>1.2517780168836435E-2</v>
      </c>
      <c r="CJ224" s="93">
        <f t="shared" si="459"/>
        <v>4.2188232833033225E-2</v>
      </c>
      <c r="CK224" s="93">
        <f t="shared" si="460"/>
        <v>0.23167125685499013</v>
      </c>
      <c r="CL224" s="93">
        <f t="shared" si="461"/>
        <v>4.0490088868728371</v>
      </c>
      <c r="CM224" s="93">
        <f t="shared" si="462"/>
        <v>0</v>
      </c>
      <c r="CO224">
        <f t="shared" si="392"/>
        <v>5.884083553986466</v>
      </c>
      <c r="CP224">
        <f t="shared" si="393"/>
        <v>5.7461499077758518</v>
      </c>
      <c r="CQ224">
        <f t="shared" si="394"/>
        <v>5.5948988615391126</v>
      </c>
      <c r="CR224">
        <f t="shared" si="395"/>
        <v>5.4293447716065097</v>
      </c>
      <c r="CS224">
        <f t="shared" si="396"/>
        <v>5.2751897174796953</v>
      </c>
      <c r="CT224">
        <f t="shared" si="397"/>
        <v>90.411052932033016</v>
      </c>
      <c r="CV224" s="22">
        <v>118.34169208662169</v>
      </c>
      <c r="CW224" s="22">
        <v>118.34140358044107</v>
      </c>
      <c r="CX224" s="22">
        <v>118.34071974442065</v>
      </c>
      <c r="CY224" s="22">
        <v>118.32154512604062</v>
      </c>
      <c r="CZ224" s="22">
        <v>118.33267382356101</v>
      </c>
      <c r="DA224" s="22">
        <v>118.34169208662169</v>
      </c>
      <c r="DB224" s="22">
        <f t="shared" si="463"/>
        <v>2.8850618062392641E-4</v>
      </c>
      <c r="DC224" s="91">
        <f t="shared" si="464"/>
        <v>9.723422010381455E-4</v>
      </c>
      <c r="DD224" s="22">
        <f t="shared" si="465"/>
        <v>2.0146960581072904E-2</v>
      </c>
      <c r="DE224" s="22">
        <f t="shared" si="466"/>
        <v>9.0182630606818748E-3</v>
      </c>
      <c r="DF224" s="22">
        <f t="shared" si="467"/>
        <v>0</v>
      </c>
      <c r="DG224" s="93">
        <f t="shared" si="468"/>
        <v>2.4379081922603463E-2</v>
      </c>
      <c r="DH224" s="93">
        <f t="shared" si="469"/>
        <v>8.2163959623496624E-2</v>
      </c>
      <c r="DI224" s="93">
        <f t="shared" si="470"/>
        <v>1.7024397932662718</v>
      </c>
      <c r="DJ224" s="93">
        <f t="shared" si="471"/>
        <v>0.76205290812310211</v>
      </c>
      <c r="DK224" s="93">
        <f t="shared" si="472"/>
        <v>0</v>
      </c>
      <c r="DM224">
        <f t="shared" si="398"/>
        <v>4.9034029616553889</v>
      </c>
      <c r="DN224">
        <f t="shared" si="399"/>
        <v>4.7884582564798759</v>
      </c>
      <c r="DO224">
        <f t="shared" si="400"/>
        <v>4.6624157179492602</v>
      </c>
      <c r="DP224">
        <f t="shared" si="401"/>
        <v>4.5244539763387577</v>
      </c>
      <c r="DQ224">
        <f t="shared" si="402"/>
        <v>4.395991431233079</v>
      </c>
      <c r="DR224">
        <f t="shared" si="403"/>
        <v>4.2646723081147648</v>
      </c>
      <c r="DS224">
        <f t="shared" si="404"/>
        <v>4.1309831004246673</v>
      </c>
      <c r="DT224">
        <f t="shared" si="405"/>
        <v>3.9954053679064438</v>
      </c>
      <c r="DU224">
        <f t="shared" si="406"/>
        <v>3.858412990271082</v>
      </c>
      <c r="DV224">
        <f t="shared" si="407"/>
        <v>3.720469574483626</v>
      </c>
      <c r="DW224">
        <f t="shared" si="408"/>
        <v>3.6020918247678932</v>
      </c>
      <c r="DX224">
        <f t="shared" si="409"/>
        <v>3.4857232740501902</v>
      </c>
      <c r="DY224">
        <f t="shared" si="410"/>
        <v>3.3714150379769268</v>
      </c>
      <c r="DZ224">
        <f t="shared" si="411"/>
        <v>68.443482261286618</v>
      </c>
      <c r="EA224" s="22">
        <v>122.1481883681061</v>
      </c>
      <c r="EB224" s="22">
        <v>122.14794794628892</v>
      </c>
      <c r="EC224" s="22">
        <v>122.14737808293857</v>
      </c>
      <c r="ED224" s="22">
        <v>122.14373879127933</v>
      </c>
      <c r="EE224" s="22">
        <v>122.10992823326778</v>
      </c>
      <c r="EF224" s="22">
        <v>122.1283679511008</v>
      </c>
      <c r="EG224" s="22">
        <f t="shared" si="473"/>
        <v>2.4042181718186839E-4</v>
      </c>
      <c r="EH224" s="91">
        <f t="shared" si="474"/>
        <v>8.1028516753178792E-4</v>
      </c>
      <c r="EI224" s="22">
        <f t="shared" si="475"/>
        <v>4.4495768267722724E-3</v>
      </c>
      <c r="EJ224" s="22">
        <f t="shared" si="476"/>
        <v>3.8260134838324689E-2</v>
      </c>
      <c r="EK224" s="22">
        <f t="shared" si="477"/>
        <v>1.9820417005306012E-2</v>
      </c>
      <c r="EL224" s="93">
        <f t="shared" si="478"/>
        <v>1.9682798442931675E-2</v>
      </c>
      <c r="EM224" s="93">
        <f t="shared" si="479"/>
        <v>6.6336241114760566E-2</v>
      </c>
      <c r="EN224" s="93">
        <f t="shared" si="480"/>
        <v>0.36427693985628473</v>
      </c>
      <c r="EO224" s="93">
        <f t="shared" si="481"/>
        <v>3.1322719845032694</v>
      </c>
      <c r="EP224" s="93">
        <f t="shared" si="482"/>
        <v>1.6226533745695146</v>
      </c>
      <c r="ER224">
        <f t="shared" si="412"/>
        <v>3.922722369324311</v>
      </c>
      <c r="ES224">
        <f t="shared" si="413"/>
        <v>3.8307666051839009</v>
      </c>
      <c r="ET224">
        <f t="shared" si="414"/>
        <v>3.7299325743594083</v>
      </c>
      <c r="EU224">
        <f t="shared" si="415"/>
        <v>3.6195631810710065</v>
      </c>
      <c r="EV224">
        <f t="shared" si="416"/>
        <v>3.5167931449864636</v>
      </c>
      <c r="EW224">
        <f t="shared" si="417"/>
        <v>3.4117378464918118</v>
      </c>
      <c r="EX224">
        <f t="shared" si="418"/>
        <v>3.3047864803397338</v>
      </c>
      <c r="EY224">
        <f t="shared" si="419"/>
        <v>3.1963242943251551</v>
      </c>
      <c r="EZ224">
        <f t="shared" si="420"/>
        <v>3.0867303922168658</v>
      </c>
      <c r="FA224">
        <f t="shared" si="421"/>
        <v>2.9763756595869006</v>
      </c>
      <c r="FB224">
        <f t="shared" si="422"/>
        <v>2.8816734598143148</v>
      </c>
      <c r="FC224">
        <f t="shared" si="423"/>
        <v>2.7885786192401523</v>
      </c>
      <c r="FD224">
        <f t="shared" si="424"/>
        <v>2.6971320303815416</v>
      </c>
      <c r="FE224">
        <f t="shared" si="425"/>
        <v>2.6073707528109189</v>
      </c>
      <c r="FF224">
        <f t="shared" si="426"/>
        <v>2.5193280673336025</v>
      </c>
      <c r="FG224">
        <f t="shared" si="427"/>
        <v>2.4330335377929768</v>
      </c>
      <c r="FH224">
        <f t="shared" si="428"/>
        <v>2.3485130800554015</v>
      </c>
      <c r="FI224">
        <f t="shared" si="429"/>
        <v>2.2657890377173455</v>
      </c>
      <c r="FJ224">
        <f t="shared" si="430"/>
        <v>2.1848802640700193</v>
      </c>
      <c r="FK224">
        <f t="shared" si="431"/>
        <v>54.750857456129395</v>
      </c>
      <c r="FL224" s="22">
        <v>112.07353708136526</v>
      </c>
      <c r="FM224" s="22">
        <v>112.07334474391151</v>
      </c>
      <c r="FN224" s="91">
        <v>112.07288885323123</v>
      </c>
      <c r="FO224" s="22">
        <v>112.06997741990384</v>
      </c>
      <c r="FP224" s="22">
        <v>112.06131985373503</v>
      </c>
      <c r="FQ224" s="22">
        <v>112.01205455913637</v>
      </c>
      <c r="FR224" s="22">
        <f t="shared" si="483"/>
        <v>1.9233745375402123E-4</v>
      </c>
      <c r="FS224" s="91">
        <f t="shared" si="484"/>
        <v>6.4822813402543034E-4</v>
      </c>
      <c r="FT224" s="22">
        <f t="shared" si="485"/>
        <v>3.5596614614235023E-3</v>
      </c>
      <c r="FU224" s="22">
        <f t="shared" si="486"/>
        <v>1.2217227630230809E-2</v>
      </c>
      <c r="FV224" s="22">
        <f t="shared" si="487"/>
        <v>6.1482522228885728E-2</v>
      </c>
      <c r="FW224" s="93">
        <f t="shared" si="488"/>
        <v>1.7161718882342799E-2</v>
      </c>
      <c r="FX224" s="93">
        <f t="shared" si="489"/>
        <v>5.7839535621581874E-2</v>
      </c>
      <c r="FY224" s="93">
        <f t="shared" si="490"/>
        <v>0.31761837398236054</v>
      </c>
      <c r="FZ224" s="93">
        <f t="shared" si="491"/>
        <v>1.0901081511651689</v>
      </c>
      <c r="GA224" s="93">
        <f t="shared" si="492"/>
        <v>5.4859089692377143</v>
      </c>
    </row>
    <row r="225" spans="1:183" x14ac:dyDescent="0.4">
      <c r="A225" s="13">
        <v>34425</v>
      </c>
      <c r="B225" s="2">
        <v>3.95E-2</v>
      </c>
      <c r="C225" s="2">
        <v>4.4600000000000001E-2</v>
      </c>
      <c r="D225" s="2">
        <v>5.1799999999999999E-2</v>
      </c>
      <c r="E225" s="2">
        <v>6.1900000000000004E-2</v>
      </c>
      <c r="F225" s="2">
        <v>6.7199999999999996E-2</v>
      </c>
      <c r="G225" s="4"/>
      <c r="H225" s="4">
        <f t="shared" si="432"/>
        <v>3.95E-2</v>
      </c>
      <c r="I225" s="4">
        <f t="shared" si="433"/>
        <v>4.4700000000000004E-2</v>
      </c>
      <c r="J225" s="4">
        <f t="shared" si="434"/>
        <v>4.8250000000000001E-2</v>
      </c>
      <c r="K225" s="4">
        <f t="shared" si="435"/>
        <v>5.1799999999999999E-2</v>
      </c>
      <c r="L225" s="4">
        <f t="shared" si="495"/>
        <v>5.3483333333333334E-2</v>
      </c>
      <c r="M225" s="4">
        <f t="shared" si="495"/>
        <v>5.5166666666666669E-2</v>
      </c>
      <c r="N225" s="4">
        <f t="shared" si="495"/>
        <v>5.6849999999999998E-2</v>
      </c>
      <c r="O225" s="4">
        <f t="shared" si="495"/>
        <v>5.853333333333334E-2</v>
      </c>
      <c r="P225" s="4">
        <f t="shared" si="495"/>
        <v>6.0216666666666668E-2</v>
      </c>
      <c r="Q225" s="4">
        <f t="shared" si="436"/>
        <v>6.1900000000000004E-2</v>
      </c>
      <c r="R225" s="4">
        <f t="shared" si="494"/>
        <v>6.2429999999999999E-2</v>
      </c>
      <c r="S225" s="4">
        <f t="shared" si="493"/>
        <v>6.2960000000000016E-2</v>
      </c>
      <c r="T225" s="4">
        <f t="shared" si="493"/>
        <v>6.3489999999999991E-2</v>
      </c>
      <c r="U225" s="4">
        <f t="shared" si="493"/>
        <v>6.4019999999999994E-2</v>
      </c>
      <c r="V225" s="4">
        <f t="shared" si="493"/>
        <v>6.4549999999999996E-2</v>
      </c>
      <c r="W225" s="4">
        <f t="shared" si="493"/>
        <v>6.5079999999999999E-2</v>
      </c>
      <c r="X225" s="4">
        <f t="shared" si="493"/>
        <v>6.5610000000000002E-2</v>
      </c>
      <c r="Y225" s="4">
        <f t="shared" si="493"/>
        <v>6.6140000000000004E-2</v>
      </c>
      <c r="Z225" s="4">
        <f t="shared" si="493"/>
        <v>6.6669999999999993E-2</v>
      </c>
      <c r="AA225" s="4">
        <f t="shared" si="437"/>
        <v>6.7199999999999996E-2</v>
      </c>
      <c r="AB225" s="4"/>
      <c r="AC225">
        <v>98.063250796763924</v>
      </c>
      <c r="AD225" s="95">
        <v>98.05844283192782</v>
      </c>
      <c r="AE225" s="95">
        <v>98.063250796763924</v>
      </c>
      <c r="AF225" s="95">
        <f t="shared" si="438"/>
        <v>4.8079648361039062E-3</v>
      </c>
      <c r="AG225" s="95">
        <f t="shared" si="439"/>
        <v>0</v>
      </c>
      <c r="AH225" s="59">
        <f t="shared" si="440"/>
        <v>0.49029221416169577</v>
      </c>
      <c r="AI225" s="59">
        <f t="shared" si="441"/>
        <v>0</v>
      </c>
      <c r="AJ225" s="4"/>
      <c r="AK225">
        <v>95.684871596978311</v>
      </c>
      <c r="AL225" s="96">
        <v>95.684871596978311</v>
      </c>
      <c r="AM225" s="59">
        <v>95.675512519189837</v>
      </c>
      <c r="AN225" s="95">
        <f t="shared" si="442"/>
        <v>0</v>
      </c>
      <c r="AO225" s="95">
        <f t="shared" si="443"/>
        <v>9.3590777884742238E-3</v>
      </c>
      <c r="AP225" s="59">
        <f t="shared" si="444"/>
        <v>0</v>
      </c>
      <c r="AQ225" s="59">
        <f t="shared" si="375"/>
        <v>0.97811468336336038</v>
      </c>
      <c r="AS225" s="7">
        <f t="shared" si="376"/>
        <v>2.9418975239029175</v>
      </c>
      <c r="AT225" s="7">
        <f t="shared" si="377"/>
        <v>2.8702653755756948</v>
      </c>
      <c r="AU225" s="7">
        <f t="shared" si="378"/>
        <v>2.7929447920563089</v>
      </c>
      <c r="AV225" s="7">
        <f t="shared" si="379"/>
        <v>92.985901397381284</v>
      </c>
      <c r="AW225" s="22">
        <v>101.59149440765449</v>
      </c>
      <c r="AX225" s="22">
        <v>101.59135016870941</v>
      </c>
      <c r="AY225" s="91">
        <v>101.59100908891621</v>
      </c>
      <c r="AZ225" s="22">
        <v>101.57316439625221</v>
      </c>
      <c r="BA225" s="22">
        <v>101.59149440765449</v>
      </c>
      <c r="BB225" s="11">
        <v>101.59149440765449</v>
      </c>
      <c r="BC225" s="46">
        <f t="shared" si="445"/>
        <v>1.4423894508297508E-4</v>
      </c>
      <c r="BD225" s="92">
        <f t="shared" si="446"/>
        <v>4.8531873828494554E-4</v>
      </c>
      <c r="BE225" s="92">
        <f t="shared" si="447"/>
        <v>1.8330011402284185E-2</v>
      </c>
      <c r="BF225" s="92">
        <f t="shared" si="448"/>
        <v>0</v>
      </c>
      <c r="BG225" s="11">
        <f t="shared" si="380"/>
        <v>0</v>
      </c>
      <c r="BH225" s="93">
        <f t="shared" si="449"/>
        <v>1.419793516415753E-2</v>
      </c>
      <c r="BI225" s="93">
        <f t="shared" si="450"/>
        <v>4.7771591619423875E-2</v>
      </c>
      <c r="BJ225" s="93">
        <f t="shared" si="451"/>
        <v>1.8042860289791245</v>
      </c>
      <c r="BK225" s="93">
        <f t="shared" si="452"/>
        <v>0</v>
      </c>
      <c r="BL225" s="93">
        <f t="shared" si="453"/>
        <v>0</v>
      </c>
      <c r="BM225">
        <f t="shared" si="381"/>
        <v>2.4515812699190982</v>
      </c>
      <c r="BN225">
        <f t="shared" si="382"/>
        <v>2.3918878129797458</v>
      </c>
      <c r="BO225">
        <f t="shared" si="383"/>
        <v>2.3274539933802574</v>
      </c>
      <c r="BP225">
        <f t="shared" si="384"/>
        <v>2.2569393543053713</v>
      </c>
      <c r="BQ225">
        <f t="shared" si="385"/>
        <v>2.1909581156548139</v>
      </c>
      <c r="BR225">
        <f t="shared" si="386"/>
        <v>2.123428775820531</v>
      </c>
      <c r="BS225">
        <f t="shared" si="387"/>
        <v>2.0546205667006427</v>
      </c>
      <c r="BT225">
        <f t="shared" si="388"/>
        <v>1.9847999643094538</v>
      </c>
      <c r="BU225">
        <f t="shared" si="389"/>
        <v>1.9142290553956194</v>
      </c>
      <c r="BV225">
        <f t="shared" si="390"/>
        <v>75.569723944047311</v>
      </c>
      <c r="BX225" s="22">
        <v>95.266027284794745</v>
      </c>
      <c r="BY225" s="22">
        <v>95.265907085673845</v>
      </c>
      <c r="BZ225" s="91">
        <v>95.265622852512848</v>
      </c>
      <c r="CA225" s="91">
        <v>95.263813096460893</v>
      </c>
      <c r="CB225" s="22">
        <v>95.227530534010427</v>
      </c>
      <c r="CC225" s="11">
        <v>95.266027284794745</v>
      </c>
      <c r="CD225" s="11">
        <f t="shared" si="454"/>
        <v>1.2019912090011076E-4</v>
      </c>
      <c r="CE225" s="90">
        <f t="shared" si="455"/>
        <v>4.0443228189701586E-4</v>
      </c>
      <c r="CF225" s="22">
        <f t="shared" si="456"/>
        <v>2.2141883338520074E-3</v>
      </c>
      <c r="CG225" s="22">
        <f t="shared" si="457"/>
        <v>3.8496750784318579E-2</v>
      </c>
      <c r="CH225" s="11">
        <f t="shared" si="391"/>
        <v>0</v>
      </c>
      <c r="CI225" s="93">
        <f t="shared" si="458"/>
        <v>1.2617207238082819E-2</v>
      </c>
      <c r="CJ225" s="93">
        <f t="shared" si="459"/>
        <v>4.245293872578295E-2</v>
      </c>
      <c r="CK225" s="93">
        <f t="shared" si="460"/>
        <v>0.23242160893649552</v>
      </c>
      <c r="CL225" s="93">
        <f t="shared" si="461"/>
        <v>4.0409736693683858</v>
      </c>
      <c r="CM225" s="93">
        <f t="shared" si="462"/>
        <v>0</v>
      </c>
      <c r="CO225">
        <f t="shared" si="392"/>
        <v>5.883795047805835</v>
      </c>
      <c r="CP225">
        <f t="shared" si="393"/>
        <v>5.7405307511513897</v>
      </c>
      <c r="CQ225">
        <f t="shared" si="394"/>
        <v>5.5858895841126177</v>
      </c>
      <c r="CR225">
        <f t="shared" si="395"/>
        <v>5.4166544503328904</v>
      </c>
      <c r="CS225">
        <f t="shared" si="396"/>
        <v>5.2582994775715539</v>
      </c>
      <c r="CT225">
        <f t="shared" si="397"/>
        <v>90.033380094790516</v>
      </c>
      <c r="CV225" s="22">
        <v>117.91952004324136</v>
      </c>
      <c r="CW225" s="22">
        <v>117.9192315653512</v>
      </c>
      <c r="CX225" s="22">
        <v>117.91854940576481</v>
      </c>
      <c r="CY225" s="22">
        <v>117.89946694588622</v>
      </c>
      <c r="CZ225" s="22">
        <v>117.9105454942088</v>
      </c>
      <c r="DA225" s="22">
        <v>117.91952004324136</v>
      </c>
      <c r="DB225" s="22">
        <f t="shared" si="463"/>
        <v>2.8847789016595016E-4</v>
      </c>
      <c r="DC225" s="91">
        <f t="shared" si="464"/>
        <v>9.7063747655568022E-4</v>
      </c>
      <c r="DD225" s="22">
        <f t="shared" si="465"/>
        <v>2.0053097355145155E-2</v>
      </c>
      <c r="DE225" s="22">
        <f t="shared" si="466"/>
        <v>8.9745490325583432E-3</v>
      </c>
      <c r="DF225" s="22">
        <f t="shared" si="467"/>
        <v>0</v>
      </c>
      <c r="DG225" s="93">
        <f t="shared" si="468"/>
        <v>2.4463964071441659E-2</v>
      </c>
      <c r="DH225" s="93">
        <f t="shared" si="469"/>
        <v>8.2313553871296713E-2</v>
      </c>
      <c r="DI225" s="93">
        <f t="shared" si="470"/>
        <v>1.7005748791880799</v>
      </c>
      <c r="DJ225" s="93">
        <f t="shared" si="471"/>
        <v>0.76107408080251304</v>
      </c>
      <c r="DK225" s="93">
        <f t="shared" si="472"/>
        <v>0</v>
      </c>
      <c r="DM225">
        <f t="shared" si="398"/>
        <v>4.9031625398381964</v>
      </c>
      <c r="DN225">
        <f t="shared" si="399"/>
        <v>4.7837756259594917</v>
      </c>
      <c r="DO225">
        <f t="shared" si="400"/>
        <v>4.6549079867605148</v>
      </c>
      <c r="DP225">
        <f t="shared" si="401"/>
        <v>4.5138787086107426</v>
      </c>
      <c r="DQ225">
        <f t="shared" si="402"/>
        <v>4.3819162313096278</v>
      </c>
      <c r="DR225">
        <f t="shared" si="403"/>
        <v>4.246857551641062</v>
      </c>
      <c r="DS225">
        <f t="shared" si="404"/>
        <v>4.1092411334012855</v>
      </c>
      <c r="DT225">
        <f t="shared" si="405"/>
        <v>3.9695999286189076</v>
      </c>
      <c r="DU225">
        <f t="shared" si="406"/>
        <v>3.8284581107912388</v>
      </c>
      <c r="DV225">
        <f t="shared" si="407"/>
        <v>3.6863279972706007</v>
      </c>
      <c r="DW225">
        <f t="shared" si="408"/>
        <v>3.5655667121360621</v>
      </c>
      <c r="DX225">
        <f t="shared" si="409"/>
        <v>3.4469919191132399</v>
      </c>
      <c r="DY225">
        <f t="shared" si="410"/>
        <v>3.3306512215087847</v>
      </c>
      <c r="DZ225">
        <f t="shared" si="411"/>
        <v>67.548330769786531</v>
      </c>
      <c r="EA225" s="22">
        <v>120.97047530131009</v>
      </c>
      <c r="EB225" s="22">
        <v>120.97023490306829</v>
      </c>
      <c r="EC225" s="22">
        <v>120.96966643674628</v>
      </c>
      <c r="ED225" s="22">
        <v>120.9660469246424</v>
      </c>
      <c r="EE225" s="22">
        <v>120.93270840445649</v>
      </c>
      <c r="EF225" s="22">
        <v>120.950930491961</v>
      </c>
      <c r="EG225" s="22">
        <f t="shared" si="473"/>
        <v>2.4039824180022151E-4</v>
      </c>
      <c r="EH225" s="91">
        <f t="shared" si="474"/>
        <v>8.0886456380824256E-4</v>
      </c>
      <c r="EI225" s="22">
        <f t="shared" si="475"/>
        <v>4.428376667689804E-3</v>
      </c>
      <c r="EJ225" s="22">
        <f t="shared" si="476"/>
        <v>3.7766896853597132E-2</v>
      </c>
      <c r="EK225" s="22">
        <f t="shared" si="477"/>
        <v>1.9544809349085313E-2</v>
      </c>
      <c r="EL225" s="93">
        <f t="shared" si="478"/>
        <v>1.987247228726215E-2</v>
      </c>
      <c r="EM225" s="93">
        <f t="shared" si="479"/>
        <v>6.686462641347353E-2</v>
      </c>
      <c r="EN225" s="93">
        <f t="shared" si="480"/>
        <v>0.36607086618943341</v>
      </c>
      <c r="EO225" s="93">
        <f t="shared" si="481"/>
        <v>3.121992929227428</v>
      </c>
      <c r="EP225" s="93">
        <f t="shared" si="482"/>
        <v>1.6156677321804029</v>
      </c>
      <c r="ER225">
        <f t="shared" si="412"/>
        <v>3.9225300318705569</v>
      </c>
      <c r="ES225">
        <f t="shared" si="413"/>
        <v>3.8270205007675933</v>
      </c>
      <c r="ET225">
        <f t="shared" si="414"/>
        <v>3.7239263894084118</v>
      </c>
      <c r="EU225">
        <f t="shared" si="415"/>
        <v>3.6111029668885939</v>
      </c>
      <c r="EV225">
        <f t="shared" si="416"/>
        <v>3.5055329850477026</v>
      </c>
      <c r="EW225">
        <f t="shared" si="417"/>
        <v>3.3974860413128498</v>
      </c>
      <c r="EX225">
        <f t="shared" si="418"/>
        <v>3.2873929067210286</v>
      </c>
      <c r="EY225">
        <f t="shared" si="419"/>
        <v>3.1756799428951261</v>
      </c>
      <c r="EZ225">
        <f t="shared" si="420"/>
        <v>3.0627664886329908</v>
      </c>
      <c r="FA225">
        <f t="shared" si="421"/>
        <v>2.9490623978164807</v>
      </c>
      <c r="FB225">
        <f t="shared" si="422"/>
        <v>2.8524533697088494</v>
      </c>
      <c r="FC225">
        <f t="shared" si="423"/>
        <v>2.7575935352905918</v>
      </c>
      <c r="FD225">
        <f t="shared" si="424"/>
        <v>2.6645209772070277</v>
      </c>
      <c r="FE225">
        <f t="shared" si="425"/>
        <v>2.5732697436109153</v>
      </c>
      <c r="FF225">
        <f t="shared" si="426"/>
        <v>2.4838699178132857</v>
      </c>
      <c r="FG225">
        <f t="shared" si="427"/>
        <v>2.3963476956144043</v>
      </c>
      <c r="FH225">
        <f t="shared" si="428"/>
        <v>2.3107254698069548</v>
      </c>
      <c r="FI225">
        <f t="shared" si="429"/>
        <v>2.2270219213357483</v>
      </c>
      <c r="FJ225">
        <f t="shared" si="430"/>
        <v>2.145252116593499</v>
      </c>
      <c r="FK225">
        <f t="shared" si="431"/>
        <v>53.701117868561838</v>
      </c>
      <c r="FL225" s="22">
        <v>110.57532035855549</v>
      </c>
      <c r="FM225" s="22">
        <v>110.57512803996204</v>
      </c>
      <c r="FN225" s="91">
        <v>110.57467326690444</v>
      </c>
      <c r="FO225" s="22">
        <v>110.57177765722133</v>
      </c>
      <c r="FP225" s="22">
        <v>110.56324693922674</v>
      </c>
      <c r="FQ225" s="22">
        <v>110.51504430518801</v>
      </c>
      <c r="FR225" s="22">
        <f t="shared" si="483"/>
        <v>1.9231859344870372E-4</v>
      </c>
      <c r="FS225" s="91">
        <f t="shared" si="484"/>
        <v>6.4709165104659405E-4</v>
      </c>
      <c r="FT225" s="22">
        <f t="shared" si="485"/>
        <v>3.5427013341546854E-3</v>
      </c>
      <c r="FU225" s="22">
        <f t="shared" si="486"/>
        <v>1.2073419328743284E-2</v>
      </c>
      <c r="FV225" s="22">
        <f t="shared" si="487"/>
        <v>6.0276053367473992E-2</v>
      </c>
      <c r="FW225" s="93">
        <f t="shared" si="488"/>
        <v>1.7392542280237993E-2</v>
      </c>
      <c r="FX225" s="93">
        <f t="shared" si="489"/>
        <v>5.8520440994275356E-2</v>
      </c>
      <c r="FY225" s="93">
        <f t="shared" si="490"/>
        <v>0.32038806875413023</v>
      </c>
      <c r="FZ225" s="93">
        <f t="shared" si="491"/>
        <v>1.0918728781063969</v>
      </c>
      <c r="GA225" s="93">
        <f t="shared" si="492"/>
        <v>5.4511307922980192</v>
      </c>
    </row>
    <row r="226" spans="1:183" x14ac:dyDescent="0.4">
      <c r="A226" s="13">
        <v>34432</v>
      </c>
      <c r="B226" s="2">
        <v>4.1200000000000001E-2</v>
      </c>
      <c r="C226" s="2">
        <v>4.7100000000000003E-2</v>
      </c>
      <c r="D226" s="2">
        <v>5.4400000000000004E-2</v>
      </c>
      <c r="E226" s="2">
        <v>6.4699999999999994E-2</v>
      </c>
      <c r="F226" s="2">
        <v>6.9699999999999998E-2</v>
      </c>
      <c r="G226" s="4"/>
      <c r="H226" s="4">
        <f t="shared" si="432"/>
        <v>4.1200000000000001E-2</v>
      </c>
      <c r="I226" s="4">
        <f t="shared" si="433"/>
        <v>4.7200000000000006E-2</v>
      </c>
      <c r="J226" s="4">
        <f t="shared" si="434"/>
        <v>5.0800000000000005E-2</v>
      </c>
      <c r="K226" s="4">
        <f t="shared" si="435"/>
        <v>5.4400000000000004E-2</v>
      </c>
      <c r="L226" s="4">
        <f t="shared" si="495"/>
        <v>5.6116666666666669E-2</v>
      </c>
      <c r="M226" s="4">
        <f t="shared" si="495"/>
        <v>5.7833333333333341E-2</v>
      </c>
      <c r="N226" s="4">
        <f t="shared" si="495"/>
        <v>5.9549999999999999E-2</v>
      </c>
      <c r="O226" s="4">
        <f t="shared" si="495"/>
        <v>6.1266666666666664E-2</v>
      </c>
      <c r="P226" s="4">
        <f t="shared" si="495"/>
        <v>6.2983333333333322E-2</v>
      </c>
      <c r="Q226" s="4">
        <f t="shared" si="436"/>
        <v>6.4699999999999994E-2</v>
      </c>
      <c r="R226" s="4">
        <f t="shared" si="494"/>
        <v>6.5199999999999994E-2</v>
      </c>
      <c r="S226" s="4">
        <f t="shared" si="493"/>
        <v>6.5700000000000008E-2</v>
      </c>
      <c r="T226" s="4">
        <f t="shared" si="493"/>
        <v>6.6199999999999981E-2</v>
      </c>
      <c r="U226" s="4">
        <f t="shared" si="493"/>
        <v>6.6699999999999995E-2</v>
      </c>
      <c r="V226" s="4">
        <f t="shared" si="493"/>
        <v>6.7199999999999996E-2</v>
      </c>
      <c r="W226" s="4">
        <f t="shared" si="493"/>
        <v>6.7699999999999996E-2</v>
      </c>
      <c r="X226" s="4">
        <f t="shared" si="493"/>
        <v>6.8199999999999997E-2</v>
      </c>
      <c r="Y226" s="4">
        <f t="shared" si="493"/>
        <v>6.8699999999999997E-2</v>
      </c>
      <c r="Z226" s="4">
        <f t="shared" si="493"/>
        <v>6.9199999999999998E-2</v>
      </c>
      <c r="AA226" s="4">
        <f t="shared" si="437"/>
        <v>6.9699999999999998E-2</v>
      </c>
      <c r="AB226" s="4"/>
      <c r="AC226">
        <v>97.981579463060953</v>
      </c>
      <c r="AD226" s="95">
        <v>97.976779503257717</v>
      </c>
      <c r="AE226" s="95">
        <v>97.981579463060953</v>
      </c>
      <c r="AF226" s="95">
        <f t="shared" si="438"/>
        <v>4.7999598032362201E-3</v>
      </c>
      <c r="AG226" s="95">
        <f t="shared" si="439"/>
        <v>0</v>
      </c>
      <c r="AH226" s="59">
        <f t="shared" si="440"/>
        <v>0.48988389751828859</v>
      </c>
      <c r="AI226" s="59">
        <f t="shared" si="441"/>
        <v>0</v>
      </c>
      <c r="AJ226" s="4"/>
      <c r="AK226">
        <v>95.451305956535421</v>
      </c>
      <c r="AL226" s="96">
        <v>95.451305956535421</v>
      </c>
      <c r="AM226" s="59">
        <v>95.44198112508839</v>
      </c>
      <c r="AN226" s="95">
        <f t="shared" si="442"/>
        <v>0</v>
      </c>
      <c r="AO226" s="95">
        <f t="shared" si="443"/>
        <v>9.3248314470315563E-3</v>
      </c>
      <c r="AP226" s="59">
        <f t="shared" si="444"/>
        <v>0</v>
      </c>
      <c r="AQ226" s="59">
        <f t="shared" si="375"/>
        <v>0.97692025830193452</v>
      </c>
      <c r="AS226" s="7">
        <f t="shared" si="376"/>
        <v>2.9394473838918285</v>
      </c>
      <c r="AT226" s="7">
        <f t="shared" si="377"/>
        <v>2.8632594337526518</v>
      </c>
      <c r="AU226" s="7">
        <f t="shared" si="378"/>
        <v>2.7825393542836734</v>
      </c>
      <c r="AV226" s="7">
        <f t="shared" si="379"/>
        <v>92.516071226443842</v>
      </c>
      <c r="AW226" s="22">
        <v>101.10180067425752</v>
      </c>
      <c r="AX226" s="22">
        <v>101.10165667546342</v>
      </c>
      <c r="AY226" s="91">
        <v>101.101317398372</v>
      </c>
      <c r="AZ226" s="22">
        <v>101.08358608139203</v>
      </c>
      <c r="BA226" s="22">
        <v>101.10180067425752</v>
      </c>
      <c r="BB226" s="11">
        <v>101.10180067425752</v>
      </c>
      <c r="BC226" s="46">
        <f t="shared" si="445"/>
        <v>1.4399879410120775E-4</v>
      </c>
      <c r="BD226" s="92">
        <f t="shared" si="446"/>
        <v>4.8327588551444478E-4</v>
      </c>
      <c r="BE226" s="92">
        <f t="shared" si="447"/>
        <v>1.8214592865490431E-2</v>
      </c>
      <c r="BF226" s="92">
        <f t="shared" si="448"/>
        <v>0</v>
      </c>
      <c r="BG226" s="11">
        <f t="shared" si="380"/>
        <v>0</v>
      </c>
      <c r="BH226" s="93">
        <f t="shared" si="449"/>
        <v>1.4242950485635874E-2</v>
      </c>
      <c r="BI226" s="93">
        <f t="shared" si="450"/>
        <v>4.7800917717729249E-2</v>
      </c>
      <c r="BJ226" s="93">
        <f t="shared" si="451"/>
        <v>1.8016091448436704</v>
      </c>
      <c r="BK226" s="93">
        <f t="shared" si="452"/>
        <v>0</v>
      </c>
      <c r="BL226" s="93">
        <f t="shared" si="453"/>
        <v>0</v>
      </c>
      <c r="BM226">
        <f t="shared" si="381"/>
        <v>2.4495394865765237</v>
      </c>
      <c r="BN226">
        <f t="shared" si="382"/>
        <v>2.3860495281272098</v>
      </c>
      <c r="BO226">
        <f t="shared" si="383"/>
        <v>2.3187827952363946</v>
      </c>
      <c r="BP226">
        <f t="shared" si="384"/>
        <v>2.2455357093797046</v>
      </c>
      <c r="BQ226">
        <f t="shared" si="385"/>
        <v>2.176963862248031</v>
      </c>
      <c r="BR226">
        <f t="shared" si="386"/>
        <v>2.106972154633441</v>
      </c>
      <c r="BS226">
        <f t="shared" si="387"/>
        <v>2.0358397949886577</v>
      </c>
      <c r="BT226">
        <f t="shared" si="388"/>
        <v>1.9638419473352466</v>
      </c>
      <c r="BU226">
        <f t="shared" si="389"/>
        <v>1.891248059448102</v>
      </c>
      <c r="BV226">
        <f t="shared" si="390"/>
        <v>74.551132339618462</v>
      </c>
      <c r="BX226" s="22">
        <v>94.126308407496367</v>
      </c>
      <c r="BY226" s="22">
        <v>94.126188408501292</v>
      </c>
      <c r="BZ226" s="91">
        <v>94.125905677591774</v>
      </c>
      <c r="CA226" s="91">
        <v>94.124113540208356</v>
      </c>
      <c r="CB226" s="22">
        <v>94.088376126555104</v>
      </c>
      <c r="CC226" s="11">
        <v>94.126308407496367</v>
      </c>
      <c r="CD226" s="11">
        <f t="shared" si="454"/>
        <v>1.1999899507486589E-4</v>
      </c>
      <c r="CE226" s="90">
        <f t="shared" si="455"/>
        <v>4.0272990459300217E-4</v>
      </c>
      <c r="CF226" s="22">
        <f t="shared" si="456"/>
        <v>2.1948672880114373E-3</v>
      </c>
      <c r="CG226" s="22">
        <f t="shared" si="457"/>
        <v>3.7932280941262775E-2</v>
      </c>
      <c r="CH226" s="11">
        <f t="shared" si="391"/>
        <v>0</v>
      </c>
      <c r="CI226" s="93">
        <f t="shared" si="458"/>
        <v>1.2748720002420597E-2</v>
      </c>
      <c r="CJ226" s="93">
        <f t="shared" si="459"/>
        <v>4.2786114892499928E-2</v>
      </c>
      <c r="CK226" s="93">
        <f t="shared" si="460"/>
        <v>0.23318319024148987</v>
      </c>
      <c r="CL226" s="93">
        <f t="shared" si="461"/>
        <v>4.0299339879605629</v>
      </c>
      <c r="CM226" s="93">
        <f t="shared" si="462"/>
        <v>0</v>
      </c>
      <c r="CO226">
        <f t="shared" si="392"/>
        <v>5.8788947677836569</v>
      </c>
      <c r="CP226">
        <f t="shared" si="393"/>
        <v>5.7265188675053036</v>
      </c>
      <c r="CQ226">
        <f t="shared" si="394"/>
        <v>5.5650787085673468</v>
      </c>
      <c r="CR226">
        <f t="shared" si="395"/>
        <v>5.389285702511291</v>
      </c>
      <c r="CS226">
        <f t="shared" si="396"/>
        <v>5.2247132693952745</v>
      </c>
      <c r="CT226">
        <f t="shared" si="397"/>
        <v>89.335619356457897</v>
      </c>
      <c r="CV226" s="22">
        <v>117.1210772239918</v>
      </c>
      <c r="CW226" s="22">
        <v>117.12078922640362</v>
      </c>
      <c r="CX226" s="22">
        <v>117.12011067222078</v>
      </c>
      <c r="CY226" s="22">
        <v>117.10119931073257</v>
      </c>
      <c r="CZ226" s="22">
        <v>117.11218347329316</v>
      </c>
      <c r="DA226" s="22">
        <v>117.1210772239918</v>
      </c>
      <c r="DB226" s="22">
        <f t="shared" si="463"/>
        <v>2.8799758818820465E-4</v>
      </c>
      <c r="DC226" s="91">
        <f t="shared" si="464"/>
        <v>9.6655177102888956E-4</v>
      </c>
      <c r="DD226" s="22">
        <f t="shared" si="465"/>
        <v>1.9877913259236379E-2</v>
      </c>
      <c r="DE226" s="22">
        <f t="shared" si="466"/>
        <v>8.8937506986468406E-3</v>
      </c>
      <c r="DF226" s="22">
        <f t="shared" si="467"/>
        <v>0</v>
      </c>
      <c r="DG226" s="93">
        <f t="shared" si="468"/>
        <v>2.4589731841128372E-2</v>
      </c>
      <c r="DH226" s="93">
        <f t="shared" si="469"/>
        <v>8.2525860753515604E-2</v>
      </c>
      <c r="DI226" s="93">
        <f t="shared" si="470"/>
        <v>1.6972105901331709</v>
      </c>
      <c r="DJ226" s="93">
        <f t="shared" si="471"/>
        <v>0.75936380619499544</v>
      </c>
      <c r="DK226" s="93">
        <f t="shared" si="472"/>
        <v>0</v>
      </c>
      <c r="DM226">
        <f t="shared" si="398"/>
        <v>4.8990789731530473</v>
      </c>
      <c r="DN226">
        <f t="shared" si="399"/>
        <v>4.7720990562544197</v>
      </c>
      <c r="DO226">
        <f t="shared" si="400"/>
        <v>4.6375655904727893</v>
      </c>
      <c r="DP226">
        <f t="shared" si="401"/>
        <v>4.4910714187594092</v>
      </c>
      <c r="DQ226">
        <f t="shared" si="402"/>
        <v>4.3539277244960619</v>
      </c>
      <c r="DR226">
        <f t="shared" si="403"/>
        <v>4.213944309266882</v>
      </c>
      <c r="DS226">
        <f t="shared" si="404"/>
        <v>4.0716795899773155</v>
      </c>
      <c r="DT226">
        <f t="shared" si="405"/>
        <v>3.9276838946704933</v>
      </c>
      <c r="DU226">
        <f t="shared" si="406"/>
        <v>3.7824961188962041</v>
      </c>
      <c r="DV226">
        <f t="shared" si="407"/>
        <v>3.6366406019326081</v>
      </c>
      <c r="DW226">
        <f t="shared" si="408"/>
        <v>3.5133116557522266</v>
      </c>
      <c r="DX226">
        <f t="shared" si="409"/>
        <v>3.3925242298701503</v>
      </c>
      <c r="DY226">
        <f t="shared" si="410"/>
        <v>3.2743063040100782</v>
      </c>
      <c r="DZ226">
        <f t="shared" si="411"/>
        <v>66.332304507906102</v>
      </c>
      <c r="EA226" s="22">
        <v>119.29943943522697</v>
      </c>
      <c r="EB226" s="22">
        <v>119.29919943723681</v>
      </c>
      <c r="EC226" s="22">
        <v>119.29863397541777</v>
      </c>
      <c r="ED226" s="22">
        <v>119.29504970065094</v>
      </c>
      <c r="EE226" s="22">
        <v>119.2623534762363</v>
      </c>
      <c r="EF226" s="22">
        <v>119.28026919275794</v>
      </c>
      <c r="EG226" s="22">
        <f t="shared" si="473"/>
        <v>2.3999799016394263E-4</v>
      </c>
      <c r="EH226" s="91">
        <f t="shared" si="474"/>
        <v>8.054598092002152E-4</v>
      </c>
      <c r="EI226" s="22">
        <f t="shared" si="475"/>
        <v>4.3897345760370854E-3</v>
      </c>
      <c r="EJ226" s="22">
        <f t="shared" si="476"/>
        <v>3.7085958990672907E-2</v>
      </c>
      <c r="EK226" s="22">
        <f t="shared" si="477"/>
        <v>1.9170242469030541E-2</v>
      </c>
      <c r="EL226" s="93">
        <f t="shared" si="478"/>
        <v>2.0117277273062825E-2</v>
      </c>
      <c r="EM226" s="93">
        <f t="shared" si="479"/>
        <v>6.7515808373729655E-2</v>
      </c>
      <c r="EN226" s="93">
        <f t="shared" si="480"/>
        <v>0.36795936316368605</v>
      </c>
      <c r="EO226" s="93">
        <f t="shared" si="481"/>
        <v>3.1086448659139374</v>
      </c>
      <c r="EP226" s="93">
        <f t="shared" si="482"/>
        <v>1.6069013031229644</v>
      </c>
      <c r="ER226">
        <f t="shared" si="412"/>
        <v>3.9192631785224381</v>
      </c>
      <c r="ES226">
        <f t="shared" si="413"/>
        <v>3.8176792450035357</v>
      </c>
      <c r="ET226">
        <f t="shared" si="414"/>
        <v>3.7100524723782309</v>
      </c>
      <c r="EU226">
        <f t="shared" si="415"/>
        <v>3.5928571350075278</v>
      </c>
      <c r="EV226">
        <f t="shared" si="416"/>
        <v>3.4831421795968498</v>
      </c>
      <c r="EW226">
        <f t="shared" si="417"/>
        <v>3.3711554474135057</v>
      </c>
      <c r="EX226">
        <f t="shared" si="418"/>
        <v>3.2573436719818525</v>
      </c>
      <c r="EY226">
        <f t="shared" si="419"/>
        <v>3.1421471157363947</v>
      </c>
      <c r="EZ226">
        <f t="shared" si="420"/>
        <v>3.0259968951169633</v>
      </c>
      <c r="FA226">
        <f t="shared" si="421"/>
        <v>2.9093124815460865</v>
      </c>
      <c r="FB226">
        <f t="shared" si="422"/>
        <v>2.8106493246017816</v>
      </c>
      <c r="FC226">
        <f t="shared" si="423"/>
        <v>2.7140193838961202</v>
      </c>
      <c r="FD226">
        <f t="shared" si="424"/>
        <v>2.6194450432080627</v>
      </c>
      <c r="FE226">
        <f t="shared" si="425"/>
        <v>2.5269449336345184</v>
      </c>
      <c r="FF226">
        <f t="shared" si="426"/>
        <v>2.4365340311388435</v>
      </c>
      <c r="FG226">
        <f t="shared" si="427"/>
        <v>2.348223759376038</v>
      </c>
      <c r="FH226">
        <f t="shared" si="428"/>
        <v>2.2620220973065552</v>
      </c>
      <c r="FI226">
        <f t="shared" si="429"/>
        <v>2.177933691112329</v>
      </c>
      <c r="FJ226">
        <f t="shared" si="430"/>
        <v>2.0959599699321685</v>
      </c>
      <c r="FK226">
        <f t="shared" si="431"/>
        <v>52.418580888420692</v>
      </c>
      <c r="FL226" s="22">
        <v>108.63990731277786</v>
      </c>
      <c r="FM226" s="22">
        <v>108.63971531438573</v>
      </c>
      <c r="FN226" s="91">
        <v>108.63926294493049</v>
      </c>
      <c r="FO226" s="22">
        <v>108.63639552511702</v>
      </c>
      <c r="FP226" s="22">
        <v>108.62803567916826</v>
      </c>
      <c r="FQ226" s="22">
        <v>108.58111393028217</v>
      </c>
      <c r="FR226" s="22">
        <f t="shared" si="483"/>
        <v>1.9199839213968062E-4</v>
      </c>
      <c r="FS226" s="91">
        <f t="shared" si="484"/>
        <v>6.4436784737154085E-4</v>
      </c>
      <c r="FT226" s="22">
        <f t="shared" si="485"/>
        <v>3.511787660841037E-3</v>
      </c>
      <c r="FU226" s="22">
        <f t="shared" si="486"/>
        <v>1.1871633609601417E-2</v>
      </c>
      <c r="FV226" s="22">
        <f t="shared" si="487"/>
        <v>5.8793382495693436E-2</v>
      </c>
      <c r="FW226" s="93">
        <f t="shared" si="488"/>
        <v>1.7672915679770505E-2</v>
      </c>
      <c r="FX226" s="93">
        <f t="shared" si="489"/>
        <v>5.9312260412408543E-2</v>
      </c>
      <c r="FY226" s="93">
        <f t="shared" si="490"/>
        <v>0.3232502445653313</v>
      </c>
      <c r="FZ226" s="93">
        <f t="shared" si="491"/>
        <v>1.0927507122610658</v>
      </c>
      <c r="GA226" s="93">
        <f t="shared" si="492"/>
        <v>5.4117666288526323</v>
      </c>
    </row>
    <row r="227" spans="1:183" x14ac:dyDescent="0.4">
      <c r="A227" s="13">
        <v>34439</v>
      </c>
      <c r="B227" s="2">
        <v>4.1299999999999996E-2</v>
      </c>
      <c r="C227" s="2">
        <v>4.7E-2</v>
      </c>
      <c r="D227" s="2">
        <v>5.45E-2</v>
      </c>
      <c r="E227" s="2">
        <v>6.4699999999999994E-2</v>
      </c>
      <c r="F227" s="2">
        <v>6.93E-2</v>
      </c>
      <c r="G227" s="4"/>
      <c r="H227" s="4">
        <f t="shared" si="432"/>
        <v>4.1299999999999996E-2</v>
      </c>
      <c r="I227" s="4">
        <f t="shared" si="433"/>
        <v>4.7100000000000003E-2</v>
      </c>
      <c r="J227" s="4">
        <f t="shared" si="434"/>
        <v>5.0799999999999998E-2</v>
      </c>
      <c r="K227" s="4">
        <f t="shared" si="435"/>
        <v>5.45E-2</v>
      </c>
      <c r="L227" s="4">
        <f t="shared" si="495"/>
        <v>5.62E-2</v>
      </c>
      <c r="M227" s="4">
        <f t="shared" si="495"/>
        <v>5.79E-2</v>
      </c>
      <c r="N227" s="4">
        <f t="shared" si="495"/>
        <v>5.96E-2</v>
      </c>
      <c r="O227" s="4">
        <f t="shared" si="495"/>
        <v>6.1299999999999993E-2</v>
      </c>
      <c r="P227" s="4">
        <f t="shared" si="495"/>
        <v>6.3E-2</v>
      </c>
      <c r="Q227" s="4">
        <f t="shared" si="436"/>
        <v>6.4699999999999994E-2</v>
      </c>
      <c r="R227" s="4">
        <f t="shared" si="494"/>
        <v>6.5159999999999996E-2</v>
      </c>
      <c r="S227" s="4">
        <f t="shared" si="493"/>
        <v>6.5619999999999998E-2</v>
      </c>
      <c r="T227" s="4">
        <f t="shared" si="493"/>
        <v>6.6079999999999986E-2</v>
      </c>
      <c r="U227" s="4">
        <f t="shared" si="493"/>
        <v>6.6539999999999988E-2</v>
      </c>
      <c r="V227" s="4">
        <f t="shared" si="493"/>
        <v>6.7000000000000004E-2</v>
      </c>
      <c r="W227" s="4">
        <f t="shared" si="493"/>
        <v>6.7459999999999992E-2</v>
      </c>
      <c r="X227" s="4">
        <f t="shared" si="493"/>
        <v>6.7919999999999994E-2</v>
      </c>
      <c r="Y227" s="4">
        <f t="shared" si="493"/>
        <v>6.8379999999999996E-2</v>
      </c>
      <c r="Z227" s="4">
        <f t="shared" si="493"/>
        <v>6.8839999999999998E-2</v>
      </c>
      <c r="AA227" s="4">
        <f t="shared" si="437"/>
        <v>6.93E-2</v>
      </c>
      <c r="AB227" s="4"/>
      <c r="AC227">
        <v>97.976779503257717</v>
      </c>
      <c r="AD227" s="95">
        <v>97.971980013716077</v>
      </c>
      <c r="AE227" s="95">
        <v>97.976779503257717</v>
      </c>
      <c r="AF227" s="95">
        <f t="shared" si="438"/>
        <v>4.7994895416394456E-3</v>
      </c>
      <c r="AG227" s="95">
        <f t="shared" si="439"/>
        <v>0</v>
      </c>
      <c r="AH227" s="59">
        <f t="shared" si="440"/>
        <v>0.48985990006743008</v>
      </c>
      <c r="AI227" s="59">
        <f t="shared" si="441"/>
        <v>0</v>
      </c>
      <c r="AJ227" s="4"/>
      <c r="AK227">
        <v>95.460632154625216</v>
      </c>
      <c r="AL227" s="96">
        <v>95.460632154625216</v>
      </c>
      <c r="AM227" s="59">
        <v>95.451305956535421</v>
      </c>
      <c r="AN227" s="95">
        <f t="shared" si="442"/>
        <v>0</v>
      </c>
      <c r="AO227" s="95">
        <f t="shared" si="443"/>
        <v>9.326198089794957E-3</v>
      </c>
      <c r="AP227" s="59">
        <f t="shared" si="444"/>
        <v>0</v>
      </c>
      <c r="AQ227" s="59">
        <f t="shared" si="375"/>
        <v>0.97696797929104107</v>
      </c>
      <c r="AS227" s="7">
        <f t="shared" si="376"/>
        <v>2.9393033850977317</v>
      </c>
      <c r="AT227" s="7">
        <f t="shared" si="377"/>
        <v>2.8635391786960627</v>
      </c>
      <c r="AU227" s="7">
        <f t="shared" si="378"/>
        <v>2.7825393542836734</v>
      </c>
      <c r="AV227" s="7">
        <f t="shared" si="379"/>
        <v>92.498060164520467</v>
      </c>
      <c r="AW227" s="22">
        <v>101.08392539948274</v>
      </c>
      <c r="AX227" s="22">
        <v>101.08378141479649</v>
      </c>
      <c r="AY227" s="91">
        <v>101.08344208259794</v>
      </c>
      <c r="AZ227" s="22">
        <v>101.06571518940382</v>
      </c>
      <c r="BA227" s="22">
        <v>101.08392539948274</v>
      </c>
      <c r="BB227" s="11">
        <v>101.08392539948274</v>
      </c>
      <c r="BC227" s="46">
        <f t="shared" si="445"/>
        <v>1.4398468624676752E-4</v>
      </c>
      <c r="BD227" s="92">
        <f t="shared" si="446"/>
        <v>4.8331688479663626E-4</v>
      </c>
      <c r="BE227" s="92">
        <f t="shared" si="447"/>
        <v>1.8210210078919431E-2</v>
      </c>
      <c r="BF227" s="92">
        <f t="shared" si="448"/>
        <v>0</v>
      </c>
      <c r="BG227" s="11">
        <f t="shared" si="380"/>
        <v>0</v>
      </c>
      <c r="BH227" s="93">
        <f t="shared" si="449"/>
        <v>1.4244073494152644E-2</v>
      </c>
      <c r="BI227" s="93">
        <f t="shared" si="450"/>
        <v>4.7813426604336184E-2</v>
      </c>
      <c r="BJ227" s="93">
        <f t="shared" si="451"/>
        <v>1.8014941551738171</v>
      </c>
      <c r="BK227" s="93">
        <f t="shared" si="452"/>
        <v>0</v>
      </c>
      <c r="BL227" s="93">
        <f t="shared" si="453"/>
        <v>0</v>
      </c>
      <c r="BM227">
        <f t="shared" si="381"/>
        <v>2.449419487581443</v>
      </c>
      <c r="BN227">
        <f t="shared" si="382"/>
        <v>2.3862826489133857</v>
      </c>
      <c r="BO227">
        <f t="shared" si="383"/>
        <v>2.3187827952363946</v>
      </c>
      <c r="BP227">
        <f t="shared" si="384"/>
        <v>2.2450985476825354</v>
      </c>
      <c r="BQ227">
        <f t="shared" si="385"/>
        <v>2.1765227598475394</v>
      </c>
      <c r="BR227">
        <f t="shared" si="386"/>
        <v>2.1065626495027652</v>
      </c>
      <c r="BS227">
        <f t="shared" si="387"/>
        <v>2.0354938578960184</v>
      </c>
      <c r="BT227">
        <f t="shared" si="388"/>
        <v>1.9635879030201375</v>
      </c>
      <c r="BU227">
        <f t="shared" si="389"/>
        <v>1.8911105519145943</v>
      </c>
      <c r="BV227">
        <f t="shared" si="390"/>
        <v>74.551132339618462</v>
      </c>
      <c r="BX227" s="22">
        <v>94.124396305283938</v>
      </c>
      <c r="BY227" s="22">
        <v>94.124276318045403</v>
      </c>
      <c r="BZ227" s="91">
        <v>94.123993541213281</v>
      </c>
      <c r="CA227" s="91">
        <v>94.12220185973311</v>
      </c>
      <c r="CB227" s="22">
        <v>94.086464288871227</v>
      </c>
      <c r="CC227" s="11">
        <v>94.124396305283938</v>
      </c>
      <c r="CD227" s="11">
        <f t="shared" si="454"/>
        <v>1.1998723853423598E-4</v>
      </c>
      <c r="CE227" s="90">
        <f t="shared" si="455"/>
        <v>4.0276407065675812E-4</v>
      </c>
      <c r="CF227" s="22">
        <f t="shared" si="456"/>
        <v>2.1944455508275951E-3</v>
      </c>
      <c r="CG227" s="22">
        <f t="shared" si="457"/>
        <v>3.7932016412710823E-2</v>
      </c>
      <c r="CH227" s="11">
        <f t="shared" si="391"/>
        <v>0</v>
      </c>
      <c r="CI227" s="93">
        <f t="shared" si="458"/>
        <v>1.2747729945068467E-2</v>
      </c>
      <c r="CJ227" s="93">
        <f t="shared" si="459"/>
        <v>4.2790613960532548E-2</v>
      </c>
      <c r="CK227" s="93">
        <f t="shared" si="460"/>
        <v>0.23314312090885664</v>
      </c>
      <c r="CL227" s="93">
        <f t="shared" si="461"/>
        <v>4.029987750432074</v>
      </c>
      <c r="CM227" s="93">
        <f t="shared" si="462"/>
        <v>0</v>
      </c>
      <c r="CO227">
        <f t="shared" si="392"/>
        <v>5.8786067701954634</v>
      </c>
      <c r="CP227">
        <f t="shared" si="393"/>
        <v>5.7270783573921253</v>
      </c>
      <c r="CQ227">
        <f t="shared" si="394"/>
        <v>5.5650787085673468</v>
      </c>
      <c r="CR227">
        <f t="shared" si="395"/>
        <v>5.388236514438085</v>
      </c>
      <c r="CS227">
        <f t="shared" si="396"/>
        <v>5.2236546236340953</v>
      </c>
      <c r="CT227">
        <f t="shared" si="397"/>
        <v>89.318256338917251</v>
      </c>
      <c r="CV227" s="22">
        <v>117.10187794691397</v>
      </c>
      <c r="CW227" s="22">
        <v>117.10158997754147</v>
      </c>
      <c r="CX227" s="22">
        <v>117.10091131314437</v>
      </c>
      <c r="CY227" s="22">
        <v>117.08200448329613</v>
      </c>
      <c r="CZ227" s="22">
        <v>117.0929862162965</v>
      </c>
      <c r="DA227" s="22">
        <v>117.10187794691397</v>
      </c>
      <c r="DB227" s="22">
        <f t="shared" si="463"/>
        <v>2.879693725077459E-4</v>
      </c>
      <c r="DC227" s="91">
        <f t="shared" si="464"/>
        <v>9.6663376960748337E-4</v>
      </c>
      <c r="DD227" s="22">
        <f t="shared" si="465"/>
        <v>1.987346361784148E-2</v>
      </c>
      <c r="DE227" s="22">
        <f t="shared" si="466"/>
        <v>8.8917306174778332E-3</v>
      </c>
      <c r="DF227" s="22">
        <f t="shared" si="467"/>
        <v>0</v>
      </c>
      <c r="DG227" s="93">
        <f t="shared" si="468"/>
        <v>2.4591353918191783E-2</v>
      </c>
      <c r="DH227" s="93">
        <f t="shared" si="469"/>
        <v>8.2546393495558576E-2</v>
      </c>
      <c r="DI227" s="93">
        <f t="shared" si="470"/>
        <v>1.6971088735955848</v>
      </c>
      <c r="DJ227" s="93">
        <f t="shared" si="471"/>
        <v>0.75931580034171087</v>
      </c>
      <c r="DK227" s="93">
        <f t="shared" si="472"/>
        <v>0</v>
      </c>
      <c r="DM227">
        <f t="shared" si="398"/>
        <v>4.898838975162886</v>
      </c>
      <c r="DN227">
        <f t="shared" si="399"/>
        <v>4.7725652978267714</v>
      </c>
      <c r="DO227">
        <f t="shared" si="400"/>
        <v>4.6375655904727893</v>
      </c>
      <c r="DP227">
        <f t="shared" si="401"/>
        <v>4.4901970953650707</v>
      </c>
      <c r="DQ227">
        <f t="shared" si="402"/>
        <v>4.3530455196950788</v>
      </c>
      <c r="DR227">
        <f t="shared" si="403"/>
        <v>4.2131252990055303</v>
      </c>
      <c r="DS227">
        <f t="shared" si="404"/>
        <v>4.0709877157920369</v>
      </c>
      <c r="DT227">
        <f t="shared" si="405"/>
        <v>3.9271758060402751</v>
      </c>
      <c r="DU227">
        <f t="shared" si="406"/>
        <v>3.7822211038291886</v>
      </c>
      <c r="DV227">
        <f t="shared" si="407"/>
        <v>3.6366406019326081</v>
      </c>
      <c r="DW227">
        <f t="shared" si="408"/>
        <v>3.5140602693441223</v>
      </c>
      <c r="DX227">
        <f t="shared" si="409"/>
        <v>3.3941012464994276</v>
      </c>
      <c r="DY227">
        <f t="shared" si="410"/>
        <v>3.2767794406995359</v>
      </c>
      <c r="DZ227">
        <f t="shared" si="411"/>
        <v>66.404240769158804</v>
      </c>
      <c r="EA227" s="22">
        <v>119.37235025896545</v>
      </c>
      <c r="EB227" s="22">
        <v>119.37211028448837</v>
      </c>
      <c r="EC227" s="22">
        <v>119.37154473082413</v>
      </c>
      <c r="ED227" s="22">
        <v>119.36796136786378</v>
      </c>
      <c r="EE227" s="22">
        <v>119.33523115062249</v>
      </c>
      <c r="EF227" s="22">
        <v>119.35315838987853</v>
      </c>
      <c r="EG227" s="22">
        <f t="shared" si="473"/>
        <v>2.3997447708268282E-4</v>
      </c>
      <c r="EH227" s="91">
        <f t="shared" si="474"/>
        <v>8.055281413277271E-4</v>
      </c>
      <c r="EI227" s="22">
        <f t="shared" si="475"/>
        <v>4.388891101669401E-3</v>
      </c>
      <c r="EJ227" s="22">
        <f t="shared" si="476"/>
        <v>3.7119108342963614E-2</v>
      </c>
      <c r="EK227" s="22">
        <f t="shared" si="477"/>
        <v>1.9191869086924385E-2</v>
      </c>
      <c r="EL227" s="93">
        <f t="shared" si="478"/>
        <v>2.0103020218843314E-2</v>
      </c>
      <c r="EM227" s="93">
        <f t="shared" si="479"/>
        <v>6.7480295024787612E-2</v>
      </c>
      <c r="EN227" s="93">
        <f t="shared" si="480"/>
        <v>0.36766396005005969</v>
      </c>
      <c r="EO227" s="93">
        <f t="shared" si="481"/>
        <v>3.1095231234400349</v>
      </c>
      <c r="EP227" s="93">
        <f t="shared" si="482"/>
        <v>1.6077315262110272</v>
      </c>
      <c r="ER227">
        <f t="shared" si="412"/>
        <v>3.9190711801303091</v>
      </c>
      <c r="ES227">
        <f t="shared" si="413"/>
        <v>3.818052238261417</v>
      </c>
      <c r="ET227">
        <f t="shared" si="414"/>
        <v>3.7100524723782309</v>
      </c>
      <c r="EU227">
        <f t="shared" si="415"/>
        <v>3.5921576762920568</v>
      </c>
      <c r="EV227">
        <f t="shared" si="416"/>
        <v>3.4824364157560632</v>
      </c>
      <c r="EW227">
        <f t="shared" si="417"/>
        <v>3.3705002392044245</v>
      </c>
      <c r="EX227">
        <f t="shared" si="418"/>
        <v>3.2567901726336292</v>
      </c>
      <c r="EY227">
        <f t="shared" si="419"/>
        <v>3.14174064483222</v>
      </c>
      <c r="EZ227">
        <f t="shared" si="420"/>
        <v>3.0257768830633509</v>
      </c>
      <c r="FA227">
        <f t="shared" si="421"/>
        <v>2.9093124815460865</v>
      </c>
      <c r="FB227">
        <f t="shared" si="422"/>
        <v>2.811248215475298</v>
      </c>
      <c r="FC227">
        <f t="shared" si="423"/>
        <v>2.715280997199542</v>
      </c>
      <c r="FD227">
        <f t="shared" si="424"/>
        <v>2.6214235525596288</v>
      </c>
      <c r="FE227">
        <f t="shared" si="425"/>
        <v>2.5296853626346207</v>
      </c>
      <c r="FF227">
        <f t="shared" si="426"/>
        <v>2.4400727612004087</v>
      </c>
      <c r="FG227">
        <f t="shared" si="427"/>
        <v>2.3525890356808352</v>
      </c>
      <c r="FH227">
        <f t="shared" si="428"/>
        <v>2.2672345311979218</v>
      </c>
      <c r="FI227">
        <f t="shared" si="429"/>
        <v>2.1840067573326385</v>
      </c>
      <c r="FJ227">
        <f t="shared" si="430"/>
        <v>2.1029004972133705</v>
      </c>
      <c r="FK227">
        <f t="shared" si="431"/>
        <v>52.621605882464344</v>
      </c>
      <c r="FL227" s="22">
        <v>108.87258241956947</v>
      </c>
      <c r="FM227" s="22">
        <v>108.87239043998781</v>
      </c>
      <c r="FN227" s="91">
        <v>108.87193799705639</v>
      </c>
      <c r="FO227" s="22">
        <v>108.86907130668814</v>
      </c>
      <c r="FP227" s="22">
        <v>108.86070217777151</v>
      </c>
      <c r="FQ227" s="22">
        <v>108.81356454496586</v>
      </c>
      <c r="FR227" s="22">
        <f t="shared" si="483"/>
        <v>1.9197958165761975E-4</v>
      </c>
      <c r="FS227" s="91">
        <f t="shared" si="484"/>
        <v>6.4442251307639253E-4</v>
      </c>
      <c r="FT227" s="22">
        <f t="shared" si="485"/>
        <v>3.5111128813269943E-3</v>
      </c>
      <c r="FU227" s="22">
        <f t="shared" si="486"/>
        <v>1.1880241797953772E-2</v>
      </c>
      <c r="FV227" s="22">
        <f t="shared" si="487"/>
        <v>5.9017874603611631E-2</v>
      </c>
      <c r="FW227" s="93">
        <f t="shared" si="488"/>
        <v>1.7633418569771343E-2</v>
      </c>
      <c r="FX227" s="93">
        <f t="shared" si="489"/>
        <v>5.9190523339745803E-2</v>
      </c>
      <c r="FY227" s="93">
        <f t="shared" si="490"/>
        <v>0.32249743721481566</v>
      </c>
      <c r="FZ227" s="93">
        <f t="shared" si="491"/>
        <v>1.091206025789863</v>
      </c>
      <c r="GA227" s="93">
        <f t="shared" si="492"/>
        <v>5.4208206778976313</v>
      </c>
    </row>
    <row r="228" spans="1:183" x14ac:dyDescent="0.4">
      <c r="A228" s="13">
        <v>34446</v>
      </c>
      <c r="B228" s="2">
        <v>4.3499999999999997E-2</v>
      </c>
      <c r="C228" s="2">
        <v>4.9000000000000002E-2</v>
      </c>
      <c r="D228" s="2">
        <v>5.6600000000000004E-2</v>
      </c>
      <c r="E228" s="2">
        <v>6.6000000000000003E-2</v>
      </c>
      <c r="F228" s="2">
        <v>7.0300000000000001E-2</v>
      </c>
      <c r="G228" s="4"/>
      <c r="H228" s="4">
        <f t="shared" si="432"/>
        <v>4.3499999999999997E-2</v>
      </c>
      <c r="I228" s="4">
        <f t="shared" si="433"/>
        <v>4.9100000000000005E-2</v>
      </c>
      <c r="J228" s="4">
        <f t="shared" si="434"/>
        <v>5.2850000000000008E-2</v>
      </c>
      <c r="K228" s="4">
        <f t="shared" si="435"/>
        <v>5.6600000000000004E-2</v>
      </c>
      <c r="L228" s="4">
        <f t="shared" si="495"/>
        <v>5.8166666666666672E-2</v>
      </c>
      <c r="M228" s="4">
        <f t="shared" si="495"/>
        <v>5.973333333333334E-2</v>
      </c>
      <c r="N228" s="4">
        <f t="shared" si="495"/>
        <v>6.1300000000000007E-2</v>
      </c>
      <c r="O228" s="4">
        <f t="shared" si="495"/>
        <v>6.2866666666666668E-2</v>
      </c>
      <c r="P228" s="4">
        <f t="shared" si="495"/>
        <v>6.4433333333333342E-2</v>
      </c>
      <c r="Q228" s="4">
        <f t="shared" si="436"/>
        <v>6.6000000000000003E-2</v>
      </c>
      <c r="R228" s="4">
        <f t="shared" si="494"/>
        <v>6.6430000000000003E-2</v>
      </c>
      <c r="S228" s="4">
        <f t="shared" si="493"/>
        <v>6.6860000000000003E-2</v>
      </c>
      <c r="T228" s="4">
        <f t="shared" si="493"/>
        <v>6.7290000000000003E-2</v>
      </c>
      <c r="U228" s="4">
        <f t="shared" si="493"/>
        <v>6.7720000000000002E-2</v>
      </c>
      <c r="V228" s="4">
        <f t="shared" si="493"/>
        <v>6.8150000000000002E-2</v>
      </c>
      <c r="W228" s="4">
        <f t="shared" si="493"/>
        <v>6.8580000000000002E-2</v>
      </c>
      <c r="X228" s="4">
        <f t="shared" si="493"/>
        <v>6.9010000000000002E-2</v>
      </c>
      <c r="Y228" s="4">
        <f t="shared" si="493"/>
        <v>6.9440000000000002E-2</v>
      </c>
      <c r="Z228" s="4">
        <f t="shared" si="493"/>
        <v>6.9870000000000002E-2</v>
      </c>
      <c r="AA228" s="4">
        <f t="shared" si="437"/>
        <v>7.0300000000000001E-2</v>
      </c>
      <c r="AB228" s="4"/>
      <c r="AC228">
        <v>97.871299241497439</v>
      </c>
      <c r="AD228" s="95">
        <v>97.866510080250535</v>
      </c>
      <c r="AE228" s="95">
        <v>97.871299241497439</v>
      </c>
      <c r="AF228" s="95">
        <f t="shared" si="438"/>
        <v>4.7891612469044276E-3</v>
      </c>
      <c r="AG228" s="95">
        <f t="shared" si="439"/>
        <v>0</v>
      </c>
      <c r="AH228" s="59">
        <f t="shared" si="440"/>
        <v>0.48933255040245982</v>
      </c>
      <c r="AI228" s="59">
        <f t="shared" si="441"/>
        <v>0</v>
      </c>
      <c r="AJ228" s="4"/>
      <c r="AK228">
        <v>95.274367550884264</v>
      </c>
      <c r="AL228" s="96">
        <v>95.274367550884264</v>
      </c>
      <c r="AM228" s="59">
        <v>95.265068634992858</v>
      </c>
      <c r="AN228" s="95">
        <f t="shared" si="442"/>
        <v>0</v>
      </c>
      <c r="AO228" s="95">
        <f t="shared" si="443"/>
        <v>9.2989158914065229E-3</v>
      </c>
      <c r="AP228" s="59">
        <f t="shared" si="444"/>
        <v>0</v>
      </c>
      <c r="AQ228" s="59">
        <f t="shared" si="375"/>
        <v>0.9760144444349258</v>
      </c>
      <c r="AS228" s="7">
        <f t="shared" si="376"/>
        <v>2.9361389772449229</v>
      </c>
      <c r="AT228" s="7">
        <f t="shared" si="377"/>
        <v>2.857952059049786</v>
      </c>
      <c r="AU228" s="7">
        <f t="shared" si="378"/>
        <v>2.7742116470192002</v>
      </c>
      <c r="AV228" s="7">
        <f t="shared" si="379"/>
        <v>92.120838320237283</v>
      </c>
      <c r="AW228" s="22">
        <v>100.68962269018365</v>
      </c>
      <c r="AX228" s="22">
        <v>100.68947901534624</v>
      </c>
      <c r="AY228" s="91">
        <v>100.68914100355119</v>
      </c>
      <c r="AZ228" s="22">
        <v>100.67150503546178</v>
      </c>
      <c r="BA228" s="22">
        <v>100.68962269018365</v>
      </c>
      <c r="BB228" s="11">
        <v>100.68962269018365</v>
      </c>
      <c r="BC228" s="46">
        <f t="shared" si="445"/>
        <v>1.4367483741750675E-4</v>
      </c>
      <c r="BD228" s="92">
        <f t="shared" si="446"/>
        <v>4.8168663246883625E-4</v>
      </c>
      <c r="BE228" s="92">
        <f t="shared" si="447"/>
        <v>1.8117654721876875E-2</v>
      </c>
      <c r="BF228" s="92">
        <f t="shared" si="448"/>
        <v>0</v>
      </c>
      <c r="BG228" s="11">
        <f t="shared" si="380"/>
        <v>0</v>
      </c>
      <c r="BH228" s="93">
        <f t="shared" si="449"/>
        <v>1.4269080922031678E-2</v>
      </c>
      <c r="BI228" s="93">
        <f t="shared" si="450"/>
        <v>4.7838756328540344E-2</v>
      </c>
      <c r="BJ228" s="93">
        <f t="shared" si="451"/>
        <v>1.7993567001064139</v>
      </c>
      <c r="BK228" s="93">
        <f t="shared" si="452"/>
        <v>0</v>
      </c>
      <c r="BL228" s="93">
        <f t="shared" si="453"/>
        <v>0</v>
      </c>
      <c r="BM228">
        <f t="shared" si="381"/>
        <v>2.4467824810374359</v>
      </c>
      <c r="BN228">
        <f t="shared" si="382"/>
        <v>2.3816267158748214</v>
      </c>
      <c r="BO228">
        <f t="shared" si="383"/>
        <v>2.311843039182667</v>
      </c>
      <c r="BP228">
        <f t="shared" si="384"/>
        <v>2.2359426776756623</v>
      </c>
      <c r="BQ228">
        <f t="shared" si="385"/>
        <v>2.1661438088861074</v>
      </c>
      <c r="BR228">
        <f t="shared" si="386"/>
        <v>2.0953375617681851</v>
      </c>
      <c r="BS228">
        <f t="shared" si="387"/>
        <v>2.0237718722477043</v>
      </c>
      <c r="BT228">
        <f t="shared" si="388"/>
        <v>1.9516894199950194</v>
      </c>
      <c r="BU228">
        <f t="shared" si="389"/>
        <v>1.8793263568040126</v>
      </c>
      <c r="BV228">
        <f t="shared" si="390"/>
        <v>74.083356408631715</v>
      </c>
      <c r="BX228" s="22">
        <v>93.57622174763037</v>
      </c>
      <c r="BY228" s="22">
        <v>93.576102018599201</v>
      </c>
      <c r="BZ228" s="91">
        <v>93.575820342103327</v>
      </c>
      <c r="CA228" s="91">
        <v>93.574040229566535</v>
      </c>
      <c r="CB228" s="22">
        <v>93.538551066115389</v>
      </c>
      <c r="CC228" s="11">
        <v>93.57622174763037</v>
      </c>
      <c r="CD228" s="11">
        <f t="shared" si="454"/>
        <v>1.1972903116941325E-4</v>
      </c>
      <c r="CE228" s="90">
        <f t="shared" si="455"/>
        <v>4.0140552704315269E-4</v>
      </c>
      <c r="CF228" s="22">
        <f t="shared" si="456"/>
        <v>2.1815180638355969E-3</v>
      </c>
      <c r="CG228" s="22">
        <f t="shared" si="457"/>
        <v>3.7670681514981652E-2</v>
      </c>
      <c r="CH228" s="11">
        <f t="shared" si="391"/>
        <v>0</v>
      </c>
      <c r="CI228" s="93">
        <f t="shared" si="458"/>
        <v>1.2794813568378031E-2</v>
      </c>
      <c r="CJ228" s="93">
        <f t="shared" si="459"/>
        <v>4.2896103256414866E-2</v>
      </c>
      <c r="CK228" s="93">
        <f t="shared" si="460"/>
        <v>0.2331273931660785</v>
      </c>
      <c r="CL228" s="93">
        <f t="shared" si="461"/>
        <v>4.0256681463991235</v>
      </c>
      <c r="CM228" s="93">
        <f t="shared" si="462"/>
        <v>0</v>
      </c>
      <c r="CO228">
        <f t="shared" si="392"/>
        <v>5.8722779544898458</v>
      </c>
      <c r="CP228">
        <f t="shared" si="393"/>
        <v>5.715904118099572</v>
      </c>
      <c r="CQ228">
        <f t="shared" si="394"/>
        <v>5.5484232940384004</v>
      </c>
      <c r="CR228">
        <f t="shared" si="395"/>
        <v>5.3662624264215895</v>
      </c>
      <c r="CS228">
        <f t="shared" si="396"/>
        <v>5.1987451413266577</v>
      </c>
      <c r="CT228">
        <f t="shared" si="397"/>
        <v>88.84231261897105</v>
      </c>
      <c r="CV228" s="22">
        <v>116.54488892661203</v>
      </c>
      <c r="CW228" s="22">
        <v>116.54460157693721</v>
      </c>
      <c r="CX228" s="22">
        <v>116.54392555334712</v>
      </c>
      <c r="CY228" s="22">
        <v>116.52513635128786</v>
      </c>
      <c r="CZ228" s="22">
        <v>116.53605234381813</v>
      </c>
      <c r="DA228" s="22">
        <v>116.54488892661203</v>
      </c>
      <c r="DB228" s="22">
        <f t="shared" si="463"/>
        <v>2.8734967482080265E-4</v>
      </c>
      <c r="DC228" s="91">
        <f t="shared" si="464"/>
        <v>9.6337326490925079E-4</v>
      </c>
      <c r="DD228" s="22">
        <f t="shared" si="465"/>
        <v>1.9752575324176291E-2</v>
      </c>
      <c r="DE228" s="22">
        <f t="shared" si="466"/>
        <v>8.8365827939043129E-3</v>
      </c>
      <c r="DF228" s="22">
        <f t="shared" si="467"/>
        <v>0</v>
      </c>
      <c r="DG228" s="93">
        <f t="shared" si="468"/>
        <v>2.4655707982333387E-2</v>
      </c>
      <c r="DH228" s="93">
        <f t="shared" si="469"/>
        <v>8.2661133729844127E-2</v>
      </c>
      <c r="DI228" s="93">
        <f t="shared" si="470"/>
        <v>1.6948469818023877</v>
      </c>
      <c r="DJ228" s="93">
        <f t="shared" si="471"/>
        <v>0.7582128118435707</v>
      </c>
      <c r="DK228" s="93">
        <f t="shared" si="472"/>
        <v>0</v>
      </c>
      <c r="DM228">
        <f t="shared" si="398"/>
        <v>4.8935649620748718</v>
      </c>
      <c r="DN228">
        <f t="shared" si="399"/>
        <v>4.7632534317496429</v>
      </c>
      <c r="DO228">
        <f t="shared" si="400"/>
        <v>4.623686078365334</v>
      </c>
      <c r="DP228">
        <f t="shared" si="401"/>
        <v>4.4718853553513247</v>
      </c>
      <c r="DQ228">
        <f t="shared" si="402"/>
        <v>4.3322876177722147</v>
      </c>
      <c r="DR228">
        <f t="shared" si="403"/>
        <v>4.1906751235363702</v>
      </c>
      <c r="DS228">
        <f t="shared" si="404"/>
        <v>4.0475437444954085</v>
      </c>
      <c r="DT228">
        <f t="shared" si="405"/>
        <v>3.9033788399900389</v>
      </c>
      <c r="DU228">
        <f t="shared" si="406"/>
        <v>3.7586527136080252</v>
      </c>
      <c r="DV228">
        <f t="shared" si="407"/>
        <v>3.6138222638356932</v>
      </c>
      <c r="DW228">
        <f t="shared" si="408"/>
        <v>3.4903765030744935</v>
      </c>
      <c r="DX228">
        <f t="shared" si="409"/>
        <v>3.3697464711367551</v>
      </c>
      <c r="DY228">
        <f t="shared" si="410"/>
        <v>3.2519338143307812</v>
      </c>
      <c r="DZ228">
        <f t="shared" si="411"/>
        <v>65.875669140768181</v>
      </c>
      <c r="EA228" s="22">
        <v>118.58727887114323</v>
      </c>
      <c r="EB228" s="22">
        <v>118.58703941308087</v>
      </c>
      <c r="EC228" s="22">
        <v>118.58647606008914</v>
      </c>
      <c r="ED228" s="22">
        <v>118.58291583501554</v>
      </c>
      <c r="EE228" s="22">
        <v>118.55046294571605</v>
      </c>
      <c r="EF228" s="22">
        <v>118.56824988907672</v>
      </c>
      <c r="EG228" s="22">
        <f t="shared" si="473"/>
        <v>2.3945806235303735E-4</v>
      </c>
      <c r="EH228" s="91">
        <f t="shared" si="474"/>
        <v>8.0281105408630538E-4</v>
      </c>
      <c r="EI228" s="22">
        <f t="shared" si="475"/>
        <v>4.3630361276854046E-3</v>
      </c>
      <c r="EJ228" s="22">
        <f t="shared" si="476"/>
        <v>3.6815925427177376E-2</v>
      </c>
      <c r="EK228" s="22">
        <f t="shared" si="477"/>
        <v>1.9028982066501499E-2</v>
      </c>
      <c r="EL228" s="93">
        <f t="shared" si="478"/>
        <v>2.0192558985456792E-2</v>
      </c>
      <c r="EM228" s="93">
        <f t="shared" si="479"/>
        <v>6.7697906700316376E-2</v>
      </c>
      <c r="EN228" s="93">
        <f t="shared" si="480"/>
        <v>0.36791772011450513</v>
      </c>
      <c r="EO228" s="93">
        <f t="shared" si="481"/>
        <v>3.104542559508555</v>
      </c>
      <c r="EP228" s="93">
        <f t="shared" si="482"/>
        <v>1.6046394054777464</v>
      </c>
      <c r="ER228">
        <f t="shared" si="412"/>
        <v>3.9148519696598973</v>
      </c>
      <c r="ES228">
        <f t="shared" si="413"/>
        <v>3.8106027453997142</v>
      </c>
      <c r="ET228">
        <f t="shared" si="414"/>
        <v>3.6989488626922671</v>
      </c>
      <c r="EU228">
        <f t="shared" si="415"/>
        <v>3.5775082842810599</v>
      </c>
      <c r="EV228">
        <f t="shared" si="416"/>
        <v>3.4658300942177722</v>
      </c>
      <c r="EW228">
        <f t="shared" si="417"/>
        <v>3.3525400988290963</v>
      </c>
      <c r="EX228">
        <f t="shared" si="418"/>
        <v>3.238034995596327</v>
      </c>
      <c r="EY228">
        <f t="shared" si="419"/>
        <v>3.122703071992031</v>
      </c>
      <c r="EZ228">
        <f t="shared" si="420"/>
        <v>3.00692217088642</v>
      </c>
      <c r="FA228">
        <f t="shared" si="421"/>
        <v>2.8910578110685545</v>
      </c>
      <c r="FB228">
        <f t="shared" si="422"/>
        <v>2.7923012024595946</v>
      </c>
      <c r="FC228">
        <f t="shared" si="423"/>
        <v>2.6957971769094042</v>
      </c>
      <c r="FD228">
        <f t="shared" si="424"/>
        <v>2.6015470514646251</v>
      </c>
      <c r="FE228">
        <f t="shared" si="425"/>
        <v>2.5095493006006926</v>
      </c>
      <c r="FF228">
        <f t="shared" si="426"/>
        <v>2.4197996598267926</v>
      </c>
      <c r="FG228">
        <f t="shared" si="427"/>
        <v>2.3322912312298301</v>
      </c>
      <c r="FH228">
        <f t="shared" si="428"/>
        <v>2.2470145906254584</v>
      </c>
      <c r="FI228">
        <f t="shared" si="429"/>
        <v>2.1639578959918575</v>
      </c>
      <c r="FJ228">
        <f t="shared" si="430"/>
        <v>2.0831069968700442</v>
      </c>
      <c r="FK228">
        <f t="shared" si="431"/>
        <v>52.115584155014872</v>
      </c>
      <c r="FL228" s="22">
        <v>108.0405916144596</v>
      </c>
      <c r="FM228" s="22">
        <v>108.0404000480097</v>
      </c>
      <c r="FN228" s="91">
        <v>108.03994936561631</v>
      </c>
      <c r="FO228" s="22">
        <v>108.03710118555745</v>
      </c>
      <c r="FP228" s="22">
        <v>108.02880400895401</v>
      </c>
      <c r="FQ228" s="22">
        <v>107.98216240464069</v>
      </c>
      <c r="FR228" s="22">
        <f t="shared" si="483"/>
        <v>1.915664498994829E-4</v>
      </c>
      <c r="FS228" s="91">
        <f t="shared" si="484"/>
        <v>6.4224884329178167E-4</v>
      </c>
      <c r="FT228" s="22">
        <f t="shared" si="485"/>
        <v>3.490428902154008E-3</v>
      </c>
      <c r="FU228" s="22">
        <f t="shared" si="486"/>
        <v>1.1787605505588772E-2</v>
      </c>
      <c r="FV228" s="22">
        <f t="shared" si="487"/>
        <v>5.8429209818910977E-2</v>
      </c>
      <c r="FW228" s="93">
        <f t="shared" si="488"/>
        <v>1.7730970095303014E-2</v>
      </c>
      <c r="FX228" s="93">
        <f t="shared" si="489"/>
        <v>5.9445143135057249E-2</v>
      </c>
      <c r="FY228" s="93">
        <f t="shared" si="490"/>
        <v>0.32306643734509755</v>
      </c>
      <c r="FZ228" s="93">
        <f t="shared" si="491"/>
        <v>1.0910348906319001</v>
      </c>
      <c r="GA228" s="93">
        <f t="shared" si="492"/>
        <v>5.4080794029168482</v>
      </c>
    </row>
    <row r="229" spans="1:183" x14ac:dyDescent="0.4">
      <c r="A229" s="13">
        <v>34453</v>
      </c>
      <c r="B229" s="2">
        <v>4.4299999999999999E-2</v>
      </c>
      <c r="C229" s="2">
        <v>4.99E-2</v>
      </c>
      <c r="D229" s="2">
        <v>5.67E-2</v>
      </c>
      <c r="E229" s="2">
        <v>6.5599999999999992E-2</v>
      </c>
      <c r="F229" s="2">
        <v>6.9599999999999995E-2</v>
      </c>
      <c r="G229" s="4"/>
      <c r="H229" s="4">
        <f t="shared" si="432"/>
        <v>4.4299999999999999E-2</v>
      </c>
      <c r="I229" s="4">
        <f t="shared" si="433"/>
        <v>0.05</v>
      </c>
      <c r="J229" s="4">
        <f t="shared" si="434"/>
        <v>5.3350000000000002E-2</v>
      </c>
      <c r="K229" s="4">
        <f t="shared" si="435"/>
        <v>5.67E-2</v>
      </c>
      <c r="L229" s="4">
        <f t="shared" si="495"/>
        <v>5.818333333333333E-2</v>
      </c>
      <c r="M229" s="4">
        <f t="shared" si="495"/>
        <v>5.9666666666666673E-2</v>
      </c>
      <c r="N229" s="4">
        <f t="shared" si="495"/>
        <v>6.1149999999999996E-2</v>
      </c>
      <c r="O229" s="4">
        <f t="shared" si="495"/>
        <v>6.2633333333333333E-2</v>
      </c>
      <c r="P229" s="4">
        <f t="shared" si="495"/>
        <v>6.4116666666666655E-2</v>
      </c>
      <c r="Q229" s="4">
        <f t="shared" si="436"/>
        <v>6.5599999999999992E-2</v>
      </c>
      <c r="R229" s="4">
        <f t="shared" si="494"/>
        <v>6.5999999999999989E-2</v>
      </c>
      <c r="S229" s="4">
        <f t="shared" si="493"/>
        <v>6.6400000000000001E-2</v>
      </c>
      <c r="T229" s="4">
        <f t="shared" si="493"/>
        <v>6.6799999999999984E-2</v>
      </c>
      <c r="U229" s="4">
        <f t="shared" si="493"/>
        <v>6.7199999999999996E-2</v>
      </c>
      <c r="V229" s="4">
        <f t="shared" si="493"/>
        <v>6.7599999999999993E-2</v>
      </c>
      <c r="W229" s="4">
        <f t="shared" si="493"/>
        <v>6.8000000000000005E-2</v>
      </c>
      <c r="X229" s="4">
        <f t="shared" si="493"/>
        <v>6.8399999999999989E-2</v>
      </c>
      <c r="Y229" s="4">
        <f t="shared" si="493"/>
        <v>6.88E-2</v>
      </c>
      <c r="Z229" s="4">
        <f t="shared" si="493"/>
        <v>6.9199999999999998E-2</v>
      </c>
      <c r="AA229" s="4">
        <f t="shared" si="437"/>
        <v>6.9599999999999995E-2</v>
      </c>
      <c r="AB229" s="4"/>
      <c r="AC229">
        <v>97.832999070586524</v>
      </c>
      <c r="AD229" s="95">
        <v>97.828213656818633</v>
      </c>
      <c r="AE229" s="95">
        <v>97.832999070586524</v>
      </c>
      <c r="AF229" s="95">
        <f t="shared" si="438"/>
        <v>4.7854137678911002E-3</v>
      </c>
      <c r="AG229" s="95">
        <f t="shared" si="439"/>
        <v>0</v>
      </c>
      <c r="AH229" s="59">
        <f t="shared" si="440"/>
        <v>0.48914106828498871</v>
      </c>
      <c r="AI229" s="59">
        <f t="shared" si="441"/>
        <v>0</v>
      </c>
      <c r="AJ229" s="4"/>
      <c r="AK229">
        <v>95.190726292890616</v>
      </c>
      <c r="AL229" s="96">
        <v>95.190726292890616</v>
      </c>
      <c r="AM229" s="59">
        <v>95.181439619274244</v>
      </c>
      <c r="AN229" s="95">
        <f t="shared" si="442"/>
        <v>0</v>
      </c>
      <c r="AO229" s="95">
        <f t="shared" si="443"/>
        <v>9.2866736163728092E-3</v>
      </c>
      <c r="AP229" s="59">
        <f t="shared" si="444"/>
        <v>0</v>
      </c>
      <c r="AQ229" s="59">
        <f t="shared" si="375"/>
        <v>0.97558596073726878</v>
      </c>
      <c r="AS229" s="7">
        <f t="shared" si="376"/>
        <v>2.9349899721175956</v>
      </c>
      <c r="AT229" s="7">
        <f t="shared" si="377"/>
        <v>2.8554431885782274</v>
      </c>
      <c r="AU229" s="7">
        <f t="shared" si="378"/>
        <v>2.7721855412636409</v>
      </c>
      <c r="AV229" s="7">
        <f t="shared" si="379"/>
        <v>92.102923384671129</v>
      </c>
      <c r="AW229" s="22">
        <v>100.66602320861239</v>
      </c>
      <c r="AX229" s="22">
        <v>100.66587964619934</v>
      </c>
      <c r="AY229" s="91">
        <v>100.66554208663059</v>
      </c>
      <c r="AZ229" s="22">
        <v>100.64791010600585</v>
      </c>
      <c r="BA229" s="22">
        <v>100.66602320861239</v>
      </c>
      <c r="BB229" s="11">
        <v>100.66602320861239</v>
      </c>
      <c r="BC229" s="46">
        <f t="shared" si="445"/>
        <v>1.4356241304369632E-4</v>
      </c>
      <c r="BD229" s="92">
        <f t="shared" si="446"/>
        <v>4.811219817923984E-4</v>
      </c>
      <c r="BE229" s="92">
        <f t="shared" si="447"/>
        <v>1.8113102606534426E-2</v>
      </c>
      <c r="BF229" s="92">
        <f t="shared" si="448"/>
        <v>0</v>
      </c>
      <c r="BG229" s="11">
        <f t="shared" si="380"/>
        <v>0</v>
      </c>
      <c r="BH229" s="93">
        <f t="shared" si="449"/>
        <v>1.4261258016142031E-2</v>
      </c>
      <c r="BI229" s="93">
        <f t="shared" si="450"/>
        <v>4.7793879847161429E-2</v>
      </c>
      <c r="BJ229" s="93">
        <f t="shared" si="451"/>
        <v>1.7993263296989739</v>
      </c>
      <c r="BK229" s="93">
        <f t="shared" si="452"/>
        <v>0</v>
      </c>
      <c r="BL229" s="93">
        <f t="shared" si="453"/>
        <v>0</v>
      </c>
      <c r="BM229">
        <f t="shared" si="381"/>
        <v>2.4458249767646629</v>
      </c>
      <c r="BN229">
        <f t="shared" si="382"/>
        <v>2.3795359904818563</v>
      </c>
      <c r="BO229">
        <f t="shared" si="383"/>
        <v>2.310154617719701</v>
      </c>
      <c r="BP229">
        <f t="shared" si="384"/>
        <v>2.2355078491425031</v>
      </c>
      <c r="BQ229">
        <f t="shared" si="385"/>
        <v>2.1660561057851786</v>
      </c>
      <c r="BR229">
        <f t="shared" si="386"/>
        <v>2.095744522206227</v>
      </c>
      <c r="BS229">
        <f t="shared" si="387"/>
        <v>2.024803056030319</v>
      </c>
      <c r="BT229">
        <f t="shared" si="388"/>
        <v>1.9534563827895528</v>
      </c>
      <c r="BU229">
        <f t="shared" si="389"/>
        <v>1.8819228031166548</v>
      </c>
      <c r="BV229">
        <f t="shared" si="390"/>
        <v>74.226942673718469</v>
      </c>
      <c r="BX229" s="22">
        <v>93.720349912739948</v>
      </c>
      <c r="BY229" s="22">
        <v>93.720230277395757</v>
      </c>
      <c r="BZ229" s="91">
        <v>93.719948977755124</v>
      </c>
      <c r="CA229" s="91">
        <v>93.718167927294672</v>
      </c>
      <c r="CB229" s="22">
        <v>93.68260099267161</v>
      </c>
      <c r="CC229" s="11">
        <v>93.720349912739948</v>
      </c>
      <c r="CD229" s="11">
        <f t="shared" si="454"/>
        <v>1.1963534419123789E-4</v>
      </c>
      <c r="CE229" s="90">
        <f t="shared" si="455"/>
        <v>4.0093498482463019E-4</v>
      </c>
      <c r="CF229" s="22">
        <f t="shared" si="456"/>
        <v>2.1819854452758136E-3</v>
      </c>
      <c r="CG229" s="22">
        <f t="shared" si="457"/>
        <v>3.7748920068338521E-2</v>
      </c>
      <c r="CH229" s="11">
        <f t="shared" si="391"/>
        <v>0</v>
      </c>
      <c r="CI229" s="93">
        <f t="shared" si="458"/>
        <v>1.276514058074117E-2</v>
      </c>
      <c r="CJ229" s="93">
        <f t="shared" si="459"/>
        <v>4.277992828643172E-2</v>
      </c>
      <c r="CK229" s="93">
        <f t="shared" si="460"/>
        <v>0.23281874718856591</v>
      </c>
      <c r="CL229" s="93">
        <f t="shared" si="461"/>
        <v>4.0278253446007559</v>
      </c>
      <c r="CM229" s="93">
        <f t="shared" si="462"/>
        <v>0</v>
      </c>
      <c r="CO229">
        <f t="shared" si="392"/>
        <v>5.8699799442351912</v>
      </c>
      <c r="CP229">
        <f t="shared" si="393"/>
        <v>5.7108863771564549</v>
      </c>
      <c r="CQ229">
        <f t="shared" si="394"/>
        <v>5.5443710825272818</v>
      </c>
      <c r="CR229">
        <f t="shared" si="395"/>
        <v>5.3652188379420078</v>
      </c>
      <c r="CS229">
        <f t="shared" si="396"/>
        <v>5.1985346538844288</v>
      </c>
      <c r="CT229">
        <f t="shared" si="397"/>
        <v>88.859567741544012</v>
      </c>
      <c r="CV229" s="22">
        <v>116.54952088125296</v>
      </c>
      <c r="CW229" s="22">
        <v>116.54923375642687</v>
      </c>
      <c r="CX229" s="22">
        <v>116.54855863728937</v>
      </c>
      <c r="CY229" s="22">
        <v>116.52976509650395</v>
      </c>
      <c r="CZ229" s="22">
        <v>116.54068235406378</v>
      </c>
      <c r="DA229" s="22">
        <v>116.54952088125296</v>
      </c>
      <c r="DB229" s="22">
        <f t="shared" si="463"/>
        <v>2.8712482608739265E-4</v>
      </c>
      <c r="DC229" s="91">
        <f t="shared" si="464"/>
        <v>9.622439635847968E-4</v>
      </c>
      <c r="DD229" s="22">
        <f t="shared" si="465"/>
        <v>1.9755784749008853E-2</v>
      </c>
      <c r="DE229" s="22">
        <f t="shared" si="466"/>
        <v>8.8385271891837647E-3</v>
      </c>
      <c r="DF229" s="22">
        <f t="shared" si="467"/>
        <v>0</v>
      </c>
      <c r="DG229" s="93">
        <f t="shared" si="468"/>
        <v>2.4635435986041603E-2</v>
      </c>
      <c r="DH229" s="93">
        <f t="shared" si="469"/>
        <v>8.2560954031306893E-2</v>
      </c>
      <c r="DI229" s="93">
        <f t="shared" si="470"/>
        <v>1.6950549946178783</v>
      </c>
      <c r="DJ229" s="93">
        <f t="shared" si="471"/>
        <v>0.75834950863409734</v>
      </c>
      <c r="DK229" s="93">
        <f t="shared" si="472"/>
        <v>0</v>
      </c>
      <c r="DM229">
        <f t="shared" si="398"/>
        <v>4.8916499535293259</v>
      </c>
      <c r="DN229">
        <f t="shared" si="399"/>
        <v>4.7590719809637125</v>
      </c>
      <c r="DO229">
        <f t="shared" si="400"/>
        <v>4.620309235439402</v>
      </c>
      <c r="DP229">
        <f t="shared" si="401"/>
        <v>4.4710156982850062</v>
      </c>
      <c r="DQ229">
        <f t="shared" si="402"/>
        <v>4.3321122115703572</v>
      </c>
      <c r="DR229">
        <f t="shared" si="403"/>
        <v>4.191489044412454</v>
      </c>
      <c r="DS229">
        <f t="shared" si="404"/>
        <v>4.0496061120606379</v>
      </c>
      <c r="DT229">
        <f t="shared" si="405"/>
        <v>3.9069127655791056</v>
      </c>
      <c r="DU229">
        <f t="shared" si="406"/>
        <v>3.7638456062333097</v>
      </c>
      <c r="DV229">
        <f t="shared" si="407"/>
        <v>3.620826471888706</v>
      </c>
      <c r="DW229">
        <f t="shared" si="408"/>
        <v>3.4983758604411355</v>
      </c>
      <c r="DX229">
        <f t="shared" si="409"/>
        <v>3.3787591461230728</v>
      </c>
      <c r="DY229">
        <f t="shared" si="410"/>
        <v>3.261970736445353</v>
      </c>
      <c r="DZ229">
        <f t="shared" si="411"/>
        <v>66.108041332859102</v>
      </c>
      <c r="EA229" s="22">
        <v>118.85478802580033</v>
      </c>
      <c r="EB229" s="22">
        <v>118.85454875511195</v>
      </c>
      <c r="EC229" s="22">
        <v>118.85398615583068</v>
      </c>
      <c r="ED229" s="22">
        <v>118.85042405490978</v>
      </c>
      <c r="EE229" s="22">
        <v>118.81785016065615</v>
      </c>
      <c r="EF229" s="22">
        <v>118.83568797962934</v>
      </c>
      <c r="EG229" s="22">
        <f t="shared" si="473"/>
        <v>2.3927068838247578E-4</v>
      </c>
      <c r="EH229" s="91">
        <f t="shared" si="474"/>
        <v>8.0186996964926038E-4</v>
      </c>
      <c r="EI229" s="22">
        <f t="shared" si="475"/>
        <v>4.3639708905516272E-3</v>
      </c>
      <c r="EJ229" s="22">
        <f t="shared" si="476"/>
        <v>3.6937865144182069E-2</v>
      </c>
      <c r="EK229" s="22">
        <f t="shared" si="477"/>
        <v>1.9100046170990481E-2</v>
      </c>
      <c r="EL229" s="93">
        <f t="shared" si="478"/>
        <v>2.0131346187798195E-2</v>
      </c>
      <c r="EM229" s="93">
        <f t="shared" si="479"/>
        <v>6.7466358147489608E-2</v>
      </c>
      <c r="EN229" s="93">
        <f t="shared" si="480"/>
        <v>0.36716828686820097</v>
      </c>
      <c r="EO229" s="93">
        <f t="shared" si="481"/>
        <v>3.1078146499376875</v>
      </c>
      <c r="EP229" s="93">
        <f t="shared" si="482"/>
        <v>1.6070068768995953</v>
      </c>
      <c r="ER229">
        <f t="shared" si="412"/>
        <v>3.913319962823461</v>
      </c>
      <c r="ES229">
        <f t="shared" si="413"/>
        <v>3.8072575847709698</v>
      </c>
      <c r="ET229">
        <f t="shared" si="414"/>
        <v>3.6962473883515212</v>
      </c>
      <c r="EU229">
        <f t="shared" si="415"/>
        <v>3.5768125586280051</v>
      </c>
      <c r="EV229">
        <f t="shared" si="416"/>
        <v>3.465689769256286</v>
      </c>
      <c r="EW229">
        <f t="shared" si="417"/>
        <v>3.3531912355299629</v>
      </c>
      <c r="EX229">
        <f t="shared" si="418"/>
        <v>3.2396848896485109</v>
      </c>
      <c r="EY229">
        <f t="shared" si="419"/>
        <v>3.1255302124632842</v>
      </c>
      <c r="EZ229">
        <f t="shared" si="420"/>
        <v>3.0110764849866478</v>
      </c>
      <c r="FA229">
        <f t="shared" si="421"/>
        <v>2.896661177510965</v>
      </c>
      <c r="FB229">
        <f t="shared" si="422"/>
        <v>2.7987006883529082</v>
      </c>
      <c r="FC229">
        <f t="shared" si="423"/>
        <v>2.7030073168984581</v>
      </c>
      <c r="FD229">
        <f t="shared" si="424"/>
        <v>2.6095765891562825</v>
      </c>
      <c r="FE229">
        <f t="shared" si="425"/>
        <v>2.5184015745851087</v>
      </c>
      <c r="FF229">
        <f t="shared" si="426"/>
        <v>2.4294729830389108</v>
      </c>
      <c r="FG229">
        <f t="shared" si="427"/>
        <v>2.3427792628130462</v>
      </c>
      <c r="FH229">
        <f t="shared" si="428"/>
        <v>2.2583066995257139</v>
      </c>
      <c r="FI229">
        <f t="shared" si="429"/>
        <v>2.176039515576591</v>
      </c>
      <c r="FJ229">
        <f t="shared" si="430"/>
        <v>2.0959599699321685</v>
      </c>
      <c r="FK229">
        <f t="shared" si="431"/>
        <v>52.469259907894802</v>
      </c>
      <c r="FL229" s="22">
        <v>108.48761726771932</v>
      </c>
      <c r="FM229" s="22">
        <v>108.48742585116861</v>
      </c>
      <c r="FN229" s="91">
        <v>108.4869757717436</v>
      </c>
      <c r="FO229" s="22">
        <v>108.48412609100689</v>
      </c>
      <c r="FP229" s="22">
        <v>108.47579556640736</v>
      </c>
      <c r="FQ229" s="22">
        <v>108.42878812579666</v>
      </c>
      <c r="FR229" s="22">
        <f t="shared" si="483"/>
        <v>1.9141655070598063E-4</v>
      </c>
      <c r="FS229" s="91">
        <f t="shared" si="484"/>
        <v>6.4149597571372396E-4</v>
      </c>
      <c r="FT229" s="22">
        <f t="shared" si="485"/>
        <v>3.4911767124299331E-3</v>
      </c>
      <c r="FU229" s="22">
        <f t="shared" si="486"/>
        <v>1.1821701311959032E-2</v>
      </c>
      <c r="FV229" s="22">
        <f t="shared" si="487"/>
        <v>5.8829141922657868E-2</v>
      </c>
      <c r="FW229" s="93">
        <f t="shared" si="488"/>
        <v>1.7644092065697618E-2</v>
      </c>
      <c r="FX229" s="93">
        <f t="shared" si="489"/>
        <v>5.9130801456416748E-2</v>
      </c>
      <c r="FY229" s="93">
        <f t="shared" si="490"/>
        <v>0.3218041653375624</v>
      </c>
      <c r="FZ229" s="93">
        <f t="shared" si="491"/>
        <v>1.089682086277749</v>
      </c>
      <c r="GA229" s="93">
        <f t="shared" si="492"/>
        <v>5.4226595997110705</v>
      </c>
    </row>
    <row r="230" spans="1:183" x14ac:dyDescent="0.4">
      <c r="A230" s="13">
        <v>34460</v>
      </c>
      <c r="B230" s="2">
        <v>4.6500000000000007E-2</v>
      </c>
      <c r="C230" s="2">
        <v>5.2300000000000006E-2</v>
      </c>
      <c r="D230" s="2">
        <v>5.91E-2</v>
      </c>
      <c r="E230" s="2">
        <v>6.7599999999999993E-2</v>
      </c>
      <c r="F230" s="2">
        <v>7.1599999999999997E-2</v>
      </c>
      <c r="G230" s="4"/>
      <c r="H230" s="4">
        <f t="shared" si="432"/>
        <v>4.6500000000000007E-2</v>
      </c>
      <c r="I230" s="4">
        <f t="shared" si="433"/>
        <v>5.2400000000000009E-2</v>
      </c>
      <c r="J230" s="4">
        <f t="shared" si="434"/>
        <v>5.5750000000000008E-2</v>
      </c>
      <c r="K230" s="4">
        <f t="shared" si="435"/>
        <v>5.91E-2</v>
      </c>
      <c r="L230" s="4">
        <f t="shared" si="495"/>
        <v>6.0516666666666663E-2</v>
      </c>
      <c r="M230" s="4">
        <f t="shared" si="495"/>
        <v>6.1933333333333333E-2</v>
      </c>
      <c r="N230" s="4">
        <f t="shared" si="495"/>
        <v>6.334999999999999E-2</v>
      </c>
      <c r="O230" s="4">
        <f t="shared" si="495"/>
        <v>6.4766666666666667E-2</v>
      </c>
      <c r="P230" s="4">
        <f t="shared" si="495"/>
        <v>6.618333333333333E-2</v>
      </c>
      <c r="Q230" s="4">
        <f t="shared" si="436"/>
        <v>6.7599999999999993E-2</v>
      </c>
      <c r="R230" s="4">
        <f t="shared" si="494"/>
        <v>6.8000000000000005E-2</v>
      </c>
      <c r="S230" s="4">
        <f t="shared" si="494"/>
        <v>6.8399999999999989E-2</v>
      </c>
      <c r="T230" s="4">
        <f t="shared" si="494"/>
        <v>6.88E-2</v>
      </c>
      <c r="U230" s="4">
        <f t="shared" si="494"/>
        <v>6.9199999999999984E-2</v>
      </c>
      <c r="V230" s="4">
        <f t="shared" si="494"/>
        <v>6.9599999999999995E-2</v>
      </c>
      <c r="W230" s="4">
        <f t="shared" si="494"/>
        <v>6.9999999999999993E-2</v>
      </c>
      <c r="X230" s="4">
        <f t="shared" si="494"/>
        <v>7.039999999999999E-2</v>
      </c>
      <c r="Y230" s="4">
        <f t="shared" si="494"/>
        <v>7.0799999999999988E-2</v>
      </c>
      <c r="Z230" s="4">
        <f t="shared" si="494"/>
        <v>7.1199999999999999E-2</v>
      </c>
      <c r="AA230" s="4">
        <f t="shared" si="437"/>
        <v>7.1599999999999997E-2</v>
      </c>
      <c r="AB230" s="4"/>
      <c r="AC230">
        <v>97.727827999022722</v>
      </c>
      <c r="AD230" s="95">
        <v>97.723052868171592</v>
      </c>
      <c r="AE230" s="95">
        <v>97.727827999022722</v>
      </c>
      <c r="AF230" s="95">
        <f t="shared" si="438"/>
        <v>4.775130851129461E-3</v>
      </c>
      <c r="AG230" s="95">
        <f t="shared" si="439"/>
        <v>0</v>
      </c>
      <c r="AH230" s="59">
        <f t="shared" si="440"/>
        <v>0.48861526434182206</v>
      </c>
      <c r="AI230" s="59">
        <f t="shared" si="441"/>
        <v>0</v>
      </c>
      <c r="AJ230" s="4"/>
      <c r="AK230">
        <v>94.968220653741341</v>
      </c>
      <c r="AL230" s="96">
        <v>94.968220653741341</v>
      </c>
      <c r="AM230" s="59">
        <v>94.958966521304745</v>
      </c>
      <c r="AN230" s="95">
        <f t="shared" si="442"/>
        <v>0</v>
      </c>
      <c r="AO230" s="95">
        <f t="shared" si="443"/>
        <v>9.2541324365953415E-3</v>
      </c>
      <c r="AP230" s="59">
        <f t="shared" si="444"/>
        <v>0</v>
      </c>
      <c r="AQ230" s="59">
        <f t="shared" si="375"/>
        <v>0.97444517470073999</v>
      </c>
      <c r="AS230" s="7">
        <f t="shared" si="376"/>
        <v>2.9318348399706817</v>
      </c>
      <c r="AT230" s="7">
        <f t="shared" si="377"/>
        <v>2.8487689956391424</v>
      </c>
      <c r="AU230" s="7">
        <f t="shared" si="378"/>
        <v>2.762487648606875</v>
      </c>
      <c r="AV230" s="7">
        <f t="shared" si="379"/>
        <v>91.674268434967914</v>
      </c>
      <c r="AW230" s="22">
        <v>100.21783912083248</v>
      </c>
      <c r="AX230" s="22">
        <v>100.21769586690694</v>
      </c>
      <c r="AY230" s="91">
        <v>100.21735991918462</v>
      </c>
      <c r="AZ230" s="22">
        <v>100.19983109584861</v>
      </c>
      <c r="BA230" s="22">
        <v>100.21783912083248</v>
      </c>
      <c r="BB230" s="11">
        <v>100.21783912083248</v>
      </c>
      <c r="BC230" s="46">
        <f t="shared" si="445"/>
        <v>1.4325392554326299E-4</v>
      </c>
      <c r="BD230" s="92">
        <f t="shared" si="446"/>
        <v>4.7920164786319219E-4</v>
      </c>
      <c r="BE230" s="92">
        <f t="shared" si="447"/>
        <v>1.8008024983870996E-2</v>
      </c>
      <c r="BF230" s="92">
        <f t="shared" si="448"/>
        <v>0</v>
      </c>
      <c r="BG230" s="11">
        <f t="shared" si="380"/>
        <v>0</v>
      </c>
      <c r="BH230" s="93">
        <f t="shared" si="449"/>
        <v>1.4294254076915586E-2</v>
      </c>
      <c r="BI230" s="93">
        <f t="shared" si="450"/>
        <v>4.7816002826145509E-2</v>
      </c>
      <c r="BJ230" s="93">
        <f t="shared" si="451"/>
        <v>1.7968881729887181</v>
      </c>
      <c r="BK230" s="93">
        <f t="shared" si="452"/>
        <v>0</v>
      </c>
      <c r="BL230" s="93">
        <f t="shared" si="453"/>
        <v>0</v>
      </c>
      <c r="BM230">
        <f t="shared" si="381"/>
        <v>2.443195699975568</v>
      </c>
      <c r="BN230">
        <f t="shared" si="382"/>
        <v>2.373974163032619</v>
      </c>
      <c r="BO230">
        <f t="shared" si="383"/>
        <v>2.3020730405057295</v>
      </c>
      <c r="BP230">
        <f t="shared" si="384"/>
        <v>2.2251036027904831</v>
      </c>
      <c r="BQ230">
        <f t="shared" si="385"/>
        <v>2.1538196183708358</v>
      </c>
      <c r="BR230">
        <f t="shared" si="386"/>
        <v>2.0819594451780983</v>
      </c>
      <c r="BS230">
        <f t="shared" si="387"/>
        <v>2.0097390082781281</v>
      </c>
      <c r="BT230">
        <f t="shared" si="388"/>
        <v>1.9373680388142562</v>
      </c>
      <c r="BU230">
        <f t="shared" si="389"/>
        <v>1.8650491587838374</v>
      </c>
      <c r="BV230">
        <f t="shared" si="390"/>
        <v>73.512058999421356</v>
      </c>
      <c r="BX230" s="22">
        <v>92.904740109857471</v>
      </c>
      <c r="BY230" s="22">
        <v>92.904620731586192</v>
      </c>
      <c r="BZ230" s="91">
        <v>92.904340775150914</v>
      </c>
      <c r="CA230" s="91">
        <v>92.902574152276529</v>
      </c>
      <c r="CB230" s="22">
        <v>92.867388155158437</v>
      </c>
      <c r="CC230" s="11">
        <v>92.904740109857471</v>
      </c>
      <c r="CD230" s="11">
        <f t="shared" si="454"/>
        <v>1.1937827127894707E-4</v>
      </c>
      <c r="CE230" s="90">
        <f t="shared" si="455"/>
        <v>3.9933470655739711E-4</v>
      </c>
      <c r="CF230" s="22">
        <f t="shared" si="456"/>
        <v>2.1659575809422904E-3</v>
      </c>
      <c r="CG230" s="22">
        <f t="shared" si="457"/>
        <v>3.735195469903374E-2</v>
      </c>
      <c r="CH230" s="11">
        <f t="shared" si="391"/>
        <v>0</v>
      </c>
      <c r="CI230" s="93">
        <f t="shared" si="458"/>
        <v>1.2849535033173263E-2</v>
      </c>
      <c r="CJ230" s="93">
        <f t="shared" si="459"/>
        <v>4.2983243490611354E-2</v>
      </c>
      <c r="CK230" s="93">
        <f t="shared" si="460"/>
        <v>0.23313746730049525</v>
      </c>
      <c r="CL230" s="93">
        <f t="shared" si="461"/>
        <v>4.0204573690067926</v>
      </c>
      <c r="CM230" s="93">
        <f t="shared" si="462"/>
        <v>0</v>
      </c>
      <c r="CO230">
        <f t="shared" si="392"/>
        <v>5.8636696799413635</v>
      </c>
      <c r="CP230">
        <f t="shared" si="393"/>
        <v>5.6975379912782849</v>
      </c>
      <c r="CQ230">
        <f t="shared" si="394"/>
        <v>5.52497529721375</v>
      </c>
      <c r="CR230">
        <f t="shared" si="395"/>
        <v>5.3402486466971597</v>
      </c>
      <c r="CS230">
        <f t="shared" si="396"/>
        <v>5.1691670840900059</v>
      </c>
      <c r="CT230">
        <f t="shared" si="397"/>
        <v>88.275080475551363</v>
      </c>
      <c r="CV230" s="22">
        <v>115.87163757806765</v>
      </c>
      <c r="CW230" s="22">
        <v>115.87135107021658</v>
      </c>
      <c r="CX230" s="22">
        <v>115.87067917477192</v>
      </c>
      <c r="CY230" s="22">
        <v>115.85202921654192</v>
      </c>
      <c r="CZ230" s="22">
        <v>115.86286665103002</v>
      </c>
      <c r="DA230" s="22">
        <v>115.87163757806765</v>
      </c>
      <c r="DB230" s="22">
        <f t="shared" si="463"/>
        <v>2.8650785107231513E-4</v>
      </c>
      <c r="DC230" s="91">
        <f t="shared" si="464"/>
        <v>9.5840329572638439E-4</v>
      </c>
      <c r="DD230" s="22">
        <f t="shared" si="465"/>
        <v>1.9608361525726536E-2</v>
      </c>
      <c r="DE230" s="22">
        <f t="shared" si="466"/>
        <v>8.7709270376308268E-3</v>
      </c>
      <c r="DF230" s="22">
        <f t="shared" si="467"/>
        <v>0</v>
      </c>
      <c r="DG230" s="93">
        <f t="shared" si="468"/>
        <v>2.4726314140445512E-2</v>
      </c>
      <c r="DH230" s="93">
        <f t="shared" si="469"/>
        <v>8.2712501157210905E-2</v>
      </c>
      <c r="DI230" s="93">
        <f t="shared" si="470"/>
        <v>1.6922485895235191</v>
      </c>
      <c r="DJ230" s="93">
        <f t="shared" si="471"/>
        <v>0.75695202216517221</v>
      </c>
      <c r="DK230" s="93">
        <f t="shared" si="472"/>
        <v>0</v>
      </c>
      <c r="DM230">
        <f t="shared" si="398"/>
        <v>4.8863913999511359</v>
      </c>
      <c r="DN230">
        <f t="shared" si="399"/>
        <v>4.747948326065238</v>
      </c>
      <c r="DO230">
        <f t="shared" si="400"/>
        <v>4.6041460810114589</v>
      </c>
      <c r="DP230">
        <f t="shared" si="401"/>
        <v>4.4502072055809663</v>
      </c>
      <c r="DQ230">
        <f t="shared" si="402"/>
        <v>4.3076392367416716</v>
      </c>
      <c r="DR230">
        <f t="shared" si="403"/>
        <v>4.1639188903561966</v>
      </c>
      <c r="DS230">
        <f t="shared" si="404"/>
        <v>4.0194780165562563</v>
      </c>
      <c r="DT230">
        <f t="shared" si="405"/>
        <v>3.8747360776285125</v>
      </c>
      <c r="DU230">
        <f t="shared" si="406"/>
        <v>3.7300983175676747</v>
      </c>
      <c r="DV230">
        <f t="shared" si="407"/>
        <v>3.5859540975327491</v>
      </c>
      <c r="DW230">
        <f t="shared" si="408"/>
        <v>3.46133853984669</v>
      </c>
      <c r="DX230">
        <f t="shared" si="409"/>
        <v>3.3397626469441808</v>
      </c>
      <c r="DY230">
        <f t="shared" si="410"/>
        <v>3.2212123092376292</v>
      </c>
      <c r="DZ230">
        <f t="shared" si="411"/>
        <v>65.21907907234845</v>
      </c>
      <c r="EA230" s="22">
        <v>117.61270888678192</v>
      </c>
      <c r="EB230" s="22">
        <v>117.61247013023936</v>
      </c>
      <c r="EC230" s="22">
        <v>117.61191021736882</v>
      </c>
      <c r="ED230" s="22">
        <v>117.60837697162006</v>
      </c>
      <c r="EE230" s="22">
        <v>117.57626772169077</v>
      </c>
      <c r="EF230" s="22">
        <v>117.59388202733001</v>
      </c>
      <c r="EG230" s="22">
        <f t="shared" si="473"/>
        <v>2.3875654255789414E-4</v>
      </c>
      <c r="EH230" s="91">
        <f t="shared" si="474"/>
        <v>7.9866941310058337E-4</v>
      </c>
      <c r="EI230" s="22">
        <f t="shared" si="475"/>
        <v>4.3319151618561591E-3</v>
      </c>
      <c r="EJ230" s="22">
        <f t="shared" si="476"/>
        <v>3.6441165091147809E-2</v>
      </c>
      <c r="EK230" s="22">
        <f t="shared" si="477"/>
        <v>1.8826859451905875E-2</v>
      </c>
      <c r="EL230" s="93">
        <f t="shared" si="478"/>
        <v>2.0300233267114824E-2</v>
      </c>
      <c r="EM230" s="93">
        <f t="shared" si="479"/>
        <v>6.7906727143697568E-2</v>
      </c>
      <c r="EN230" s="93">
        <f t="shared" si="480"/>
        <v>0.36832032888777444</v>
      </c>
      <c r="EO230" s="93">
        <f t="shared" si="481"/>
        <v>3.0984036874983762</v>
      </c>
      <c r="EP230" s="93">
        <f t="shared" si="482"/>
        <v>1.6007504316586454</v>
      </c>
      <c r="ER230">
        <f t="shared" si="412"/>
        <v>3.9091131199609088</v>
      </c>
      <c r="ES230">
        <f t="shared" si="413"/>
        <v>3.7983586608521902</v>
      </c>
      <c r="ET230">
        <f t="shared" si="414"/>
        <v>3.683316864809167</v>
      </c>
      <c r="EU230">
        <f t="shared" si="415"/>
        <v>3.5601657644647733</v>
      </c>
      <c r="EV230">
        <f t="shared" si="416"/>
        <v>3.4461113893933373</v>
      </c>
      <c r="EW230">
        <f t="shared" si="417"/>
        <v>3.3311351122849571</v>
      </c>
      <c r="EX230">
        <f t="shared" si="418"/>
        <v>3.2155824132450053</v>
      </c>
      <c r="EY230">
        <f t="shared" si="419"/>
        <v>3.0997888621028098</v>
      </c>
      <c r="EZ230">
        <f t="shared" si="420"/>
        <v>2.98407865405414</v>
      </c>
      <c r="FA230">
        <f t="shared" si="421"/>
        <v>2.8687632780261993</v>
      </c>
      <c r="FB230">
        <f t="shared" si="422"/>
        <v>2.769070831877352</v>
      </c>
      <c r="FC230">
        <f t="shared" si="423"/>
        <v>2.6718101175553448</v>
      </c>
      <c r="FD230">
        <f t="shared" si="424"/>
        <v>2.5769698473901035</v>
      </c>
      <c r="FE230">
        <f t="shared" si="425"/>
        <v>2.4845363456132743</v>
      </c>
      <c r="FF230">
        <f t="shared" si="426"/>
        <v>2.3944936554772935</v>
      </c>
      <c r="FG230">
        <f t="shared" si="427"/>
        <v>2.3068236468591499</v>
      </c>
      <c r="FH230">
        <f t="shared" si="428"/>
        <v>2.2215061240832092</v>
      </c>
      <c r="FI230">
        <f t="shared" si="429"/>
        <v>2.1385189337065347</v>
      </c>
      <c r="FJ230">
        <f t="shared" si="430"/>
        <v>2.0578380720199987</v>
      </c>
      <c r="FK230">
        <f t="shared" si="431"/>
        <v>51.465382592734848</v>
      </c>
      <c r="FL230" s="22">
        <v>106.98400322204108</v>
      </c>
      <c r="FM230" s="22">
        <v>106.98381221680702</v>
      </c>
      <c r="FN230" s="91">
        <v>106.98336428651059</v>
      </c>
      <c r="FO230" s="22">
        <v>106.98053768991159</v>
      </c>
      <c r="FP230" s="22">
        <v>106.97232972460847</v>
      </c>
      <c r="FQ230" s="22">
        <v>106.926328081306</v>
      </c>
      <c r="FR230" s="22">
        <f t="shared" si="483"/>
        <v>1.9100523405768399E-4</v>
      </c>
      <c r="FS230" s="91">
        <f t="shared" si="484"/>
        <v>6.3893553048899321E-4</v>
      </c>
      <c r="FT230" s="22">
        <f t="shared" si="485"/>
        <v>3.465532129496296E-3</v>
      </c>
      <c r="FU230" s="22">
        <f t="shared" si="486"/>
        <v>1.1673497432610702E-2</v>
      </c>
      <c r="FV230" s="22">
        <f t="shared" si="487"/>
        <v>5.7675140735085506E-2</v>
      </c>
      <c r="FW230" s="93">
        <f t="shared" si="488"/>
        <v>1.7853625617398162E-2</v>
      </c>
      <c r="FX230" s="93">
        <f t="shared" si="489"/>
        <v>5.9722529653606971E-2</v>
      </c>
      <c r="FY230" s="93">
        <f t="shared" si="490"/>
        <v>0.32392993579644996</v>
      </c>
      <c r="FZ230" s="93">
        <f t="shared" si="491"/>
        <v>1.0911441973603118</v>
      </c>
      <c r="GA230" s="93">
        <f t="shared" si="492"/>
        <v>5.3910060381067453</v>
      </c>
    </row>
    <row r="231" spans="1:183" x14ac:dyDescent="0.4">
      <c r="A231" s="13">
        <v>34467</v>
      </c>
      <c r="B231" s="2">
        <v>4.9400000000000006E-2</v>
      </c>
      <c r="C231" s="2">
        <v>5.4900000000000004E-2</v>
      </c>
      <c r="D231" s="2">
        <v>6.1500000000000006E-2</v>
      </c>
      <c r="E231" s="2">
        <v>6.9800000000000001E-2</v>
      </c>
      <c r="F231" s="2">
        <v>7.3700000000000002E-2</v>
      </c>
      <c r="G231" s="4"/>
      <c r="H231" s="4">
        <f t="shared" si="432"/>
        <v>4.9400000000000006E-2</v>
      </c>
      <c r="I231" s="4">
        <f t="shared" si="433"/>
        <v>5.5000000000000007E-2</v>
      </c>
      <c r="J231" s="4">
        <f t="shared" si="434"/>
        <v>5.825000000000001E-2</v>
      </c>
      <c r="K231" s="4">
        <f t="shared" si="435"/>
        <v>6.1500000000000006E-2</v>
      </c>
      <c r="L231" s="4">
        <f t="shared" si="495"/>
        <v>6.2883333333333333E-2</v>
      </c>
      <c r="M231" s="4">
        <f t="shared" si="495"/>
        <v>6.4266666666666666E-2</v>
      </c>
      <c r="N231" s="4">
        <f t="shared" si="495"/>
        <v>6.565E-2</v>
      </c>
      <c r="O231" s="4">
        <f t="shared" si="495"/>
        <v>6.7033333333333334E-2</v>
      </c>
      <c r="P231" s="4">
        <f t="shared" si="495"/>
        <v>6.8416666666666667E-2</v>
      </c>
      <c r="Q231" s="4">
        <f t="shared" si="436"/>
        <v>6.9800000000000001E-2</v>
      </c>
      <c r="R231" s="4">
        <f t="shared" si="494"/>
        <v>7.0190000000000002E-2</v>
      </c>
      <c r="S231" s="4">
        <f t="shared" si="494"/>
        <v>7.0580000000000004E-2</v>
      </c>
      <c r="T231" s="4">
        <f t="shared" si="494"/>
        <v>7.0970000000000005E-2</v>
      </c>
      <c r="U231" s="4">
        <f t="shared" si="494"/>
        <v>7.1360000000000007E-2</v>
      </c>
      <c r="V231" s="4">
        <f t="shared" si="494"/>
        <v>7.1750000000000008E-2</v>
      </c>
      <c r="W231" s="4">
        <f t="shared" si="494"/>
        <v>7.214000000000001E-2</v>
      </c>
      <c r="X231" s="4">
        <f t="shared" si="494"/>
        <v>7.2529999999999997E-2</v>
      </c>
      <c r="Y231" s="4">
        <f t="shared" si="494"/>
        <v>7.2919999999999999E-2</v>
      </c>
      <c r="Z231" s="4">
        <f t="shared" si="494"/>
        <v>7.331E-2</v>
      </c>
      <c r="AA231" s="4">
        <f t="shared" si="437"/>
        <v>7.3700000000000002E-2</v>
      </c>
      <c r="AB231" s="4"/>
      <c r="AC231">
        <v>97.589538401483367</v>
      </c>
      <c r="AD231" s="95">
        <v>97.584776774823126</v>
      </c>
      <c r="AE231" s="95">
        <v>97.589538401483367</v>
      </c>
      <c r="AF231" s="95">
        <f t="shared" si="438"/>
        <v>4.7616266602403812E-3</v>
      </c>
      <c r="AG231" s="95">
        <f t="shared" si="439"/>
        <v>0</v>
      </c>
      <c r="AH231" s="59">
        <f t="shared" si="440"/>
        <v>0.48792388387483182</v>
      </c>
      <c r="AI231" s="59">
        <f t="shared" si="441"/>
        <v>0</v>
      </c>
      <c r="AJ231" s="4"/>
      <c r="AK231">
        <v>94.728052114808378</v>
      </c>
      <c r="AL231" s="96">
        <v>94.728052114808378</v>
      </c>
      <c r="AM231" s="59">
        <v>94.718833063976632</v>
      </c>
      <c r="AN231" s="95">
        <f t="shared" si="442"/>
        <v>0</v>
      </c>
      <c r="AO231" s="95">
        <f t="shared" si="443"/>
        <v>9.2190508317457898E-3</v>
      </c>
      <c r="AP231" s="59">
        <f t="shared" si="444"/>
        <v>0</v>
      </c>
      <c r="AQ231" s="59">
        <f t="shared" si="375"/>
        <v>0.97321233002579821</v>
      </c>
      <c r="AS231" s="7">
        <f t="shared" si="376"/>
        <v>2.927686152044501</v>
      </c>
      <c r="AT231" s="7">
        <f t="shared" si="377"/>
        <v>2.8415649919192991</v>
      </c>
      <c r="AU231" s="7">
        <f t="shared" si="378"/>
        <v>2.752433718242068</v>
      </c>
      <c r="AV231" s="7">
        <f t="shared" si="379"/>
        <v>91.248104332654478</v>
      </c>
      <c r="AW231" s="22">
        <v>99.770266366466714</v>
      </c>
      <c r="AX231" s="22">
        <v>99.770123517666917</v>
      </c>
      <c r="AY231" s="91">
        <v>99.769789194860351</v>
      </c>
      <c r="AZ231" s="22">
        <v>99.75236272691609</v>
      </c>
      <c r="BA231" s="22">
        <v>99.770266366466714</v>
      </c>
      <c r="BB231" s="11">
        <v>99.770266366466714</v>
      </c>
      <c r="BC231" s="46">
        <f t="shared" si="445"/>
        <v>1.4284879979697962E-4</v>
      </c>
      <c r="BD231" s="92">
        <f t="shared" si="446"/>
        <v>4.771716063629583E-4</v>
      </c>
      <c r="BE231" s="92">
        <f t="shared" si="447"/>
        <v>1.7903639550624462E-2</v>
      </c>
      <c r="BF231" s="92">
        <f t="shared" si="448"/>
        <v>0</v>
      </c>
      <c r="BG231" s="11">
        <f t="shared" si="380"/>
        <v>0</v>
      </c>
      <c r="BH231" s="93">
        <f t="shared" si="449"/>
        <v>1.4317772719206834E-2</v>
      </c>
      <c r="BI231" s="93">
        <f t="shared" si="450"/>
        <v>4.7827035422583389E-2</v>
      </c>
      <c r="BJ231" s="93">
        <f t="shared" si="451"/>
        <v>1.7944864940885799</v>
      </c>
      <c r="BK231" s="93">
        <f t="shared" si="452"/>
        <v>0</v>
      </c>
      <c r="BL231" s="93">
        <f t="shared" si="453"/>
        <v>0</v>
      </c>
      <c r="BM231">
        <f t="shared" si="381"/>
        <v>2.4397384600370842</v>
      </c>
      <c r="BN231">
        <f t="shared" si="382"/>
        <v>2.3679708265994157</v>
      </c>
      <c r="BO231">
        <f t="shared" si="383"/>
        <v>2.2936947652017232</v>
      </c>
      <c r="BP231">
        <f t="shared" si="384"/>
        <v>2.2147598138993807</v>
      </c>
      <c r="BQ231">
        <f t="shared" si="385"/>
        <v>2.1414929627976647</v>
      </c>
      <c r="BR231">
        <f t="shared" si="386"/>
        <v>2.0678792925970719</v>
      </c>
      <c r="BS231">
        <f t="shared" si="387"/>
        <v>1.9941270143484273</v>
      </c>
      <c r="BT231">
        <f t="shared" si="388"/>
        <v>1.9204372996624783</v>
      </c>
      <c r="BU231">
        <f t="shared" si="389"/>
        <v>1.8470034766248231</v>
      </c>
      <c r="BV231">
        <f t="shared" si="390"/>
        <v>72.734422663365379</v>
      </c>
      <c r="BX231" s="22">
        <v>92.021924218138764</v>
      </c>
      <c r="BY231" s="22">
        <v>92.02180517747226</v>
      </c>
      <c r="BZ231" s="91">
        <v>92.02152657513345</v>
      </c>
      <c r="CA231" s="91">
        <v>92.019774696326891</v>
      </c>
      <c r="CB231" s="22">
        <v>91.985003044182776</v>
      </c>
      <c r="CC231" s="11">
        <v>92.021924218138764</v>
      </c>
      <c r="CD231" s="11">
        <f t="shared" si="454"/>
        <v>1.1904066650458844E-4</v>
      </c>
      <c r="CE231" s="90">
        <f t="shared" si="455"/>
        <v>3.9764300531430763E-4</v>
      </c>
      <c r="CF231" s="22">
        <f t="shared" si="456"/>
        <v>2.1495218118730008E-3</v>
      </c>
      <c r="CG231" s="22">
        <f t="shared" si="457"/>
        <v>3.6921173955988706E-2</v>
      </c>
      <c r="CH231" s="11">
        <f t="shared" si="391"/>
        <v>0</v>
      </c>
      <c r="CI231" s="93">
        <f t="shared" si="458"/>
        <v>1.293612011659325E-2</v>
      </c>
      <c r="CJ231" s="93">
        <f t="shared" si="459"/>
        <v>4.3211768140350063E-2</v>
      </c>
      <c r="CK231" s="93">
        <f t="shared" si="460"/>
        <v>0.23358800961144227</v>
      </c>
      <c r="CL231" s="93">
        <f t="shared" si="461"/>
        <v>4.0122149443937669</v>
      </c>
      <c r="CM231" s="93">
        <f t="shared" si="462"/>
        <v>0</v>
      </c>
      <c r="CO231">
        <f t="shared" si="392"/>
        <v>5.855372304089002</v>
      </c>
      <c r="CP231">
        <f t="shared" si="393"/>
        <v>5.6831299838385982</v>
      </c>
      <c r="CQ231">
        <f t="shared" si="394"/>
        <v>5.5048674364841359</v>
      </c>
      <c r="CR231">
        <f t="shared" si="395"/>
        <v>5.3154235533585137</v>
      </c>
      <c r="CS231">
        <f t="shared" si="396"/>
        <v>5.139583110714395</v>
      </c>
      <c r="CT231">
        <f t="shared" si="397"/>
        <v>87.678082006115844</v>
      </c>
      <c r="CV231" s="22">
        <v>115.17741273781323</v>
      </c>
      <c r="CW231" s="22">
        <v>115.17712704021362</v>
      </c>
      <c r="CX231" s="22">
        <v>115.17645839460049</v>
      </c>
      <c r="CY231" s="22">
        <v>115.15795455069747</v>
      </c>
      <c r="CZ231" s="22">
        <v>115.16871076094009</v>
      </c>
      <c r="DA231" s="22">
        <v>115.17741273781323</v>
      </c>
      <c r="DB231" s="22">
        <f t="shared" si="463"/>
        <v>2.8569759960817009E-4</v>
      </c>
      <c r="DC231" s="91">
        <f t="shared" si="464"/>
        <v>9.5434321274012746E-4</v>
      </c>
      <c r="DD231" s="22">
        <f t="shared" si="465"/>
        <v>1.9458187115759529E-2</v>
      </c>
      <c r="DE231" s="22">
        <f t="shared" si="466"/>
        <v>8.7019768731408931E-3</v>
      </c>
      <c r="DF231" s="22">
        <f t="shared" si="467"/>
        <v>0</v>
      </c>
      <c r="DG231" s="93">
        <f t="shared" si="468"/>
        <v>2.4805002371300393E-2</v>
      </c>
      <c r="DH231" s="93">
        <f t="shared" si="469"/>
        <v>8.2858538844987673E-2</v>
      </c>
      <c r="DI231" s="93">
        <f t="shared" si="470"/>
        <v>1.6894099852766813</v>
      </c>
      <c r="DJ231" s="93">
        <f t="shared" si="471"/>
        <v>0.75552807328202798</v>
      </c>
      <c r="DK231" s="93">
        <f t="shared" si="472"/>
        <v>0</v>
      </c>
      <c r="DM231">
        <f t="shared" si="398"/>
        <v>4.8794769200741683</v>
      </c>
      <c r="DN231">
        <f t="shared" si="399"/>
        <v>4.7359416531988314</v>
      </c>
      <c r="DO231">
        <f t="shared" si="400"/>
        <v>4.5873895304034464</v>
      </c>
      <c r="DP231">
        <f t="shared" si="401"/>
        <v>4.4295196277987614</v>
      </c>
      <c r="DQ231">
        <f t="shared" si="402"/>
        <v>4.2829859255953293</v>
      </c>
      <c r="DR231">
        <f t="shared" si="403"/>
        <v>4.1357585851941439</v>
      </c>
      <c r="DS231">
        <f t="shared" si="404"/>
        <v>3.9882540286968546</v>
      </c>
      <c r="DT231">
        <f t="shared" si="405"/>
        <v>3.8408745993249567</v>
      </c>
      <c r="DU231">
        <f t="shared" si="406"/>
        <v>3.6940069532496462</v>
      </c>
      <c r="DV231">
        <f t="shared" si="407"/>
        <v>3.5480206177251405</v>
      </c>
      <c r="DW231">
        <f t="shared" si="408"/>
        <v>3.421272654460906</v>
      </c>
      <c r="DX231">
        <f t="shared" si="409"/>
        <v>3.2978110953425332</v>
      </c>
      <c r="DY231">
        <f t="shared" si="410"/>
        <v>3.1776089279804447</v>
      </c>
      <c r="DZ231">
        <f t="shared" si="411"/>
        <v>64.273365867122195</v>
      </c>
      <c r="EA231" s="22">
        <v>116.29308227217798</v>
      </c>
      <c r="EB231" s="22">
        <v>116.29284419084497</v>
      </c>
      <c r="EC231" s="22">
        <v>116.29228698616737</v>
      </c>
      <c r="ED231" s="22">
        <v>116.28878322855422</v>
      </c>
      <c r="EE231" s="22">
        <v>116.25716973165271</v>
      </c>
      <c r="EF231" s="22">
        <v>116.27454589389593</v>
      </c>
      <c r="EG231" s="22">
        <f t="shared" si="473"/>
        <v>2.3808133300917689E-4</v>
      </c>
      <c r="EH231" s="91">
        <f t="shared" si="474"/>
        <v>7.952860106144044E-4</v>
      </c>
      <c r="EI231" s="22">
        <f t="shared" si="475"/>
        <v>4.2990436237602125E-3</v>
      </c>
      <c r="EJ231" s="22">
        <f t="shared" si="476"/>
        <v>3.5912540525274039E-2</v>
      </c>
      <c r="EK231" s="22">
        <f t="shared" si="477"/>
        <v>1.8536378282050237E-2</v>
      </c>
      <c r="EL231" s="93">
        <f t="shared" si="478"/>
        <v>2.0472527544842245E-2</v>
      </c>
      <c r="EM231" s="93">
        <f t="shared" si="479"/>
        <v>6.8386355841276808E-2</v>
      </c>
      <c r="EN231" s="93">
        <f t="shared" si="480"/>
        <v>0.36967320323478248</v>
      </c>
      <c r="EO231" s="93">
        <f t="shared" si="481"/>
        <v>3.0881063450724082</v>
      </c>
      <c r="EP231" s="93">
        <f t="shared" si="482"/>
        <v>1.5939364508945422</v>
      </c>
      <c r="ER231">
        <f t="shared" si="412"/>
        <v>3.9035815360593347</v>
      </c>
      <c r="ES231">
        <f t="shared" si="413"/>
        <v>3.7887533225590655</v>
      </c>
      <c r="ET231">
        <f t="shared" si="414"/>
        <v>3.6699116243227574</v>
      </c>
      <c r="EU231">
        <f t="shared" si="415"/>
        <v>3.5436157022390091</v>
      </c>
      <c r="EV231">
        <f t="shared" si="416"/>
        <v>3.4263887404762632</v>
      </c>
      <c r="EW231">
        <f t="shared" si="417"/>
        <v>3.3086068681553149</v>
      </c>
      <c r="EX231">
        <f t="shared" si="418"/>
        <v>3.1906032229574839</v>
      </c>
      <c r="EY231">
        <f t="shared" si="419"/>
        <v>3.0726996794599657</v>
      </c>
      <c r="EZ231">
        <f t="shared" si="420"/>
        <v>2.9552055625997169</v>
      </c>
      <c r="FA231">
        <f t="shared" si="421"/>
        <v>2.8384164941801124</v>
      </c>
      <c r="FB231">
        <f t="shared" si="422"/>
        <v>2.7370181235687245</v>
      </c>
      <c r="FC231">
        <f t="shared" si="423"/>
        <v>2.6382488762740266</v>
      </c>
      <c r="FD231">
        <f t="shared" si="424"/>
        <v>2.5420871423843558</v>
      </c>
      <c r="FE231">
        <f t="shared" si="425"/>
        <v>2.4485091758903694</v>
      </c>
      <c r="FF231">
        <f t="shared" si="426"/>
        <v>2.357489209248282</v>
      </c>
      <c r="FG231">
        <f t="shared" si="427"/>
        <v>2.2689995674510599</v>
      </c>
      <c r="FH231">
        <f t="shared" si="428"/>
        <v>2.1830107813699557</v>
      </c>
      <c r="FI231">
        <f t="shared" si="429"/>
        <v>2.0994917001399793</v>
      </c>
      <c r="FJ231">
        <f t="shared" si="430"/>
        <v>2.0184096023737772</v>
      </c>
      <c r="FK231">
        <f t="shared" si="431"/>
        <v>50.432987956000559</v>
      </c>
      <c r="FL231" s="22">
        <v>105.42467111651862</v>
      </c>
      <c r="FM231" s="22">
        <v>105.42448065145221</v>
      </c>
      <c r="FN231" s="91">
        <v>105.42403488771012</v>
      </c>
      <c r="FO231" s="22">
        <v>105.42123188161962</v>
      </c>
      <c r="FP231" s="22">
        <v>105.41315506022505</v>
      </c>
      <c r="FQ231" s="22">
        <v>105.36818421135253</v>
      </c>
      <c r="FR231" s="22">
        <f t="shared" si="483"/>
        <v>1.9046506641018368E-4</v>
      </c>
      <c r="FS231" s="91">
        <f t="shared" si="484"/>
        <v>6.3622880850289221E-4</v>
      </c>
      <c r="FT231" s="22">
        <f t="shared" si="485"/>
        <v>3.4392348990053279E-3</v>
      </c>
      <c r="FU231" s="22">
        <f t="shared" si="486"/>
        <v>1.1516056293572774E-2</v>
      </c>
      <c r="FV231" s="22">
        <f t="shared" si="487"/>
        <v>5.6486905166096335E-2</v>
      </c>
      <c r="FW231" s="93">
        <f t="shared" si="488"/>
        <v>1.8066460572561404E-2</v>
      </c>
      <c r="FX231" s="93">
        <f t="shared" si="489"/>
        <v>6.0349138561666689E-2</v>
      </c>
      <c r="FY231" s="93">
        <f t="shared" si="490"/>
        <v>0.32622676102106862</v>
      </c>
      <c r="FZ231" s="93">
        <f t="shared" si="491"/>
        <v>1.092349273809436</v>
      </c>
      <c r="GA231" s="93">
        <f t="shared" si="492"/>
        <v>5.358034752953154</v>
      </c>
    </row>
    <row r="232" spans="1:183" x14ac:dyDescent="0.4">
      <c r="A232" s="13">
        <v>34474</v>
      </c>
      <c r="B232" s="2">
        <v>4.7500000000000001E-2</v>
      </c>
      <c r="C232" s="2">
        <v>5.2300000000000006E-2</v>
      </c>
      <c r="D232" s="2">
        <v>5.8499999999999996E-2</v>
      </c>
      <c r="E232" s="2">
        <v>6.6500000000000004E-2</v>
      </c>
      <c r="F232" s="2">
        <v>7.0599999999999996E-2</v>
      </c>
      <c r="G232" s="4"/>
      <c r="H232" s="4">
        <f t="shared" si="432"/>
        <v>4.7500000000000001E-2</v>
      </c>
      <c r="I232" s="4">
        <f t="shared" si="433"/>
        <v>5.2400000000000009E-2</v>
      </c>
      <c r="J232" s="4">
        <f t="shared" si="434"/>
        <v>5.5449999999999999E-2</v>
      </c>
      <c r="K232" s="4">
        <f t="shared" si="435"/>
        <v>5.8499999999999996E-2</v>
      </c>
      <c r="L232" s="4">
        <f t="shared" si="495"/>
        <v>5.9833333333333336E-2</v>
      </c>
      <c r="M232" s="4">
        <f t="shared" si="495"/>
        <v>6.1166666666666668E-2</v>
      </c>
      <c r="N232" s="4">
        <f t="shared" si="495"/>
        <v>6.25E-2</v>
      </c>
      <c r="O232" s="4">
        <f t="shared" si="495"/>
        <v>6.3833333333333339E-2</v>
      </c>
      <c r="P232" s="4">
        <f t="shared" si="495"/>
        <v>6.5166666666666664E-2</v>
      </c>
      <c r="Q232" s="4">
        <f t="shared" si="436"/>
        <v>6.6500000000000004E-2</v>
      </c>
      <c r="R232" s="4">
        <f t="shared" si="494"/>
        <v>6.6910000000000011E-2</v>
      </c>
      <c r="S232" s="4">
        <f t="shared" si="494"/>
        <v>6.7320000000000005E-2</v>
      </c>
      <c r="T232" s="4">
        <f t="shared" si="494"/>
        <v>6.7729999999999999E-2</v>
      </c>
      <c r="U232" s="4">
        <f t="shared" si="494"/>
        <v>6.8140000000000006E-2</v>
      </c>
      <c r="V232" s="4">
        <f t="shared" si="494"/>
        <v>6.855E-2</v>
      </c>
      <c r="W232" s="4">
        <f t="shared" si="494"/>
        <v>6.8959999999999994E-2</v>
      </c>
      <c r="X232" s="4">
        <f t="shared" si="494"/>
        <v>6.9369999999999987E-2</v>
      </c>
      <c r="Y232" s="4">
        <f t="shared" si="494"/>
        <v>6.9779999999999995E-2</v>
      </c>
      <c r="Z232" s="4">
        <f t="shared" si="494"/>
        <v>7.0190000000000002E-2</v>
      </c>
      <c r="AA232" s="4">
        <f t="shared" si="437"/>
        <v>7.0599999999999996E-2</v>
      </c>
      <c r="AB232" s="4"/>
      <c r="AC232">
        <v>97.680097680097688</v>
      </c>
      <c r="AD232" s="95">
        <v>97.675327212346161</v>
      </c>
      <c r="AE232" s="95">
        <v>97.680097680097688</v>
      </c>
      <c r="AF232" s="95">
        <f t="shared" si="438"/>
        <v>4.7704677515270077E-3</v>
      </c>
      <c r="AG232" s="95">
        <f t="shared" si="439"/>
        <v>0</v>
      </c>
      <c r="AH232" s="59">
        <f t="shared" si="440"/>
        <v>0.48837663606257742</v>
      </c>
      <c r="AI232" s="59">
        <f t="shared" si="441"/>
        <v>0</v>
      </c>
      <c r="AJ232" s="4"/>
      <c r="AK232">
        <v>94.968220653741341</v>
      </c>
      <c r="AL232" s="96">
        <v>94.968220653741341</v>
      </c>
      <c r="AM232" s="59">
        <v>94.958966521304745</v>
      </c>
      <c r="AN232" s="95">
        <f t="shared" si="442"/>
        <v>0</v>
      </c>
      <c r="AO232" s="95">
        <f t="shared" si="443"/>
        <v>9.2541324365953415E-3</v>
      </c>
      <c r="AP232" s="59">
        <f t="shared" si="444"/>
        <v>0</v>
      </c>
      <c r="AQ232" s="59">
        <f t="shared" si="375"/>
        <v>0.97444517470073999</v>
      </c>
      <c r="AS232" s="7">
        <f t="shared" si="376"/>
        <v>2.9304029304029307</v>
      </c>
      <c r="AT232" s="7">
        <f t="shared" si="377"/>
        <v>2.8487689956391424</v>
      </c>
      <c r="AU232" s="7">
        <f t="shared" si="378"/>
        <v>2.7636974088912516</v>
      </c>
      <c r="AV232" s="7">
        <f t="shared" si="379"/>
        <v>91.781197974660714</v>
      </c>
      <c r="AW232" s="22">
        <v>100.32454662895292</v>
      </c>
      <c r="AX232" s="22">
        <v>100.32440351492038</v>
      </c>
      <c r="AY232" s="91">
        <v>100.32406730959404</v>
      </c>
      <c r="AZ232" s="22">
        <v>100.30651252114131</v>
      </c>
      <c r="BA232" s="22">
        <v>100.32454662895292</v>
      </c>
      <c r="BB232" s="11">
        <v>100.32454662895292</v>
      </c>
      <c r="BC232" s="46">
        <f t="shared" si="445"/>
        <v>1.4311403253941535E-4</v>
      </c>
      <c r="BD232" s="92">
        <f t="shared" si="446"/>
        <v>4.7931935887390864E-4</v>
      </c>
      <c r="BE232" s="92">
        <f t="shared" si="447"/>
        <v>1.803410781160153E-2</v>
      </c>
      <c r="BF232" s="92">
        <f t="shared" si="448"/>
        <v>0</v>
      </c>
      <c r="BG232" s="11">
        <f t="shared" si="380"/>
        <v>0</v>
      </c>
      <c r="BH232" s="93">
        <f t="shared" si="449"/>
        <v>1.4265106332223753E-2</v>
      </c>
      <c r="BI232" s="93">
        <f t="shared" si="450"/>
        <v>4.7776877641586141E-2</v>
      </c>
      <c r="BJ232" s="93">
        <f t="shared" si="451"/>
        <v>1.7975768062326853</v>
      </c>
      <c r="BK232" s="93">
        <f t="shared" si="452"/>
        <v>0</v>
      </c>
      <c r="BL232" s="93">
        <f t="shared" si="453"/>
        <v>0</v>
      </c>
      <c r="BM232">
        <f t="shared" si="381"/>
        <v>2.4420024420024422</v>
      </c>
      <c r="BN232">
        <f t="shared" si="382"/>
        <v>2.373974163032619</v>
      </c>
      <c r="BO232">
        <f t="shared" si="383"/>
        <v>2.3030811740760431</v>
      </c>
      <c r="BP232">
        <f t="shared" si="384"/>
        <v>2.2276989799674931</v>
      </c>
      <c r="BQ232">
        <f t="shared" si="385"/>
        <v>2.157394552177017</v>
      </c>
      <c r="BR232">
        <f t="shared" si="386"/>
        <v>2.0866101721808152</v>
      </c>
      <c r="BS232">
        <f t="shared" si="387"/>
        <v>2.0155439739165861</v>
      </c>
      <c r="BT232">
        <f t="shared" si="388"/>
        <v>1.9443882755469872</v>
      </c>
      <c r="BU232">
        <f t="shared" si="389"/>
        <v>1.8733288017819441</v>
      </c>
      <c r="BV232">
        <f t="shared" si="390"/>
        <v>73.904303065639567</v>
      </c>
      <c r="BX232" s="22">
        <v>93.328725033120577</v>
      </c>
      <c r="BY232" s="22">
        <v>93.328605771426794</v>
      </c>
      <c r="BZ232" s="91">
        <v>93.32832560032152</v>
      </c>
      <c r="CA232" s="91">
        <v>93.326553613471461</v>
      </c>
      <c r="CB232" s="22">
        <v>93.291157197690893</v>
      </c>
      <c r="CC232" s="11">
        <v>93.328725033120577</v>
      </c>
      <c r="CD232" s="11">
        <f t="shared" si="454"/>
        <v>1.1926169378284612E-4</v>
      </c>
      <c r="CE232" s="90">
        <f t="shared" si="455"/>
        <v>3.9943279905685358E-4</v>
      </c>
      <c r="CF232" s="22">
        <f t="shared" si="456"/>
        <v>2.1714196491160465E-3</v>
      </c>
      <c r="CG232" s="22">
        <f t="shared" si="457"/>
        <v>3.7567835429683782E-2</v>
      </c>
      <c r="CH232" s="11">
        <f t="shared" si="391"/>
        <v>0</v>
      </c>
      <c r="CI232" s="93">
        <f t="shared" si="458"/>
        <v>1.2778669561865593E-2</v>
      </c>
      <c r="CJ232" s="93">
        <f t="shared" si="459"/>
        <v>4.2798484487503986E-2</v>
      </c>
      <c r="CK232" s="93">
        <f t="shared" si="460"/>
        <v>0.23266359294477143</v>
      </c>
      <c r="CL232" s="93">
        <f t="shared" si="461"/>
        <v>4.025323973551731</v>
      </c>
      <c r="CM232" s="93">
        <f t="shared" si="462"/>
        <v>0</v>
      </c>
      <c r="CO232">
        <f t="shared" si="392"/>
        <v>5.8608058608058613</v>
      </c>
      <c r="CP232">
        <f t="shared" si="393"/>
        <v>5.6975379912782849</v>
      </c>
      <c r="CQ232">
        <f t="shared" si="394"/>
        <v>5.5273948177825032</v>
      </c>
      <c r="CR232">
        <f t="shared" si="395"/>
        <v>5.3464775519219829</v>
      </c>
      <c r="CS232">
        <f t="shared" si="396"/>
        <v>5.1777469252248407</v>
      </c>
      <c r="CT232">
        <f t="shared" si="397"/>
        <v>88.472271300466574</v>
      </c>
      <c r="CV232" s="22">
        <v>116.08319308619781</v>
      </c>
      <c r="CW232" s="22">
        <v>116.08290685813272</v>
      </c>
      <c r="CX232" s="22">
        <v>116.08223444748005</v>
      </c>
      <c r="CY232" s="22">
        <v>116.06353626299993</v>
      </c>
      <c r="CZ232" s="22">
        <v>116.07439942541454</v>
      </c>
      <c r="DA232" s="22">
        <v>116.08319308619781</v>
      </c>
      <c r="DB232" s="22">
        <f t="shared" si="463"/>
        <v>2.8622806509304155E-4</v>
      </c>
      <c r="DC232" s="91">
        <f t="shared" si="464"/>
        <v>9.5863871776202814E-4</v>
      </c>
      <c r="DD232" s="22">
        <f t="shared" si="465"/>
        <v>1.9656823197877316E-2</v>
      </c>
      <c r="DE232" s="22">
        <f t="shared" si="466"/>
        <v>8.7936607832688196E-3</v>
      </c>
      <c r="DF232" s="22">
        <f t="shared" si="467"/>
        <v>0</v>
      </c>
      <c r="DG232" s="93">
        <f t="shared" si="468"/>
        <v>2.4657149539339628E-2</v>
      </c>
      <c r="DH232" s="93">
        <f t="shared" si="469"/>
        <v>8.2582042436598807E-2</v>
      </c>
      <c r="DI232" s="93">
        <f t="shared" si="470"/>
        <v>1.6933392918715719</v>
      </c>
      <c r="DJ232" s="93">
        <f t="shared" si="471"/>
        <v>0.75753091808381501</v>
      </c>
      <c r="DK232" s="93">
        <f t="shared" si="472"/>
        <v>0</v>
      </c>
      <c r="DM232">
        <f t="shared" si="398"/>
        <v>4.8840048840048844</v>
      </c>
      <c r="DN232">
        <f t="shared" si="399"/>
        <v>4.747948326065238</v>
      </c>
      <c r="DO232">
        <f t="shared" si="400"/>
        <v>4.6061623481520861</v>
      </c>
      <c r="DP232">
        <f t="shared" si="401"/>
        <v>4.4553979599349862</v>
      </c>
      <c r="DQ232">
        <f t="shared" si="402"/>
        <v>4.3147891043540341</v>
      </c>
      <c r="DR232">
        <f t="shared" si="403"/>
        <v>4.1732203443616305</v>
      </c>
      <c r="DS232">
        <f t="shared" si="404"/>
        <v>4.0310879478331723</v>
      </c>
      <c r="DT232">
        <f t="shared" si="405"/>
        <v>3.8887765510939745</v>
      </c>
      <c r="DU232">
        <f t="shared" si="406"/>
        <v>3.7466576035638881</v>
      </c>
      <c r="DV232">
        <f t="shared" si="407"/>
        <v>3.605087954421442</v>
      </c>
      <c r="DW232">
        <f t="shared" si="408"/>
        <v>3.4814705498787202</v>
      </c>
      <c r="DX232">
        <f t="shared" si="409"/>
        <v>3.3607598346373928</v>
      </c>
      <c r="DY232">
        <f t="shared" si="410"/>
        <v>3.2429494059207506</v>
      </c>
      <c r="DZ232">
        <f t="shared" si="411"/>
        <v>65.688622790552998</v>
      </c>
      <c r="EA232" s="22">
        <v>118.22773447037333</v>
      </c>
      <c r="EB232" s="22">
        <v>118.22749594698575</v>
      </c>
      <c r="EC232" s="22">
        <v>118.22693560477521</v>
      </c>
      <c r="ED232" s="22">
        <v>118.22339163107509</v>
      </c>
      <c r="EE232" s="22">
        <v>118.1910331147988</v>
      </c>
      <c r="EF232" s="22">
        <v>118.20876322280873</v>
      </c>
      <c r="EG232" s="22">
        <f t="shared" si="473"/>
        <v>2.385233875799031E-4</v>
      </c>
      <c r="EH232" s="91">
        <f t="shared" si="474"/>
        <v>7.9886559812791802E-4</v>
      </c>
      <c r="EI232" s="22">
        <f t="shared" si="475"/>
        <v>4.3428392982463038E-3</v>
      </c>
      <c r="EJ232" s="22">
        <f t="shared" si="476"/>
        <v>3.670135557453591E-2</v>
      </c>
      <c r="EK232" s="22">
        <f t="shared" si="477"/>
        <v>1.8971247564607552E-2</v>
      </c>
      <c r="EL232" s="93">
        <f t="shared" si="478"/>
        <v>2.0174909774632842E-2</v>
      </c>
      <c r="EM232" s="93">
        <f t="shared" si="479"/>
        <v>6.7570067354044208E-2</v>
      </c>
      <c r="EN232" s="93">
        <f t="shared" si="480"/>
        <v>0.36732830225504953</v>
      </c>
      <c r="EO232" s="93">
        <f t="shared" si="481"/>
        <v>3.1042932302600197</v>
      </c>
      <c r="EP232" s="93">
        <f t="shared" si="482"/>
        <v>1.6046359722271049</v>
      </c>
      <c r="ER232">
        <f t="shared" si="412"/>
        <v>3.9072039072039075</v>
      </c>
      <c r="ES232">
        <f t="shared" si="413"/>
        <v>3.7983586608521902</v>
      </c>
      <c r="ET232">
        <f t="shared" si="414"/>
        <v>3.6849298785216691</v>
      </c>
      <c r="EU232">
        <f t="shared" si="415"/>
        <v>3.5643183679479886</v>
      </c>
      <c r="EV232">
        <f t="shared" si="416"/>
        <v>3.451831283483227</v>
      </c>
      <c r="EW232">
        <f t="shared" si="417"/>
        <v>3.3385762754893045</v>
      </c>
      <c r="EX232">
        <f t="shared" si="418"/>
        <v>3.2248703582665379</v>
      </c>
      <c r="EY232">
        <f t="shared" si="419"/>
        <v>3.1110212408751798</v>
      </c>
      <c r="EZ232">
        <f t="shared" si="420"/>
        <v>2.9973260828511106</v>
      </c>
      <c r="FA232">
        <f t="shared" si="421"/>
        <v>2.8840703635371536</v>
      </c>
      <c r="FB232">
        <f t="shared" si="422"/>
        <v>2.7851764399029761</v>
      </c>
      <c r="FC232">
        <f t="shared" si="423"/>
        <v>2.6886078677099139</v>
      </c>
      <c r="FD232">
        <f t="shared" si="424"/>
        <v>2.5943595247366007</v>
      </c>
      <c r="FE232">
        <f t="shared" si="425"/>
        <v>2.5024237253543995</v>
      </c>
      <c r="FF232">
        <f t="shared" si="426"/>
        <v>2.4127903239648751</v>
      </c>
      <c r="FG232">
        <f t="shared" si="427"/>
        <v>2.3254468195637399</v>
      </c>
      <c r="FH232">
        <f t="shared" si="428"/>
        <v>2.2403784611433877</v>
      </c>
      <c r="FI232">
        <f t="shared" si="429"/>
        <v>2.1575683536541566</v>
      </c>
      <c r="FJ232">
        <f t="shared" si="430"/>
        <v>2.0769975642535061</v>
      </c>
      <c r="FK232">
        <f t="shared" si="431"/>
        <v>51.964775943116315</v>
      </c>
      <c r="FL232" s="22">
        <v>107.71167053490665</v>
      </c>
      <c r="FM232" s="22">
        <v>107.71147971619658</v>
      </c>
      <c r="FN232" s="91">
        <v>107.71103144242814</v>
      </c>
      <c r="FO232" s="22">
        <v>107.70819626346805</v>
      </c>
      <c r="FP232" s="22">
        <v>107.69992103091968</v>
      </c>
      <c r="FQ232" s="22">
        <v>107.65341917429235</v>
      </c>
      <c r="FR232" s="22">
        <f t="shared" si="483"/>
        <v>1.9081871006676465E-4</v>
      </c>
      <c r="FS232" s="91">
        <f t="shared" si="484"/>
        <v>6.3909247850801876E-4</v>
      </c>
      <c r="FT232" s="22">
        <f t="shared" si="485"/>
        <v>3.4742714385913587E-3</v>
      </c>
      <c r="FU232" s="22">
        <f t="shared" si="486"/>
        <v>1.1749503986962395E-2</v>
      </c>
      <c r="FV232" s="22">
        <f t="shared" si="487"/>
        <v>5.825136061429248E-2</v>
      </c>
      <c r="FW232" s="93">
        <f t="shared" si="488"/>
        <v>1.7715694977075404E-2</v>
      </c>
      <c r="FX232" s="93">
        <f t="shared" si="489"/>
        <v>5.933363351754023E-2</v>
      </c>
      <c r="FY232" s="93">
        <f t="shared" si="490"/>
        <v>0.3225529249836892</v>
      </c>
      <c r="FZ232" s="93">
        <f t="shared" si="491"/>
        <v>1.0908292414938152</v>
      </c>
      <c r="GA232" s="93">
        <f t="shared" si="492"/>
        <v>5.4080825527085921</v>
      </c>
    </row>
    <row r="233" spans="1:183" x14ac:dyDescent="0.4">
      <c r="A233" s="13">
        <v>34481</v>
      </c>
      <c r="B233" s="2">
        <v>4.7899999999999998E-2</v>
      </c>
      <c r="C233" s="2">
        <v>5.2900000000000003E-2</v>
      </c>
      <c r="D233" s="2">
        <v>5.9400000000000001E-2</v>
      </c>
      <c r="E233" s="2">
        <v>6.7299999999999999E-2</v>
      </c>
      <c r="F233" s="2">
        <v>7.1399999999999991E-2</v>
      </c>
      <c r="G233" s="4"/>
      <c r="H233" s="4">
        <f t="shared" si="432"/>
        <v>4.7899999999999998E-2</v>
      </c>
      <c r="I233" s="4">
        <f t="shared" si="433"/>
        <v>5.3000000000000005E-2</v>
      </c>
      <c r="J233" s="4">
        <f t="shared" si="434"/>
        <v>5.62E-2</v>
      </c>
      <c r="K233" s="4">
        <f t="shared" si="435"/>
        <v>5.9400000000000001E-2</v>
      </c>
      <c r="L233" s="4">
        <f t="shared" si="495"/>
        <v>6.0716666666666669E-2</v>
      </c>
      <c r="M233" s="4">
        <f t="shared" si="495"/>
        <v>6.2033333333333336E-2</v>
      </c>
      <c r="N233" s="4">
        <f t="shared" si="495"/>
        <v>6.3350000000000004E-2</v>
      </c>
      <c r="O233" s="4">
        <f t="shared" si="495"/>
        <v>6.4666666666666664E-2</v>
      </c>
      <c r="P233" s="4">
        <f t="shared" si="495"/>
        <v>6.5983333333333324E-2</v>
      </c>
      <c r="Q233" s="4">
        <f t="shared" si="436"/>
        <v>6.7299999999999999E-2</v>
      </c>
      <c r="R233" s="4">
        <f t="shared" si="494"/>
        <v>6.7709999999999992E-2</v>
      </c>
      <c r="S233" s="4">
        <f t="shared" si="494"/>
        <v>6.812E-2</v>
      </c>
      <c r="T233" s="4">
        <f t="shared" si="494"/>
        <v>6.8529999999999994E-2</v>
      </c>
      <c r="U233" s="4">
        <f t="shared" si="494"/>
        <v>6.8940000000000001E-2</v>
      </c>
      <c r="V233" s="4">
        <f t="shared" si="494"/>
        <v>6.9349999999999995E-2</v>
      </c>
      <c r="W233" s="4">
        <f t="shared" si="494"/>
        <v>6.9759999999999989E-2</v>
      </c>
      <c r="X233" s="4">
        <f t="shared" si="494"/>
        <v>7.0169999999999996E-2</v>
      </c>
      <c r="Y233" s="4">
        <f t="shared" si="494"/>
        <v>7.057999999999999E-2</v>
      </c>
      <c r="Z233" s="4">
        <f t="shared" si="494"/>
        <v>7.0989999999999998E-2</v>
      </c>
      <c r="AA233" s="4">
        <f t="shared" si="437"/>
        <v>7.1399999999999991E-2</v>
      </c>
      <c r="AB233" s="4"/>
      <c r="AC233">
        <v>97.661018604424058</v>
      </c>
      <c r="AD233" s="95">
        <v>97.65625</v>
      </c>
      <c r="AE233" s="95">
        <v>97.661018604424058</v>
      </c>
      <c r="AF233" s="95">
        <f t="shared" si="438"/>
        <v>4.7686044240577985E-3</v>
      </c>
      <c r="AG233" s="95">
        <f t="shared" si="439"/>
        <v>0</v>
      </c>
      <c r="AH233" s="59">
        <f t="shared" si="440"/>
        <v>0.48828125000139821</v>
      </c>
      <c r="AI233" s="59">
        <f t="shared" si="441"/>
        <v>0</v>
      </c>
      <c r="AJ233" s="4"/>
      <c r="AK233">
        <v>94.912716142563269</v>
      </c>
      <c r="AL233" s="96">
        <v>94.912716142563269</v>
      </c>
      <c r="AM233" s="59">
        <v>94.90347012165914</v>
      </c>
      <c r="AN233" s="95">
        <f t="shared" si="442"/>
        <v>0</v>
      </c>
      <c r="AO233" s="95">
        <f t="shared" si="443"/>
        <v>9.2460209041291819E-3</v>
      </c>
      <c r="AP233" s="59">
        <f t="shared" si="444"/>
        <v>0</v>
      </c>
      <c r="AQ233" s="59">
        <f t="shared" si="375"/>
        <v>0.97416039492971962</v>
      </c>
      <c r="AS233" s="7">
        <f t="shared" si="376"/>
        <v>2.9298305581327218</v>
      </c>
      <c r="AT233" s="7">
        <f t="shared" si="377"/>
        <v>2.847104103649774</v>
      </c>
      <c r="AU233" s="7">
        <f t="shared" si="378"/>
        <v>2.7606743317048492</v>
      </c>
      <c r="AV233" s="7">
        <f t="shared" si="379"/>
        <v>91.620862061103637</v>
      </c>
      <c r="AW233" s="22">
        <v>100.1589498364873</v>
      </c>
      <c r="AX233" s="22">
        <v>100.15880677835457</v>
      </c>
      <c r="AY233" s="91">
        <v>100.15847105459099</v>
      </c>
      <c r="AZ233" s="22">
        <v>100.14095495345352</v>
      </c>
      <c r="BA233" s="22">
        <v>100.1589498364873</v>
      </c>
      <c r="BB233" s="11">
        <v>100.1589498364873</v>
      </c>
      <c r="BC233" s="46">
        <f t="shared" si="445"/>
        <v>1.4305813272130763E-4</v>
      </c>
      <c r="BD233" s="92">
        <f t="shared" si="446"/>
        <v>4.7878189630523593E-4</v>
      </c>
      <c r="BE233" s="92">
        <f t="shared" si="447"/>
        <v>1.7994883033779274E-2</v>
      </c>
      <c r="BF233" s="92">
        <f t="shared" si="448"/>
        <v>0</v>
      </c>
      <c r="BG233" s="11">
        <f t="shared" si="380"/>
        <v>0</v>
      </c>
      <c r="BH233" s="93">
        <f t="shared" si="449"/>
        <v>1.4283110291676842E-2</v>
      </c>
      <c r="BI233" s="93">
        <f t="shared" si="450"/>
        <v>4.7802208098913057E-2</v>
      </c>
      <c r="BJ233" s="93">
        <f t="shared" si="451"/>
        <v>1.7966325588633365</v>
      </c>
      <c r="BK233" s="93">
        <f t="shared" si="452"/>
        <v>0</v>
      </c>
      <c r="BL233" s="93">
        <f t="shared" si="453"/>
        <v>0</v>
      </c>
      <c r="BM233">
        <f t="shared" si="381"/>
        <v>2.4415254651106011</v>
      </c>
      <c r="BN233">
        <f t="shared" si="382"/>
        <v>2.3725867530414786</v>
      </c>
      <c r="BO233">
        <f t="shared" si="383"/>
        <v>2.3005619430873741</v>
      </c>
      <c r="BP233">
        <f t="shared" si="384"/>
        <v>2.2238073315801854</v>
      </c>
      <c r="BQ233">
        <f t="shared" si="385"/>
        <v>2.1527746413384174</v>
      </c>
      <c r="BR233">
        <f t="shared" si="386"/>
        <v>2.0813537206210744</v>
      </c>
      <c r="BS233">
        <f t="shared" si="387"/>
        <v>2.0097390082781281</v>
      </c>
      <c r="BT233">
        <f t="shared" si="388"/>
        <v>1.9381188414585353</v>
      </c>
      <c r="BU233">
        <f t="shared" si="389"/>
        <v>1.8666747230724003</v>
      </c>
      <c r="BV233">
        <f t="shared" si="390"/>
        <v>73.618807051727131</v>
      </c>
      <c r="BX233" s="22">
        <v>93.006348464228921</v>
      </c>
      <c r="BY233" s="22">
        <v>93.00622924911832</v>
      </c>
      <c r="BZ233" s="91">
        <v>93.005949479315319</v>
      </c>
      <c r="CA233" s="91">
        <v>93.004183118736478</v>
      </c>
      <c r="CB233" s="22">
        <v>92.968938975618727</v>
      </c>
      <c r="CC233" s="11">
        <v>93.006348464228921</v>
      </c>
      <c r="CD233" s="11">
        <f t="shared" si="454"/>
        <v>1.1921511060108969E-4</v>
      </c>
      <c r="CE233" s="90">
        <f t="shared" si="455"/>
        <v>3.9898491360190746E-4</v>
      </c>
      <c r="CF233" s="22">
        <f t="shared" si="456"/>
        <v>2.1653454924432936E-3</v>
      </c>
      <c r="CG233" s="22">
        <f t="shared" si="457"/>
        <v>3.740948861019433E-2</v>
      </c>
      <c r="CH233" s="11">
        <f t="shared" si="391"/>
        <v>0</v>
      </c>
      <c r="CI233" s="93">
        <f t="shared" si="458"/>
        <v>1.2817954104169662E-2</v>
      </c>
      <c r="CJ233" s="93">
        <f t="shared" si="459"/>
        <v>4.289867521842991E-2</v>
      </c>
      <c r="CK233" s="93">
        <f t="shared" si="460"/>
        <v>0.23281695585286899</v>
      </c>
      <c r="CL233" s="93">
        <f t="shared" si="461"/>
        <v>4.0222510858581177</v>
      </c>
      <c r="CM233" s="93">
        <f t="shared" si="462"/>
        <v>0</v>
      </c>
      <c r="CO233">
        <f t="shared" si="392"/>
        <v>5.8596611162654435</v>
      </c>
      <c r="CP233">
        <f t="shared" si="393"/>
        <v>5.6942082072995479</v>
      </c>
      <c r="CQ233">
        <f t="shared" si="394"/>
        <v>5.5213486634096984</v>
      </c>
      <c r="CR233">
        <f t="shared" si="395"/>
        <v>5.337137595792445</v>
      </c>
      <c r="CS233">
        <f t="shared" si="396"/>
        <v>5.1666591392122019</v>
      </c>
      <c r="CT233">
        <f t="shared" si="397"/>
        <v>88.249397754333557</v>
      </c>
      <c r="CV233" s="22">
        <v>115.82937004010553</v>
      </c>
      <c r="CW233" s="22">
        <v>115.82908392384009</v>
      </c>
      <c r="CX233" s="22">
        <v>115.82841247631291</v>
      </c>
      <c r="CY233" s="22">
        <v>115.80976920686597</v>
      </c>
      <c r="CZ233" s="22">
        <v>115.82060214083309</v>
      </c>
      <c r="DA233" s="22">
        <v>115.82937004010553</v>
      </c>
      <c r="DB233" s="22">
        <f t="shared" si="463"/>
        <v>2.8611626544261526E-4</v>
      </c>
      <c r="DC233" s="91">
        <f t="shared" si="464"/>
        <v>9.5756379262468272E-4</v>
      </c>
      <c r="DD233" s="22">
        <f t="shared" si="465"/>
        <v>1.9600833239564963E-2</v>
      </c>
      <c r="DE233" s="22">
        <f t="shared" si="466"/>
        <v>8.7678992724420368E-3</v>
      </c>
      <c r="DF233" s="22">
        <f t="shared" si="467"/>
        <v>0</v>
      </c>
      <c r="DG233" s="93">
        <f t="shared" si="468"/>
        <v>2.4701529961144438E-2</v>
      </c>
      <c r="DH233" s="93">
        <f t="shared" si="469"/>
        <v>8.267020638143241E-2</v>
      </c>
      <c r="DI233" s="93">
        <f t="shared" si="470"/>
        <v>1.6922161652764098</v>
      </c>
      <c r="DJ233" s="93">
        <f t="shared" si="471"/>
        <v>0.75696684436824446</v>
      </c>
      <c r="DK233" s="93">
        <f t="shared" si="472"/>
        <v>0</v>
      </c>
      <c r="DM233">
        <f t="shared" si="398"/>
        <v>4.8830509302212022</v>
      </c>
      <c r="DN233">
        <f t="shared" si="399"/>
        <v>4.7451735060829572</v>
      </c>
      <c r="DO233">
        <f t="shared" si="400"/>
        <v>4.6011238861747481</v>
      </c>
      <c r="DP233">
        <f t="shared" si="401"/>
        <v>4.4476146631603708</v>
      </c>
      <c r="DQ233">
        <f t="shared" si="402"/>
        <v>4.3055492826768349</v>
      </c>
      <c r="DR233">
        <f t="shared" si="403"/>
        <v>4.1627074412421488</v>
      </c>
      <c r="DS233">
        <f t="shared" si="404"/>
        <v>4.0194780165562563</v>
      </c>
      <c r="DT233">
        <f t="shared" si="405"/>
        <v>3.8762376829170706</v>
      </c>
      <c r="DU233">
        <f t="shared" si="406"/>
        <v>3.7333494461448007</v>
      </c>
      <c r="DV233">
        <f t="shared" si="407"/>
        <v>3.5911613195964458</v>
      </c>
      <c r="DW233">
        <f t="shared" si="408"/>
        <v>3.4666823338362067</v>
      </c>
      <c r="DX233">
        <f t="shared" si="409"/>
        <v>3.345192681126695</v>
      </c>
      <c r="DY233">
        <f t="shared" si="410"/>
        <v>3.2266825292794432</v>
      </c>
      <c r="DZ233">
        <f t="shared" si="411"/>
        <v>65.333916361914049</v>
      </c>
      <c r="EA233" s="22">
        <v>117.73871805075643</v>
      </c>
      <c r="EB233" s="22">
        <v>117.73847962053523</v>
      </c>
      <c r="EC233" s="22">
        <v>117.73792008092923</v>
      </c>
      <c r="ED233" s="22">
        <v>117.73438735977152</v>
      </c>
      <c r="EE233" s="22">
        <v>117.70221455637171</v>
      </c>
      <c r="EF233" s="22">
        <v>117.71985579216862</v>
      </c>
      <c r="EG233" s="22">
        <f t="shared" si="473"/>
        <v>2.3843022120217938E-4</v>
      </c>
      <c r="EH233" s="91">
        <f t="shared" si="474"/>
        <v>7.9796982720381493E-4</v>
      </c>
      <c r="EI233" s="22">
        <f t="shared" si="475"/>
        <v>4.3306909849150088E-3</v>
      </c>
      <c r="EJ233" s="22">
        <f t="shared" si="476"/>
        <v>3.6503494384717783E-2</v>
      </c>
      <c r="EK233" s="22">
        <f t="shared" si="477"/>
        <v>1.8862258587816427E-2</v>
      </c>
      <c r="EL233" s="93">
        <f t="shared" si="478"/>
        <v>2.0250791341162182E-2</v>
      </c>
      <c r="EM233" s="93">
        <f t="shared" si="479"/>
        <v>6.7774631864075077E-2</v>
      </c>
      <c r="EN233" s="93">
        <f t="shared" si="480"/>
        <v>0.36782216220904279</v>
      </c>
      <c r="EO233" s="93">
        <f t="shared" si="481"/>
        <v>3.1003815048318559</v>
      </c>
      <c r="EP233" s="93">
        <f t="shared" si="482"/>
        <v>1.6020438221252777</v>
      </c>
      <c r="ER233">
        <f t="shared" si="412"/>
        <v>3.9064407441769622</v>
      </c>
      <c r="ES233">
        <f t="shared" si="413"/>
        <v>3.7961388048663656</v>
      </c>
      <c r="ET233">
        <f t="shared" si="414"/>
        <v>3.6808991089397987</v>
      </c>
      <c r="EU233">
        <f t="shared" si="415"/>
        <v>3.5580917305282966</v>
      </c>
      <c r="EV233">
        <f t="shared" si="416"/>
        <v>3.4444394261414679</v>
      </c>
      <c r="EW233">
        <f t="shared" si="417"/>
        <v>3.3301659529937191</v>
      </c>
      <c r="EX233">
        <f t="shared" si="418"/>
        <v>3.2155824132450053</v>
      </c>
      <c r="EY233">
        <f t="shared" si="419"/>
        <v>3.1009901463336562</v>
      </c>
      <c r="EZ233">
        <f t="shared" si="420"/>
        <v>2.9866795569158406</v>
      </c>
      <c r="FA233">
        <f t="shared" si="421"/>
        <v>2.8729290556771563</v>
      </c>
      <c r="FB233">
        <f t="shared" si="422"/>
        <v>2.7733458670689655</v>
      </c>
      <c r="FC233">
        <f t="shared" si="423"/>
        <v>2.6761541449013557</v>
      </c>
      <c r="FD233">
        <f t="shared" si="424"/>
        <v>2.5813460234235546</v>
      </c>
      <c r="FE233">
        <f t="shared" si="425"/>
        <v>2.4889110995014878</v>
      </c>
      <c r="FF233">
        <f t="shared" si="426"/>
        <v>2.3988365403485128</v>
      </c>
      <c r="FG233">
        <f t="shared" si="427"/>
        <v>2.3111071921264199</v>
      </c>
      <c r="FH233">
        <f t="shared" si="428"/>
        <v>2.2257056891283291</v>
      </c>
      <c r="FI233">
        <f t="shared" si="429"/>
        <v>2.1426125632640831</v>
      </c>
      <c r="FJ233">
        <f t="shared" si="430"/>
        <v>2.0618063535783824</v>
      </c>
      <c r="FK233">
        <f t="shared" si="431"/>
        <v>51.564856604092157</v>
      </c>
      <c r="FL233" s="22">
        <v>107.11767739311327</v>
      </c>
      <c r="FM233" s="22">
        <v>107.11748664893631</v>
      </c>
      <c r="FN233" s="91">
        <v>107.11703901725153</v>
      </c>
      <c r="FO233" s="22">
        <v>107.11421284032537</v>
      </c>
      <c r="FP233" s="22">
        <v>107.10598676678484</v>
      </c>
      <c r="FQ233" s="22">
        <v>107.05988571742627</v>
      </c>
      <c r="FR233" s="22">
        <f t="shared" si="483"/>
        <v>1.9074417696174351E-4</v>
      </c>
      <c r="FS233" s="91">
        <f t="shared" si="484"/>
        <v>6.3837586174031458E-4</v>
      </c>
      <c r="FT233" s="22">
        <f t="shared" si="485"/>
        <v>3.4645527879035853E-3</v>
      </c>
      <c r="FU233" s="22">
        <f t="shared" si="486"/>
        <v>1.1690626328430653E-2</v>
      </c>
      <c r="FV233" s="22">
        <f t="shared" si="487"/>
        <v>5.7791675686999611E-2</v>
      </c>
      <c r="FW233" s="93">
        <f t="shared" si="488"/>
        <v>1.7806974684647772E-2</v>
      </c>
      <c r="FX233" s="93">
        <f t="shared" si="489"/>
        <v>5.9595752753070483E-2</v>
      </c>
      <c r="FY233" s="93">
        <f t="shared" si="490"/>
        <v>0.32343427081497994</v>
      </c>
      <c r="FZ233" s="93">
        <f t="shared" si="491"/>
        <v>1.0913816106679566</v>
      </c>
      <c r="GA233" s="93">
        <f t="shared" si="492"/>
        <v>5.3951576521687272</v>
      </c>
    </row>
    <row r="234" spans="1:183" x14ac:dyDescent="0.4">
      <c r="A234" s="13">
        <v>34488</v>
      </c>
      <c r="B234" s="2">
        <v>4.8000000000000001E-2</v>
      </c>
      <c r="C234" s="2">
        <v>5.3099999999999994E-2</v>
      </c>
      <c r="D234" s="2">
        <v>5.9400000000000001E-2</v>
      </c>
      <c r="E234" s="2">
        <v>6.7000000000000004E-2</v>
      </c>
      <c r="F234" s="2">
        <v>7.0900000000000005E-2</v>
      </c>
      <c r="G234" s="4"/>
      <c r="H234" s="4">
        <f t="shared" si="432"/>
        <v>4.8000000000000001E-2</v>
      </c>
      <c r="I234" s="4">
        <f t="shared" si="433"/>
        <v>5.3199999999999997E-2</v>
      </c>
      <c r="J234" s="4">
        <f t="shared" si="434"/>
        <v>5.6300000000000003E-2</v>
      </c>
      <c r="K234" s="4">
        <f t="shared" si="435"/>
        <v>5.9400000000000001E-2</v>
      </c>
      <c r="L234" s="4">
        <f t="shared" si="495"/>
        <v>6.0666666666666667E-2</v>
      </c>
      <c r="M234" s="4">
        <f t="shared" si="495"/>
        <v>6.193333333333334E-2</v>
      </c>
      <c r="N234" s="4">
        <f t="shared" si="495"/>
        <v>6.3200000000000006E-2</v>
      </c>
      <c r="O234" s="4">
        <f t="shared" si="495"/>
        <v>6.4466666666666672E-2</v>
      </c>
      <c r="P234" s="4">
        <f t="shared" si="495"/>
        <v>6.5733333333333338E-2</v>
      </c>
      <c r="Q234" s="4">
        <f t="shared" si="436"/>
        <v>6.7000000000000004E-2</v>
      </c>
      <c r="R234" s="4">
        <f t="shared" si="494"/>
        <v>6.7390000000000005E-2</v>
      </c>
      <c r="S234" s="4">
        <f t="shared" si="494"/>
        <v>6.7780000000000007E-2</v>
      </c>
      <c r="T234" s="4">
        <f t="shared" si="494"/>
        <v>6.8169999999999994E-2</v>
      </c>
      <c r="U234" s="4">
        <f t="shared" si="494"/>
        <v>6.856000000000001E-2</v>
      </c>
      <c r="V234" s="4">
        <f t="shared" si="494"/>
        <v>6.8950000000000011E-2</v>
      </c>
      <c r="W234" s="4">
        <f t="shared" si="494"/>
        <v>6.9340000000000013E-2</v>
      </c>
      <c r="X234" s="4">
        <f t="shared" si="494"/>
        <v>6.973E-2</v>
      </c>
      <c r="Y234" s="4">
        <f t="shared" si="494"/>
        <v>7.0120000000000002E-2</v>
      </c>
      <c r="Z234" s="4">
        <f t="shared" si="494"/>
        <v>7.0510000000000003E-2</v>
      </c>
      <c r="AA234" s="4">
        <f t="shared" si="437"/>
        <v>7.0900000000000005E-2</v>
      </c>
      <c r="AB234" s="4"/>
      <c r="AC234">
        <v>97.65625</v>
      </c>
      <c r="AD234" s="95">
        <v>97.651481861237258</v>
      </c>
      <c r="AE234" s="95">
        <v>97.65625</v>
      </c>
      <c r="AF234" s="95">
        <f t="shared" si="438"/>
        <v>4.768138762742069E-3</v>
      </c>
      <c r="AG234" s="95">
        <f t="shared" si="439"/>
        <v>0</v>
      </c>
      <c r="AH234" s="59">
        <f t="shared" si="440"/>
        <v>0.48825740930478789</v>
      </c>
      <c r="AI234" s="59">
        <f t="shared" si="441"/>
        <v>0</v>
      </c>
      <c r="AJ234" s="4"/>
      <c r="AK234">
        <v>94.894225451755261</v>
      </c>
      <c r="AL234" s="96">
        <v>94.894225451755261</v>
      </c>
      <c r="AM234" s="59">
        <v>94.884982132588561</v>
      </c>
      <c r="AN234" s="95">
        <f t="shared" si="442"/>
        <v>0</v>
      </c>
      <c r="AO234" s="95">
        <f t="shared" si="443"/>
        <v>9.2433191666998482E-3</v>
      </c>
      <c r="AP234" s="59">
        <f t="shared" si="444"/>
        <v>0</v>
      </c>
      <c r="AQ234" s="59">
        <f t="shared" si="375"/>
        <v>0.97406550532405178</v>
      </c>
      <c r="AS234" s="7">
        <f t="shared" si="376"/>
        <v>2.9296875</v>
      </c>
      <c r="AT234" s="7">
        <f t="shared" si="377"/>
        <v>2.8465494639776572</v>
      </c>
      <c r="AU234" s="7">
        <f t="shared" si="378"/>
        <v>2.7602715879301929</v>
      </c>
      <c r="AV234" s="7">
        <f t="shared" si="379"/>
        <v>91.620862061103637</v>
      </c>
      <c r="AW234" s="22">
        <v>100.15784927468066</v>
      </c>
      <c r="AX234" s="22">
        <v>100.15770623051777</v>
      </c>
      <c r="AY234" s="91">
        <v>100.15737061301149</v>
      </c>
      <c r="AZ234" s="22">
        <v>100.1398544308219</v>
      </c>
      <c r="BA234" s="22">
        <v>100.15784927468066</v>
      </c>
      <c r="BB234" s="11">
        <v>100.15784927468066</v>
      </c>
      <c r="BC234" s="46">
        <f t="shared" si="445"/>
        <v>1.430441628826884E-4</v>
      </c>
      <c r="BD234" s="92">
        <f t="shared" si="446"/>
        <v>4.7866166916321617E-4</v>
      </c>
      <c r="BE234" s="92">
        <f t="shared" si="447"/>
        <v>1.7994843858758713E-2</v>
      </c>
      <c r="BF234" s="92">
        <f t="shared" si="448"/>
        <v>0</v>
      </c>
      <c r="BG234" s="11">
        <f t="shared" si="380"/>
        <v>0</v>
      </c>
      <c r="BH234" s="93">
        <f t="shared" si="449"/>
        <v>1.4281872456185934E-2</v>
      </c>
      <c r="BI234" s="93">
        <f t="shared" si="450"/>
        <v>4.7790729596289286E-2</v>
      </c>
      <c r="BJ234" s="93">
        <f t="shared" si="451"/>
        <v>1.796648389424603</v>
      </c>
      <c r="BK234" s="93">
        <f t="shared" si="452"/>
        <v>0</v>
      </c>
      <c r="BL234" s="93">
        <f t="shared" si="453"/>
        <v>0</v>
      </c>
      <c r="BM234">
        <f t="shared" si="381"/>
        <v>2.44140625</v>
      </c>
      <c r="BN234">
        <f t="shared" si="382"/>
        <v>2.3721245533147144</v>
      </c>
      <c r="BO234">
        <f t="shared" si="383"/>
        <v>2.3002263232751607</v>
      </c>
      <c r="BP234">
        <f t="shared" si="384"/>
        <v>2.2238073315801854</v>
      </c>
      <c r="BQ234">
        <f t="shared" si="385"/>
        <v>2.15303582854891</v>
      </c>
      <c r="BR234">
        <f t="shared" si="386"/>
        <v>2.0819594451780983</v>
      </c>
      <c r="BS234">
        <f t="shared" si="387"/>
        <v>2.0107620241133306</v>
      </c>
      <c r="BT234">
        <f t="shared" si="388"/>
        <v>1.9396214289572005</v>
      </c>
      <c r="BU234">
        <f t="shared" si="389"/>
        <v>1.8687088926423081</v>
      </c>
      <c r="BV234">
        <f t="shared" si="390"/>
        <v>73.725725640428408</v>
      </c>
      <c r="BX234" s="22">
        <v>93.117776602762618</v>
      </c>
      <c r="BY234" s="22">
        <v>93.117657399293549</v>
      </c>
      <c r="BZ234" s="91">
        <v>93.117377718038313</v>
      </c>
      <c r="CA234" s="91">
        <v>93.115610508750336</v>
      </c>
      <c r="CB234" s="22">
        <v>93.080308699189615</v>
      </c>
      <c r="CC234" s="11">
        <v>93.117776602762618</v>
      </c>
      <c r="CD234" s="11">
        <f t="shared" si="454"/>
        <v>1.19203469068907E-4</v>
      </c>
      <c r="CE234" s="90">
        <f t="shared" si="455"/>
        <v>3.9888472430504862E-4</v>
      </c>
      <c r="CF234" s="22">
        <f t="shared" si="456"/>
        <v>2.1660940122814054E-3</v>
      </c>
      <c r="CG234" s="22">
        <f t="shared" si="457"/>
        <v>3.7467903573002559E-2</v>
      </c>
      <c r="CH234" s="11">
        <f t="shared" si="391"/>
        <v>0</v>
      </c>
      <c r="CI234" s="93">
        <f t="shared" si="458"/>
        <v>1.2801365476908355E-2</v>
      </c>
      <c r="CJ234" s="93">
        <f t="shared" si="459"/>
        <v>4.2836581677274985E-2</v>
      </c>
      <c r="CK234" s="93">
        <f t="shared" si="460"/>
        <v>0.23261874276937383</v>
      </c>
      <c r="CL234" s="93">
        <f t="shared" si="461"/>
        <v>4.0237111473182399</v>
      </c>
      <c r="CM234" s="93">
        <f t="shared" si="462"/>
        <v>0</v>
      </c>
      <c r="CO234">
        <f t="shared" si="392"/>
        <v>5.859375</v>
      </c>
      <c r="CP234">
        <f t="shared" si="393"/>
        <v>5.6930989279553144</v>
      </c>
      <c r="CQ234">
        <f t="shared" si="394"/>
        <v>5.5205431758603858</v>
      </c>
      <c r="CR234">
        <f t="shared" si="395"/>
        <v>5.337137595792445</v>
      </c>
      <c r="CS234">
        <f t="shared" si="396"/>
        <v>5.1672859885173841</v>
      </c>
      <c r="CT234">
        <f t="shared" si="397"/>
        <v>88.275080475551363</v>
      </c>
      <c r="CV234" s="22">
        <v>115.85347848701522</v>
      </c>
      <c r="CW234" s="22">
        <v>115.85319239868946</v>
      </c>
      <c r="CX234" s="22">
        <v>115.8525211636769</v>
      </c>
      <c r="CY234" s="22">
        <v>115.83387176830604</v>
      </c>
      <c r="CZ234" s="22">
        <v>115.8447076512641</v>
      </c>
      <c r="DA234" s="22">
        <v>115.85347848701522</v>
      </c>
      <c r="DB234" s="22">
        <f t="shared" si="463"/>
        <v>2.8608832576537679E-4</v>
      </c>
      <c r="DC234" s="91">
        <f t="shared" si="464"/>
        <v>9.5732333832643235E-4</v>
      </c>
      <c r="DD234" s="22">
        <f t="shared" si="465"/>
        <v>1.9606718709184179E-2</v>
      </c>
      <c r="DE234" s="22">
        <f t="shared" si="466"/>
        <v>8.7708357511218082E-3</v>
      </c>
      <c r="DF234" s="22">
        <f t="shared" si="467"/>
        <v>0</v>
      </c>
      <c r="DG234" s="93">
        <f t="shared" si="468"/>
        <v>2.4693978074852657E-2</v>
      </c>
      <c r="DH234" s="93">
        <f t="shared" si="469"/>
        <v>8.2632248149003884E-2</v>
      </c>
      <c r="DI234" s="93">
        <f t="shared" si="470"/>
        <v>1.6923720345075082</v>
      </c>
      <c r="DJ234" s="93">
        <f t="shared" si="471"/>
        <v>0.75706278876251754</v>
      </c>
      <c r="DK234" s="93">
        <f t="shared" si="472"/>
        <v>0</v>
      </c>
      <c r="DM234">
        <f t="shared" si="398"/>
        <v>4.8828125</v>
      </c>
      <c r="DN234">
        <f t="shared" si="399"/>
        <v>4.7442491066294288</v>
      </c>
      <c r="DO234">
        <f t="shared" si="400"/>
        <v>4.6004526465503215</v>
      </c>
      <c r="DP234">
        <f t="shared" si="401"/>
        <v>4.4476146631603708</v>
      </c>
      <c r="DQ234">
        <f t="shared" si="402"/>
        <v>4.3060716570978199</v>
      </c>
      <c r="DR234">
        <f t="shared" si="403"/>
        <v>4.1639188903561966</v>
      </c>
      <c r="DS234">
        <f t="shared" si="404"/>
        <v>4.0215240482266612</v>
      </c>
      <c r="DT234">
        <f t="shared" si="405"/>
        <v>3.8792428579144009</v>
      </c>
      <c r="DU234">
        <f t="shared" si="406"/>
        <v>3.7374177852846162</v>
      </c>
      <c r="DV234">
        <f t="shared" si="407"/>
        <v>3.5963768605087028</v>
      </c>
      <c r="DW234">
        <f t="shared" si="408"/>
        <v>3.472589380965637</v>
      </c>
      <c r="DX234">
        <f t="shared" si="409"/>
        <v>3.3517991556285343</v>
      </c>
      <c r="DY234">
        <f t="shared" si="410"/>
        <v>3.2339917232452282</v>
      </c>
      <c r="DZ234">
        <f t="shared" si="411"/>
        <v>65.502145356890011</v>
      </c>
      <c r="EA234" s="22">
        <v>117.94100440190653</v>
      </c>
      <c r="EB234" s="22">
        <v>117.94076599496839</v>
      </c>
      <c r="EC234" s="22">
        <v>117.94020663245792</v>
      </c>
      <c r="ED234" s="22">
        <v>117.93667221388198</v>
      </c>
      <c r="EE234" s="22">
        <v>117.9044120211307</v>
      </c>
      <c r="EF234" s="22">
        <v>117.9220907019277</v>
      </c>
      <c r="EG234" s="22">
        <f t="shared" si="473"/>
        <v>2.38406938137814E-4</v>
      </c>
      <c r="EH234" s="91">
        <f t="shared" si="474"/>
        <v>7.9776944861009724E-4</v>
      </c>
      <c r="EI234" s="22">
        <f t="shared" si="475"/>
        <v>4.3321880245486E-3</v>
      </c>
      <c r="EJ234" s="22">
        <f t="shared" si="476"/>
        <v>3.659238077582927E-2</v>
      </c>
      <c r="EK234" s="22">
        <f t="shared" si="477"/>
        <v>1.8913699978824638E-2</v>
      </c>
      <c r="EL234" s="93">
        <f t="shared" si="478"/>
        <v>2.0214084096265347E-2</v>
      </c>
      <c r="EM234" s="93">
        <f t="shared" si="479"/>
        <v>6.7641398566655006E-2</v>
      </c>
      <c r="EN234" s="93">
        <f t="shared" si="480"/>
        <v>0.36731822376091022</v>
      </c>
      <c r="EO234" s="93">
        <f t="shared" si="481"/>
        <v>3.1026004027516789</v>
      </c>
      <c r="EP234" s="93">
        <f t="shared" si="482"/>
        <v>1.6036576994352691</v>
      </c>
      <c r="ER234">
        <f t="shared" si="412"/>
        <v>3.90625</v>
      </c>
      <c r="ES234">
        <f t="shared" si="413"/>
        <v>3.7953992853035428</v>
      </c>
      <c r="ET234">
        <f t="shared" si="414"/>
        <v>3.6803621172402572</v>
      </c>
      <c r="EU234">
        <f t="shared" si="415"/>
        <v>3.5580917305282966</v>
      </c>
      <c r="EV234">
        <f t="shared" si="416"/>
        <v>3.4448573256782562</v>
      </c>
      <c r="EW234">
        <f t="shared" si="417"/>
        <v>3.3311351122849571</v>
      </c>
      <c r="EX234">
        <f t="shared" si="418"/>
        <v>3.217219238581329</v>
      </c>
      <c r="EY234">
        <f t="shared" si="419"/>
        <v>3.1033942863315209</v>
      </c>
      <c r="EZ234">
        <f t="shared" si="420"/>
        <v>2.9899342282276931</v>
      </c>
      <c r="FA234">
        <f t="shared" si="421"/>
        <v>2.8771014884069621</v>
      </c>
      <c r="FB234">
        <f t="shared" si="422"/>
        <v>2.7780715047725093</v>
      </c>
      <c r="FC234">
        <f t="shared" si="423"/>
        <v>2.6814393245028274</v>
      </c>
      <c r="FD234">
        <f t="shared" si="424"/>
        <v>2.5871933785961825</v>
      </c>
      <c r="FE234">
        <f t="shared" si="425"/>
        <v>2.4953198231196194</v>
      </c>
      <c r="FF234">
        <f t="shared" si="426"/>
        <v>2.405802641157766</v>
      </c>
      <c r="FG234">
        <f t="shared" si="427"/>
        <v>2.318623745162026</v>
      </c>
      <c r="FH234">
        <f t="shared" si="428"/>
        <v>2.2337630794557093</v>
      </c>
      <c r="FI234">
        <f t="shared" si="429"/>
        <v>2.1511987226588967</v>
      </c>
      <c r="FJ234">
        <f t="shared" si="430"/>
        <v>2.0709069898061445</v>
      </c>
      <c r="FK234">
        <f t="shared" si="431"/>
        <v>51.814425882412877</v>
      </c>
      <c r="FL234" s="22">
        <v>107.44112811978627</v>
      </c>
      <c r="FM234" s="22">
        <v>107.44093739423576</v>
      </c>
      <c r="FN234" s="91">
        <v>107.44048990422738</v>
      </c>
      <c r="FO234" s="22">
        <v>107.43766236936662</v>
      </c>
      <c r="FP234" s="22">
        <v>107.42941241463664</v>
      </c>
      <c r="FQ234" s="22">
        <v>107.38305404049129</v>
      </c>
      <c r="FR234" s="22">
        <f t="shared" si="483"/>
        <v>1.907255505102512E-4</v>
      </c>
      <c r="FS234" s="91">
        <f t="shared" si="484"/>
        <v>6.3821555889376214E-4</v>
      </c>
      <c r="FT234" s="22">
        <f t="shared" si="485"/>
        <v>3.4657504196502487E-3</v>
      </c>
      <c r="FU234" s="22">
        <f t="shared" si="486"/>
        <v>1.1715705149626388E-2</v>
      </c>
      <c r="FV234" s="22">
        <f t="shared" si="487"/>
        <v>5.8074079294982539E-2</v>
      </c>
      <c r="FW234" s="93">
        <f t="shared" si="488"/>
        <v>1.775163327563082E-2</v>
      </c>
      <c r="FX234" s="93">
        <f t="shared" si="489"/>
        <v>5.9401420113740305E-2</v>
      </c>
      <c r="FY234" s="93">
        <f t="shared" si="490"/>
        <v>0.32257204296908337</v>
      </c>
      <c r="FZ234" s="93">
        <f t="shared" si="491"/>
        <v>1.0904302062581221</v>
      </c>
      <c r="GA234" s="93">
        <f t="shared" si="492"/>
        <v>5.4052000673555529</v>
      </c>
    </row>
    <row r="235" spans="1:183" x14ac:dyDescent="0.4">
      <c r="A235" s="13">
        <v>34495</v>
      </c>
      <c r="B235" s="2">
        <v>4.6799999999999994E-2</v>
      </c>
      <c r="C235" s="2">
        <v>5.16E-2</v>
      </c>
      <c r="D235" s="2">
        <v>5.7999999999999996E-2</v>
      </c>
      <c r="E235" s="2">
        <v>6.54E-2</v>
      </c>
      <c r="F235" s="2">
        <v>6.9699999999999998E-2</v>
      </c>
      <c r="G235" s="4"/>
      <c r="H235" s="4">
        <f t="shared" si="432"/>
        <v>4.6799999999999994E-2</v>
      </c>
      <c r="I235" s="4">
        <f t="shared" si="433"/>
        <v>5.1700000000000003E-2</v>
      </c>
      <c r="J235" s="4">
        <f t="shared" si="434"/>
        <v>5.4849999999999996E-2</v>
      </c>
      <c r="K235" s="4">
        <f t="shared" si="435"/>
        <v>5.7999999999999996E-2</v>
      </c>
      <c r="L235" s="4">
        <f t="shared" si="495"/>
        <v>5.9233333333333332E-2</v>
      </c>
      <c r="M235" s="4">
        <f t="shared" si="495"/>
        <v>6.0466666666666669E-2</v>
      </c>
      <c r="N235" s="4">
        <f t="shared" si="495"/>
        <v>6.1699999999999998E-2</v>
      </c>
      <c r="O235" s="4">
        <f t="shared" si="495"/>
        <v>6.2933333333333341E-2</v>
      </c>
      <c r="P235" s="4">
        <f t="shared" si="495"/>
        <v>6.4166666666666664E-2</v>
      </c>
      <c r="Q235" s="4">
        <f t="shared" si="436"/>
        <v>6.54E-2</v>
      </c>
      <c r="R235" s="4">
        <f t="shared" si="494"/>
        <v>6.583E-2</v>
      </c>
      <c r="S235" s="4">
        <f t="shared" si="494"/>
        <v>6.6260000000000013E-2</v>
      </c>
      <c r="T235" s="4">
        <f t="shared" si="494"/>
        <v>6.6689999999999999E-2</v>
      </c>
      <c r="U235" s="4">
        <f t="shared" si="494"/>
        <v>6.7119999999999999E-2</v>
      </c>
      <c r="V235" s="4">
        <f t="shared" si="494"/>
        <v>6.7549999999999999E-2</v>
      </c>
      <c r="W235" s="4">
        <f t="shared" si="494"/>
        <v>6.7979999999999999E-2</v>
      </c>
      <c r="X235" s="4">
        <f t="shared" si="494"/>
        <v>6.8409999999999999E-2</v>
      </c>
      <c r="Y235" s="4">
        <f t="shared" si="494"/>
        <v>6.8839999999999998E-2</v>
      </c>
      <c r="Z235" s="4">
        <f t="shared" si="494"/>
        <v>6.9269999999999998E-2</v>
      </c>
      <c r="AA235" s="4">
        <f t="shared" si="437"/>
        <v>6.9699999999999998E-2</v>
      </c>
      <c r="AB235" s="4"/>
      <c r="AC235">
        <v>97.713504006253658</v>
      </c>
      <c r="AD235" s="95">
        <v>97.708730275050073</v>
      </c>
      <c r="AE235" s="95">
        <v>97.713504006253658</v>
      </c>
      <c r="AF235" s="95">
        <f t="shared" si="438"/>
        <v>4.77373120358493E-3</v>
      </c>
      <c r="AG235" s="95">
        <f t="shared" si="439"/>
        <v>0</v>
      </c>
      <c r="AH235" s="59">
        <f t="shared" si="440"/>
        <v>0.48854365137488176</v>
      </c>
      <c r="AI235" s="59">
        <f t="shared" si="441"/>
        <v>0</v>
      </c>
      <c r="AJ235" s="4"/>
      <c r="AK235">
        <v>95.033037475213945</v>
      </c>
      <c r="AL235" s="96">
        <v>95.033037475213945</v>
      </c>
      <c r="AM235" s="59">
        <v>95.023773867326184</v>
      </c>
      <c r="AN235" s="95">
        <f t="shared" si="442"/>
        <v>0</v>
      </c>
      <c r="AO235" s="95">
        <f t="shared" si="443"/>
        <v>9.2636078877603723E-3</v>
      </c>
      <c r="AP235" s="59">
        <f t="shared" si="444"/>
        <v>0</v>
      </c>
      <c r="AQ235" s="59">
        <f t="shared" si="375"/>
        <v>0.97477762827232184</v>
      </c>
      <c r="AS235" s="7">
        <f t="shared" si="376"/>
        <v>2.9314051201876095</v>
      </c>
      <c r="AT235" s="7">
        <f t="shared" si="377"/>
        <v>2.8507132160197854</v>
      </c>
      <c r="AU235" s="7">
        <f t="shared" si="378"/>
        <v>2.7661190494185512</v>
      </c>
      <c r="AV235" s="7">
        <f t="shared" si="379"/>
        <v>91.870425041085397</v>
      </c>
      <c r="AW235" s="22">
        <v>100.41914226601368</v>
      </c>
      <c r="AX235" s="22">
        <v>100.41899905407757</v>
      </c>
      <c r="AY235" s="91">
        <v>100.41866242671134</v>
      </c>
      <c r="AZ235" s="22">
        <v>100.40108625021189</v>
      </c>
      <c r="BA235" s="22">
        <v>100.41914226601368</v>
      </c>
      <c r="BB235" s="11">
        <v>100.41914226601368</v>
      </c>
      <c r="BC235" s="46">
        <f t="shared" si="445"/>
        <v>1.4321193610555838E-4</v>
      </c>
      <c r="BD235" s="92">
        <f t="shared" si="446"/>
        <v>4.7983930234352101E-4</v>
      </c>
      <c r="BE235" s="92">
        <f t="shared" si="447"/>
        <v>1.8056015801789727E-2</v>
      </c>
      <c r="BF235" s="92">
        <f t="shared" si="448"/>
        <v>0</v>
      </c>
      <c r="BG235" s="11">
        <f t="shared" si="380"/>
        <v>0</v>
      </c>
      <c r="BH235" s="93">
        <f t="shared" si="449"/>
        <v>1.4261417980068497E-2</v>
      </c>
      <c r="BI235" s="93">
        <f t="shared" si="450"/>
        <v>4.7783648766129734E-2</v>
      </c>
      <c r="BJ235" s="93">
        <f t="shared" si="451"/>
        <v>1.7980651292518246</v>
      </c>
      <c r="BK235" s="93">
        <f t="shared" si="452"/>
        <v>0</v>
      </c>
      <c r="BL235" s="93">
        <f t="shared" si="453"/>
        <v>0</v>
      </c>
      <c r="BM235">
        <f t="shared" si="381"/>
        <v>2.4428376001563414</v>
      </c>
      <c r="BN235">
        <f t="shared" si="382"/>
        <v>2.3755943466831546</v>
      </c>
      <c r="BO235">
        <f t="shared" si="383"/>
        <v>2.3050992078487926</v>
      </c>
      <c r="BP235">
        <f t="shared" si="384"/>
        <v>2.2298646854632378</v>
      </c>
      <c r="BQ235">
        <f t="shared" si="385"/>
        <v>2.1605393907237436</v>
      </c>
      <c r="BR235">
        <f t="shared" si="386"/>
        <v>2.0908670764517705</v>
      </c>
      <c r="BS235">
        <f t="shared" si="387"/>
        <v>2.0210249817588237</v>
      </c>
      <c r="BT235">
        <f t="shared" si="388"/>
        <v>1.9511849037893692</v>
      </c>
      <c r="BU235">
        <f t="shared" si="389"/>
        <v>1.881512573058322</v>
      </c>
      <c r="BV235">
        <f t="shared" si="390"/>
        <v>74.298850580649372</v>
      </c>
      <c r="BX235" s="22">
        <v>93.757775212668207</v>
      </c>
      <c r="BY235" s="22">
        <v>93.757655869388117</v>
      </c>
      <c r="BZ235" s="91">
        <v>93.757375346582933</v>
      </c>
      <c r="CA235" s="91">
        <v>93.755598631613623</v>
      </c>
      <c r="CB235" s="22">
        <v>93.719990388106737</v>
      </c>
      <c r="CC235" s="11">
        <v>93.757775212668207</v>
      </c>
      <c r="CD235" s="11">
        <f t="shared" si="454"/>
        <v>1.1934328009033379E-4</v>
      </c>
      <c r="CE235" s="90">
        <f t="shared" si="455"/>
        <v>3.9986608527442513E-4</v>
      </c>
      <c r="CF235" s="22">
        <f t="shared" si="456"/>
        <v>2.1765810545844033E-3</v>
      </c>
      <c r="CG235" s="22">
        <f t="shared" si="457"/>
        <v>3.7784824561470032E-2</v>
      </c>
      <c r="CH235" s="11">
        <f t="shared" si="391"/>
        <v>0</v>
      </c>
      <c r="CI235" s="93">
        <f t="shared" si="458"/>
        <v>1.2728894197801802E-2</v>
      </c>
      <c r="CJ235" s="93">
        <f t="shared" si="459"/>
        <v>4.2648845321619437E-2</v>
      </c>
      <c r="CK235" s="93">
        <f t="shared" si="460"/>
        <v>0.23214939237277374</v>
      </c>
      <c r="CL235" s="93">
        <f t="shared" si="461"/>
        <v>4.0300470521792722</v>
      </c>
      <c r="CM235" s="93">
        <f t="shared" si="462"/>
        <v>0</v>
      </c>
      <c r="CO235">
        <f t="shared" si="392"/>
        <v>5.8628102403752189</v>
      </c>
      <c r="CP235">
        <f t="shared" si="393"/>
        <v>5.7014264320395709</v>
      </c>
      <c r="CQ235">
        <f t="shared" si="394"/>
        <v>5.5322380988371025</v>
      </c>
      <c r="CR235">
        <f t="shared" si="395"/>
        <v>5.3516752451117702</v>
      </c>
      <c r="CS235">
        <f t="shared" si="396"/>
        <v>5.1852945377369837</v>
      </c>
      <c r="CT235">
        <f t="shared" si="397"/>
        <v>88.652764041555074</v>
      </c>
      <c r="CV235" s="22">
        <v>116.28716827426038</v>
      </c>
      <c r="CW235" s="22">
        <v>116.28688185038817</v>
      </c>
      <c r="CX235" s="22">
        <v>116.28620859565572</v>
      </c>
      <c r="CY235" s="22">
        <v>116.26746701830267</v>
      </c>
      <c r="CZ235" s="22">
        <v>116.27835381227598</v>
      </c>
      <c r="DA235" s="22">
        <v>116.28716827426038</v>
      </c>
      <c r="DB235" s="22">
        <f t="shared" si="463"/>
        <v>2.8642387221111676E-4</v>
      </c>
      <c r="DC235" s="91">
        <f t="shared" si="464"/>
        <v>9.5967860465862032E-4</v>
      </c>
      <c r="DD235" s="22">
        <f t="shared" si="465"/>
        <v>1.9701255957713215E-2</v>
      </c>
      <c r="DE235" s="22">
        <f t="shared" si="466"/>
        <v>8.8144619844001681E-3</v>
      </c>
      <c r="DF235" s="22">
        <f t="shared" si="467"/>
        <v>0</v>
      </c>
      <c r="DG235" s="93">
        <f t="shared" si="468"/>
        <v>2.4630737549270542E-2</v>
      </c>
      <c r="DH235" s="93">
        <f t="shared" si="469"/>
        <v>8.2526612256585558E-2</v>
      </c>
      <c r="DI235" s="93">
        <f t="shared" si="470"/>
        <v>1.6941900168424684</v>
      </c>
      <c r="DJ235" s="93">
        <f t="shared" si="471"/>
        <v>0.75799093874325674</v>
      </c>
      <c r="DK235" s="93">
        <f t="shared" si="472"/>
        <v>0</v>
      </c>
      <c r="DM235">
        <f t="shared" si="398"/>
        <v>4.8856752003126829</v>
      </c>
      <c r="DN235">
        <f t="shared" si="399"/>
        <v>4.7511886933663092</v>
      </c>
      <c r="DO235">
        <f t="shared" si="400"/>
        <v>4.6101984156975853</v>
      </c>
      <c r="DP235">
        <f t="shared" si="401"/>
        <v>4.4597293709264756</v>
      </c>
      <c r="DQ235">
        <f t="shared" si="402"/>
        <v>4.3210787814474871</v>
      </c>
      <c r="DR235">
        <f t="shared" si="403"/>
        <v>4.181734152903541</v>
      </c>
      <c r="DS235">
        <f t="shared" si="404"/>
        <v>4.0420499635176474</v>
      </c>
      <c r="DT235">
        <f t="shared" si="405"/>
        <v>3.9023698075787383</v>
      </c>
      <c r="DU235">
        <f t="shared" si="406"/>
        <v>3.763025146116644</v>
      </c>
      <c r="DV235">
        <f t="shared" si="407"/>
        <v>3.6243341746658233</v>
      </c>
      <c r="DW235">
        <f t="shared" si="408"/>
        <v>3.5015439116647982</v>
      </c>
      <c r="DX235">
        <f t="shared" si="409"/>
        <v>3.3815073148650345</v>
      </c>
      <c r="DY235">
        <f t="shared" si="410"/>
        <v>3.2642285051941462</v>
      </c>
      <c r="DZ235">
        <f t="shared" si="411"/>
        <v>66.143868781078595</v>
      </c>
      <c r="EA235" s="22">
        <v>118.83333195150607</v>
      </c>
      <c r="EB235" s="22">
        <v>118.83309326494589</v>
      </c>
      <c r="EC235" s="22">
        <v>118.83253221933552</v>
      </c>
      <c r="ED235" s="22">
        <v>118.8289787893969</v>
      </c>
      <c r="EE235" s="22">
        <v>118.79637727424712</v>
      </c>
      <c r="EF235" s="22">
        <v>118.81422051935743</v>
      </c>
      <c r="EG235" s="22">
        <f t="shared" si="473"/>
        <v>2.3868656018066758E-4</v>
      </c>
      <c r="EH235" s="91">
        <f t="shared" si="474"/>
        <v>7.9973217054885026E-4</v>
      </c>
      <c r="EI235" s="22">
        <f t="shared" si="475"/>
        <v>4.3531621091688066E-3</v>
      </c>
      <c r="EJ235" s="22">
        <f t="shared" si="476"/>
        <v>3.6954677258947299E-2</v>
      </c>
      <c r="EK235" s="22">
        <f t="shared" si="477"/>
        <v>1.9111432148633867E-2</v>
      </c>
      <c r="EL235" s="93">
        <f t="shared" si="478"/>
        <v>2.008582577471375E-2</v>
      </c>
      <c r="EM235" s="93">
        <f t="shared" si="479"/>
        <v>6.7298640660451048E-2</v>
      </c>
      <c r="EN235" s="93">
        <f t="shared" si="480"/>
        <v>0.36632500643382288</v>
      </c>
      <c r="EO235" s="93">
        <f t="shared" si="481"/>
        <v>3.1097905488359019</v>
      </c>
      <c r="EP235" s="93">
        <f t="shared" si="482"/>
        <v>1.6082551784740775</v>
      </c>
      <c r="ER235">
        <f t="shared" si="412"/>
        <v>3.9085401602501464</v>
      </c>
      <c r="ES235">
        <f t="shared" si="413"/>
        <v>3.8009509546930471</v>
      </c>
      <c r="ET235">
        <f t="shared" si="414"/>
        <v>3.688158732558068</v>
      </c>
      <c r="EU235">
        <f t="shared" si="415"/>
        <v>3.5677834967411801</v>
      </c>
      <c r="EV235">
        <f t="shared" si="416"/>
        <v>3.4568630251579893</v>
      </c>
      <c r="EW235">
        <f t="shared" si="417"/>
        <v>3.345387322322833</v>
      </c>
      <c r="EX235">
        <f t="shared" si="418"/>
        <v>3.2336399708141177</v>
      </c>
      <c r="EY235">
        <f t="shared" si="419"/>
        <v>3.1218958460629906</v>
      </c>
      <c r="EZ235">
        <f t="shared" si="420"/>
        <v>3.0104201168933153</v>
      </c>
      <c r="FA235">
        <f t="shared" si="421"/>
        <v>2.8994673397326585</v>
      </c>
      <c r="FB235">
        <f t="shared" si="422"/>
        <v>2.8012351293318387</v>
      </c>
      <c r="FC235">
        <f t="shared" si="423"/>
        <v>2.7052058518920279</v>
      </c>
      <c r="FD235">
        <f t="shared" si="424"/>
        <v>2.6113828041553169</v>
      </c>
      <c r="FE235">
        <f t="shared" si="425"/>
        <v>2.519766429755375</v>
      </c>
      <c r="FF235">
        <f t="shared" si="426"/>
        <v>2.4303544191444604</v>
      </c>
      <c r="FG235">
        <f t="shared" si="427"/>
        <v>2.3431418116505274</v>
      </c>
      <c r="FH235">
        <f t="shared" si="428"/>
        <v>2.2581210993348981</v>
      </c>
      <c r="FI235">
        <f t="shared" si="429"/>
        <v>2.1752823323274546</v>
      </c>
      <c r="FJ235">
        <f t="shared" si="430"/>
        <v>2.0946132253240544</v>
      </c>
      <c r="FK235">
        <f t="shared" si="431"/>
        <v>52.418580888420692</v>
      </c>
      <c r="FL235" s="22">
        <v>108.39143074229943</v>
      </c>
      <c r="FM235" s="22">
        <v>108.39123979305128</v>
      </c>
      <c r="FN235" s="91">
        <v>108.390790956563</v>
      </c>
      <c r="FO235" s="22">
        <v>108.38794821261212</v>
      </c>
      <c r="FP235" s="22">
        <v>108.37960733064907</v>
      </c>
      <c r="FQ235" s="22">
        <v>108.33265312866634</v>
      </c>
      <c r="FR235" s="22">
        <f t="shared" si="483"/>
        <v>1.9094924815021841E-4</v>
      </c>
      <c r="FS235" s="91">
        <f t="shared" si="484"/>
        <v>6.3978573643908021E-4</v>
      </c>
      <c r="FT235" s="22">
        <f t="shared" si="485"/>
        <v>3.4825296873179923E-3</v>
      </c>
      <c r="FU235" s="22">
        <f t="shared" si="486"/>
        <v>1.1823411650368598E-2</v>
      </c>
      <c r="FV235" s="22">
        <f t="shared" si="487"/>
        <v>5.8777613633097303E-2</v>
      </c>
      <c r="FW235" s="93">
        <f t="shared" si="488"/>
        <v>1.7616636928079688E-2</v>
      </c>
      <c r="FX235" s="93">
        <f t="shared" si="489"/>
        <v>5.9025490489203934E-2</v>
      </c>
      <c r="FY235" s="93">
        <f t="shared" si="490"/>
        <v>0.32129197515601621</v>
      </c>
      <c r="FZ235" s="93">
        <f t="shared" si="491"/>
        <v>1.0908068626272451</v>
      </c>
      <c r="GA235" s="93">
        <f t="shared" si="492"/>
        <v>5.4227177582738104</v>
      </c>
    </row>
    <row r="236" spans="1:183" x14ac:dyDescent="0.4">
      <c r="A236" s="13">
        <v>34502</v>
      </c>
      <c r="B236" s="2">
        <v>4.6600000000000003E-2</v>
      </c>
      <c r="C236" s="2">
        <v>5.1799999999999999E-2</v>
      </c>
      <c r="D236" s="2">
        <v>5.8600000000000006E-2</v>
      </c>
      <c r="E236" s="2">
        <v>6.6500000000000004E-2</v>
      </c>
      <c r="F236" s="2">
        <v>7.0800000000000002E-2</v>
      </c>
      <c r="G236" s="4"/>
      <c r="H236" s="4">
        <f t="shared" si="432"/>
        <v>4.6600000000000003E-2</v>
      </c>
      <c r="I236" s="4">
        <f t="shared" si="433"/>
        <v>5.1900000000000002E-2</v>
      </c>
      <c r="J236" s="4">
        <f t="shared" si="434"/>
        <v>5.5250000000000007E-2</v>
      </c>
      <c r="K236" s="4">
        <f t="shared" si="435"/>
        <v>5.8600000000000006E-2</v>
      </c>
      <c r="L236" s="4">
        <f t="shared" si="495"/>
        <v>5.9916666666666674E-2</v>
      </c>
      <c r="M236" s="4">
        <f t="shared" si="495"/>
        <v>6.1233333333333341E-2</v>
      </c>
      <c r="N236" s="4">
        <f t="shared" si="495"/>
        <v>6.2550000000000008E-2</v>
      </c>
      <c r="O236" s="4">
        <f t="shared" si="495"/>
        <v>6.3866666666666669E-2</v>
      </c>
      <c r="P236" s="4">
        <f t="shared" si="495"/>
        <v>6.5183333333333329E-2</v>
      </c>
      <c r="Q236" s="4">
        <f t="shared" si="436"/>
        <v>6.6500000000000004E-2</v>
      </c>
      <c r="R236" s="4">
        <f t="shared" si="494"/>
        <v>6.6930000000000003E-2</v>
      </c>
      <c r="S236" s="4">
        <f t="shared" si="494"/>
        <v>6.7360000000000003E-2</v>
      </c>
      <c r="T236" s="4">
        <f t="shared" si="494"/>
        <v>6.7790000000000003E-2</v>
      </c>
      <c r="U236" s="4">
        <f t="shared" si="494"/>
        <v>6.8220000000000003E-2</v>
      </c>
      <c r="V236" s="4">
        <f t="shared" si="494"/>
        <v>6.8650000000000003E-2</v>
      </c>
      <c r="W236" s="4">
        <f t="shared" si="494"/>
        <v>6.9080000000000003E-2</v>
      </c>
      <c r="X236" s="4">
        <f t="shared" si="494"/>
        <v>6.9510000000000002E-2</v>
      </c>
      <c r="Y236" s="4">
        <f t="shared" si="494"/>
        <v>6.9940000000000002E-2</v>
      </c>
      <c r="Z236" s="4">
        <f t="shared" si="494"/>
        <v>7.0370000000000002E-2</v>
      </c>
      <c r="AA236" s="4">
        <f t="shared" si="437"/>
        <v>7.0800000000000002E-2</v>
      </c>
      <c r="AB236" s="4"/>
      <c r="AC236">
        <v>97.723052868171592</v>
      </c>
      <c r="AD236" s="95">
        <v>97.718278203938041</v>
      </c>
      <c r="AE236" s="95">
        <v>97.723052868171592</v>
      </c>
      <c r="AF236" s="95">
        <f t="shared" si="438"/>
        <v>4.7746642335511069E-3</v>
      </c>
      <c r="AG236" s="95">
        <f t="shared" si="439"/>
        <v>0</v>
      </c>
      <c r="AH236" s="59">
        <f t="shared" si="440"/>
        <v>0.48859139101928484</v>
      </c>
      <c r="AI236" s="59">
        <f t="shared" si="441"/>
        <v>0</v>
      </c>
      <c r="AJ236" s="4"/>
      <c r="AK236">
        <v>95.014511613866048</v>
      </c>
      <c r="AL236" s="96">
        <v>95.014511613866048</v>
      </c>
      <c r="AM236" s="59">
        <v>95.005250714569542</v>
      </c>
      <c r="AN236" s="95">
        <f t="shared" si="442"/>
        <v>0</v>
      </c>
      <c r="AO236" s="95">
        <f t="shared" si="443"/>
        <v>9.2608992965068637E-3</v>
      </c>
      <c r="AP236" s="59">
        <f t="shared" si="444"/>
        <v>0</v>
      </c>
      <c r="AQ236" s="59">
        <f t="shared" si="375"/>
        <v>0.97468261839230086</v>
      </c>
      <c r="AS236" s="7">
        <f t="shared" si="376"/>
        <v>2.9316915860451478</v>
      </c>
      <c r="AT236" s="7">
        <f t="shared" si="377"/>
        <v>2.8501575214370862</v>
      </c>
      <c r="AU236" s="7">
        <f t="shared" si="378"/>
        <v>2.7645043082050718</v>
      </c>
      <c r="AV236" s="7">
        <f t="shared" si="379"/>
        <v>91.763365562234895</v>
      </c>
      <c r="AW236" s="22">
        <v>100.31019857880862</v>
      </c>
      <c r="AX236" s="22">
        <v>100.31005533888163</v>
      </c>
      <c r="AY236" s="91">
        <v>100.3097189779222</v>
      </c>
      <c r="AZ236" s="22">
        <v>100.29216872314836</v>
      </c>
      <c r="BA236" s="22">
        <v>100.31019857880862</v>
      </c>
      <c r="BB236" s="11">
        <v>100.31019857880862</v>
      </c>
      <c r="BC236" s="46">
        <f t="shared" si="445"/>
        <v>1.4323992699871724E-4</v>
      </c>
      <c r="BD236" s="92">
        <f t="shared" si="446"/>
        <v>4.7960088642184928E-4</v>
      </c>
      <c r="BE236" s="92">
        <f t="shared" si="447"/>
        <v>1.8029855660259386E-2</v>
      </c>
      <c r="BF236" s="92">
        <f t="shared" si="448"/>
        <v>0</v>
      </c>
      <c r="BG236" s="11">
        <f t="shared" si="380"/>
        <v>0</v>
      </c>
      <c r="BH236" s="93">
        <f t="shared" si="449"/>
        <v>1.4279697281845265E-2</v>
      </c>
      <c r="BI236" s="93">
        <f t="shared" si="450"/>
        <v>4.7811777188841997E-2</v>
      </c>
      <c r="BJ236" s="93">
        <f t="shared" si="451"/>
        <v>1.7974100256709438</v>
      </c>
      <c r="BK236" s="93">
        <f t="shared" si="452"/>
        <v>0</v>
      </c>
      <c r="BL236" s="93">
        <f t="shared" si="453"/>
        <v>0</v>
      </c>
      <c r="BM236">
        <f t="shared" si="381"/>
        <v>2.4430763217042899</v>
      </c>
      <c r="BN236">
        <f t="shared" si="382"/>
        <v>2.3751312678642384</v>
      </c>
      <c r="BO236">
        <f t="shared" si="383"/>
        <v>2.3037535901708934</v>
      </c>
      <c r="BP236">
        <f t="shared" si="384"/>
        <v>2.2272661544231771</v>
      </c>
      <c r="BQ236">
        <f t="shared" si="385"/>
        <v>2.1569582036180752</v>
      </c>
      <c r="BR236">
        <f t="shared" si="386"/>
        <v>2.0862052803275493</v>
      </c>
      <c r="BS236">
        <f t="shared" si="387"/>
        <v>2.01520197537622</v>
      </c>
      <c r="BT236">
        <f t="shared" si="388"/>
        <v>1.9441370605632866</v>
      </c>
      <c r="BU236">
        <f t="shared" si="389"/>
        <v>1.8731927411015707</v>
      </c>
      <c r="BV236">
        <f t="shared" si="390"/>
        <v>73.904303065639567</v>
      </c>
      <c r="BX236" s="22">
        <v>93.329625328194226</v>
      </c>
      <c r="BY236" s="22">
        <v>93.329505961588382</v>
      </c>
      <c r="BZ236" s="91">
        <v>93.329225660788865</v>
      </c>
      <c r="CA236" s="91">
        <v>93.32745425959537</v>
      </c>
      <c r="CB236" s="22">
        <v>93.292057754009761</v>
      </c>
      <c r="CC236" s="11">
        <v>93.329625328194226</v>
      </c>
      <c r="CD236" s="11">
        <f t="shared" si="454"/>
        <v>1.1936660584410674E-4</v>
      </c>
      <c r="CE236" s="90">
        <f t="shared" si="455"/>
        <v>3.9966740536101497E-4</v>
      </c>
      <c r="CF236" s="22">
        <f t="shared" si="456"/>
        <v>2.1710685988551859E-3</v>
      </c>
      <c r="CG236" s="22">
        <f t="shared" si="457"/>
        <v>3.7567574184464547E-2</v>
      </c>
      <c r="CH236" s="11">
        <f t="shared" si="391"/>
        <v>0</v>
      </c>
      <c r="CI236" s="93">
        <f t="shared" si="458"/>
        <v>1.2789787318266124E-2</v>
      </c>
      <c r="CJ236" s="93">
        <f t="shared" si="459"/>
        <v>4.2823209024528061E-2</v>
      </c>
      <c r="CK236" s="93">
        <f t="shared" si="460"/>
        <v>0.23262373455594718</v>
      </c>
      <c r="CL236" s="93">
        <f t="shared" si="461"/>
        <v>4.0252571519876925</v>
      </c>
      <c r="CM236" s="93">
        <f t="shared" si="462"/>
        <v>0</v>
      </c>
      <c r="CO236">
        <f t="shared" si="392"/>
        <v>5.8633831720902956</v>
      </c>
      <c r="CP236">
        <f t="shared" si="393"/>
        <v>5.7003150428741725</v>
      </c>
      <c r="CQ236">
        <f t="shared" si="394"/>
        <v>5.5290086164101435</v>
      </c>
      <c r="CR236">
        <f t="shared" si="395"/>
        <v>5.3454387706156252</v>
      </c>
      <c r="CS236">
        <f t="shared" si="396"/>
        <v>5.1766996886833807</v>
      </c>
      <c r="CT236">
        <f t="shared" si="397"/>
        <v>88.455103885888079</v>
      </c>
      <c r="CV236" s="22">
        <v>116.07090837833455</v>
      </c>
      <c r="CW236" s="22">
        <v>116.07062189848054</v>
      </c>
      <c r="CX236" s="22">
        <v>116.06994917656169</v>
      </c>
      <c r="CY236" s="22">
        <v>116.05125579081977</v>
      </c>
      <c r="CZ236" s="22">
        <v>116.06211671166099</v>
      </c>
      <c r="DA236" s="22">
        <v>116.07090837833455</v>
      </c>
      <c r="DB236" s="22">
        <f t="shared" si="463"/>
        <v>2.8647985401164533E-4</v>
      </c>
      <c r="DC236" s="91">
        <f t="shared" si="464"/>
        <v>9.5920177285790942E-4</v>
      </c>
      <c r="DD236" s="22">
        <f t="shared" si="465"/>
        <v>1.9652587514784159E-2</v>
      </c>
      <c r="DE236" s="22">
        <f t="shared" si="466"/>
        <v>8.7916666735594617E-3</v>
      </c>
      <c r="DF236" s="22">
        <f t="shared" si="467"/>
        <v>0</v>
      </c>
      <c r="DG236" s="93">
        <f t="shared" si="468"/>
        <v>2.4681451882659584E-2</v>
      </c>
      <c r="DH236" s="93">
        <f t="shared" si="469"/>
        <v>8.2639292330803471E-2</v>
      </c>
      <c r="DI236" s="93">
        <f t="shared" si="470"/>
        <v>1.6931535894184881</v>
      </c>
      <c r="DJ236" s="93">
        <f t="shared" si="471"/>
        <v>0.75743929261782939</v>
      </c>
      <c r="DK236" s="93">
        <f t="shared" si="472"/>
        <v>0</v>
      </c>
      <c r="DM236">
        <f t="shared" si="398"/>
        <v>4.8861526434085798</v>
      </c>
      <c r="DN236">
        <f t="shared" si="399"/>
        <v>4.7502625357284769</v>
      </c>
      <c r="DO236">
        <f t="shared" si="400"/>
        <v>4.6075071803417869</v>
      </c>
      <c r="DP236">
        <f t="shared" si="401"/>
        <v>4.4545323088463542</v>
      </c>
      <c r="DQ236">
        <f t="shared" si="402"/>
        <v>4.3139164072361504</v>
      </c>
      <c r="DR236">
        <f t="shared" si="403"/>
        <v>4.1724105606550985</v>
      </c>
      <c r="DS236">
        <f t="shared" si="404"/>
        <v>4.0304039507524401</v>
      </c>
      <c r="DT236">
        <f t="shared" si="405"/>
        <v>3.8882741211265732</v>
      </c>
      <c r="DU236">
        <f t="shared" si="406"/>
        <v>3.7463854822031415</v>
      </c>
      <c r="DV236">
        <f t="shared" si="407"/>
        <v>3.605087954421442</v>
      </c>
      <c r="DW236">
        <f t="shared" si="408"/>
        <v>3.4811000068676061</v>
      </c>
      <c r="DX236">
        <f t="shared" si="409"/>
        <v>3.3599796158727351</v>
      </c>
      <c r="DY236">
        <f t="shared" si="410"/>
        <v>3.2417263319141205</v>
      </c>
      <c r="DZ236">
        <f t="shared" si="411"/>
        <v>65.653059473878514</v>
      </c>
      <c r="EA236" s="22">
        <v>118.19159790806374</v>
      </c>
      <c r="EB236" s="22">
        <v>118.19135917485205</v>
      </c>
      <c r="EC236" s="22">
        <v>118.19079857325302</v>
      </c>
      <c r="ED236" s="22">
        <v>118.18725577086603</v>
      </c>
      <c r="EE236" s="22">
        <v>118.15491371277908</v>
      </c>
      <c r="EF236" s="22">
        <v>118.17263734421377</v>
      </c>
      <c r="EG236" s="22">
        <f t="shared" si="473"/>
        <v>2.3873321168821349E-4</v>
      </c>
      <c r="EH236" s="91">
        <f t="shared" si="474"/>
        <v>7.9933481072202994E-4</v>
      </c>
      <c r="EI236" s="22">
        <f t="shared" si="475"/>
        <v>4.3421371977103718E-3</v>
      </c>
      <c r="EJ236" s="22">
        <f t="shared" si="476"/>
        <v>3.6684195284664156E-2</v>
      </c>
      <c r="EK236" s="22">
        <f t="shared" si="477"/>
        <v>1.89605638499728E-2</v>
      </c>
      <c r="EL236" s="93">
        <f t="shared" si="478"/>
        <v>2.0198831043295819E-2</v>
      </c>
      <c r="EM236" s="93">
        <f t="shared" si="479"/>
        <v>6.7630425924505966E-2</v>
      </c>
      <c r="EN236" s="93">
        <f t="shared" si="480"/>
        <v>0.36738120768008714</v>
      </c>
      <c r="EO236" s="93">
        <f t="shared" si="481"/>
        <v>3.1037904499099205</v>
      </c>
      <c r="EP236" s="93">
        <f t="shared" si="482"/>
        <v>1.6042226508115596</v>
      </c>
      <c r="ER236">
        <f t="shared" si="412"/>
        <v>3.9089221147268636</v>
      </c>
      <c r="ES236">
        <f t="shared" si="413"/>
        <v>3.8002100285827818</v>
      </c>
      <c r="ET236">
        <f t="shared" si="414"/>
        <v>3.6860057442734293</v>
      </c>
      <c r="EU236">
        <f t="shared" si="415"/>
        <v>3.5636258470770836</v>
      </c>
      <c r="EV236">
        <f t="shared" si="416"/>
        <v>3.4511331257889206</v>
      </c>
      <c r="EW236">
        <f t="shared" si="417"/>
        <v>3.3379284485240786</v>
      </c>
      <c r="EX236">
        <f t="shared" si="418"/>
        <v>3.2243231606019522</v>
      </c>
      <c r="EY236">
        <f t="shared" si="419"/>
        <v>3.1106192969012585</v>
      </c>
      <c r="EZ236">
        <f t="shared" si="420"/>
        <v>2.9971083857625134</v>
      </c>
      <c r="FA236">
        <f t="shared" si="421"/>
        <v>2.8840703635371536</v>
      </c>
      <c r="FB236">
        <f t="shared" si="422"/>
        <v>2.7848800054940845</v>
      </c>
      <c r="FC236">
        <f t="shared" si="423"/>
        <v>2.6879836926981882</v>
      </c>
      <c r="FD236">
        <f t="shared" si="424"/>
        <v>2.5933810655312963</v>
      </c>
      <c r="FE236">
        <f t="shared" si="425"/>
        <v>2.5010689323382289</v>
      </c>
      <c r="FF236">
        <f t="shared" si="426"/>
        <v>2.4110413760691021</v>
      </c>
      <c r="FG236">
        <f t="shared" si="427"/>
        <v>2.3232898626972207</v>
      </c>
      <c r="FH236">
        <f t="shared" si="428"/>
        <v>2.2378033510792128</v>
      </c>
      <c r="FI236">
        <f t="shared" si="429"/>
        <v>2.1545684039318505</v>
      </c>
      <c r="FJ236">
        <f t="shared" si="430"/>
        <v>2.0735692996092929</v>
      </c>
      <c r="FK236">
        <f t="shared" si="431"/>
        <v>51.864491753720387</v>
      </c>
      <c r="FL236" s="22">
        <v>107.59666372679347</v>
      </c>
      <c r="FM236" s="22">
        <v>107.59647274022412</v>
      </c>
      <c r="FN236" s="91">
        <v>107.59602425894489</v>
      </c>
      <c r="FO236" s="22">
        <v>107.5931900170353</v>
      </c>
      <c r="FP236" s="22">
        <v>107.58491910134504</v>
      </c>
      <c r="FQ236" s="22">
        <v>107.53852319095836</v>
      </c>
      <c r="FR236" s="22">
        <f t="shared" si="483"/>
        <v>1.9098656935057079E-4</v>
      </c>
      <c r="FS236" s="91">
        <f t="shared" si="484"/>
        <v>6.3946784857193961E-4</v>
      </c>
      <c r="FT236" s="22">
        <f t="shared" si="485"/>
        <v>3.4737097581682974E-3</v>
      </c>
      <c r="FU236" s="22">
        <f t="shared" si="486"/>
        <v>1.1744625448429247E-2</v>
      </c>
      <c r="FV236" s="22">
        <f t="shared" si="487"/>
        <v>5.8140535835107698E-2</v>
      </c>
      <c r="FW236" s="93">
        <f t="shared" si="488"/>
        <v>1.7750231534642998E-2</v>
      </c>
      <c r="FX236" s="93">
        <f t="shared" si="489"/>
        <v>5.9431940212910234E-2</v>
      </c>
      <c r="FY236" s="93">
        <f t="shared" si="490"/>
        <v>0.32284548961375298</v>
      </c>
      <c r="FZ236" s="93">
        <f t="shared" si="491"/>
        <v>1.0915417859285006</v>
      </c>
      <c r="GA236" s="93">
        <f t="shared" si="492"/>
        <v>5.4035630679717519</v>
      </c>
    </row>
    <row r="237" spans="1:183" x14ac:dyDescent="0.4">
      <c r="A237" s="13">
        <v>34509</v>
      </c>
      <c r="B237" s="2">
        <v>4.7500000000000001E-2</v>
      </c>
      <c r="C237" s="2">
        <v>5.2999999999999999E-2</v>
      </c>
      <c r="D237" s="2">
        <v>5.9900000000000002E-2</v>
      </c>
      <c r="E237" s="2">
        <v>6.7599999999999993E-2</v>
      </c>
      <c r="F237" s="2">
        <v>7.17E-2</v>
      </c>
      <c r="G237" s="4"/>
      <c r="H237" s="4">
        <f t="shared" si="432"/>
        <v>4.7500000000000001E-2</v>
      </c>
      <c r="I237" s="4">
        <f t="shared" si="433"/>
        <v>5.3100000000000001E-2</v>
      </c>
      <c r="J237" s="4">
        <f t="shared" si="434"/>
        <v>5.6500000000000002E-2</v>
      </c>
      <c r="K237" s="4">
        <f t="shared" si="435"/>
        <v>5.9900000000000002E-2</v>
      </c>
      <c r="L237" s="4">
        <f t="shared" si="495"/>
        <v>6.118333333333334E-2</v>
      </c>
      <c r="M237" s="4">
        <f t="shared" si="495"/>
        <v>6.246666666666667E-2</v>
      </c>
      <c r="N237" s="4">
        <f t="shared" si="495"/>
        <v>6.3750000000000001E-2</v>
      </c>
      <c r="O237" s="4">
        <f t="shared" si="495"/>
        <v>6.5033333333333332E-2</v>
      </c>
      <c r="P237" s="4">
        <f t="shared" si="495"/>
        <v>6.6316666666666663E-2</v>
      </c>
      <c r="Q237" s="4">
        <f t="shared" si="436"/>
        <v>6.7599999999999993E-2</v>
      </c>
      <c r="R237" s="4">
        <f t="shared" si="494"/>
        <v>6.8010000000000001E-2</v>
      </c>
      <c r="S237" s="4">
        <f t="shared" si="494"/>
        <v>6.8419999999999995E-2</v>
      </c>
      <c r="T237" s="4">
        <f t="shared" si="494"/>
        <v>6.8829999999999988E-2</v>
      </c>
      <c r="U237" s="4">
        <f t="shared" si="494"/>
        <v>6.9239999999999996E-2</v>
      </c>
      <c r="V237" s="4">
        <f t="shared" si="494"/>
        <v>6.964999999999999E-2</v>
      </c>
      <c r="W237" s="4">
        <f t="shared" si="494"/>
        <v>7.0059999999999997E-2</v>
      </c>
      <c r="X237" s="4">
        <f t="shared" si="494"/>
        <v>7.0470000000000005E-2</v>
      </c>
      <c r="Y237" s="4">
        <f t="shared" si="494"/>
        <v>7.0879999999999999E-2</v>
      </c>
      <c r="Z237" s="4">
        <f t="shared" si="494"/>
        <v>7.1290000000000006E-2</v>
      </c>
      <c r="AA237" s="4">
        <f t="shared" si="437"/>
        <v>7.17E-2</v>
      </c>
      <c r="AB237" s="4"/>
      <c r="AC237">
        <v>97.680097680097688</v>
      </c>
      <c r="AD237" s="95">
        <v>97.675327212346161</v>
      </c>
      <c r="AE237" s="95">
        <v>97.680097680097688</v>
      </c>
      <c r="AF237" s="95">
        <f t="shared" si="438"/>
        <v>4.7704677515270077E-3</v>
      </c>
      <c r="AG237" s="95">
        <f t="shared" si="439"/>
        <v>0</v>
      </c>
      <c r="AH237" s="59">
        <f t="shared" si="440"/>
        <v>0.48837663606257742</v>
      </c>
      <c r="AI237" s="59">
        <f t="shared" si="441"/>
        <v>0</v>
      </c>
      <c r="AJ237" s="4"/>
      <c r="AK237">
        <v>94.90347012165914</v>
      </c>
      <c r="AL237" s="96">
        <v>94.90347012165914</v>
      </c>
      <c r="AM237" s="59">
        <v>94.894225451755261</v>
      </c>
      <c r="AN237" s="95">
        <f t="shared" si="442"/>
        <v>0</v>
      </c>
      <c r="AO237" s="95">
        <f t="shared" si="443"/>
        <v>9.2446699038788438E-3</v>
      </c>
      <c r="AP237" s="59">
        <f t="shared" si="444"/>
        <v>0</v>
      </c>
      <c r="AQ237" s="59">
        <f t="shared" si="375"/>
        <v>0.97411294782244207</v>
      </c>
      <c r="AS237" s="7">
        <f t="shared" si="376"/>
        <v>2.9304029304029307</v>
      </c>
      <c r="AT237" s="7">
        <f t="shared" si="377"/>
        <v>2.8468267635526581</v>
      </c>
      <c r="AU237" s="7">
        <f t="shared" si="378"/>
        <v>2.7594663353691393</v>
      </c>
      <c r="AV237" s="7">
        <f t="shared" si="379"/>
        <v>91.531937833005657</v>
      </c>
      <c r="AW237" s="22">
        <v>100.06911248620018</v>
      </c>
      <c r="AX237" s="22">
        <v>100.06896937216763</v>
      </c>
      <c r="AY237" s="91">
        <v>100.06863386233039</v>
      </c>
      <c r="AZ237" s="22">
        <v>100.0511393047378</v>
      </c>
      <c r="BA237" s="22">
        <v>100.06911248620018</v>
      </c>
      <c r="BB237" s="11">
        <v>100.06911248620018</v>
      </c>
      <c r="BC237" s="46">
        <f t="shared" si="445"/>
        <v>1.431140325536262E-4</v>
      </c>
      <c r="BD237" s="92">
        <f t="shared" si="446"/>
        <v>4.7862386979602434E-4</v>
      </c>
      <c r="BE237" s="92">
        <f t="shared" si="447"/>
        <v>1.7973181462380694E-2</v>
      </c>
      <c r="BF237" s="92">
        <f t="shared" si="448"/>
        <v>0</v>
      </c>
      <c r="BG237" s="11">
        <f t="shared" si="380"/>
        <v>0</v>
      </c>
      <c r="BH237" s="93">
        <f t="shared" si="449"/>
        <v>1.430151911993444E-2</v>
      </c>
      <c r="BI237" s="93">
        <f t="shared" si="450"/>
        <v>4.782933093985698E-2</v>
      </c>
      <c r="BJ237" s="93">
        <f t="shared" si="451"/>
        <v>1.7960768328847974</v>
      </c>
      <c r="BK237" s="93">
        <f t="shared" si="452"/>
        <v>0</v>
      </c>
      <c r="BL237" s="93">
        <f t="shared" si="453"/>
        <v>0</v>
      </c>
      <c r="BM237">
        <f t="shared" si="381"/>
        <v>2.4420024420024422</v>
      </c>
      <c r="BN237">
        <f t="shared" si="382"/>
        <v>2.3723556362938818</v>
      </c>
      <c r="BO237">
        <f t="shared" si="383"/>
        <v>2.2995552794742826</v>
      </c>
      <c r="BP237">
        <f t="shared" si="384"/>
        <v>2.2216489765292637</v>
      </c>
      <c r="BQ237">
        <f t="shared" si="385"/>
        <v>2.1503387266318508</v>
      </c>
      <c r="BR237">
        <f t="shared" si="386"/>
        <v>2.0787312889004208</v>
      </c>
      <c r="BS237">
        <f t="shared" si="387"/>
        <v>2.0070138728617763</v>
      </c>
      <c r="BT237">
        <f t="shared" si="388"/>
        <v>1.935367497604602</v>
      </c>
      <c r="BU237">
        <f t="shared" si="389"/>
        <v>1.8639663231022785</v>
      </c>
      <c r="BV237">
        <f t="shared" si="390"/>
        <v>73.512058999421356</v>
      </c>
      <c r="BX237" s="22">
        <v>92.883437896046985</v>
      </c>
      <c r="BY237" s="22">
        <v>92.883318634353202</v>
      </c>
      <c r="BZ237" s="91">
        <v>92.883039042822162</v>
      </c>
      <c r="CA237" s="91">
        <v>92.881275502949052</v>
      </c>
      <c r="CB237" s="22">
        <v>92.846088021492392</v>
      </c>
      <c r="CC237" s="11">
        <v>92.883437896046985</v>
      </c>
      <c r="CD237" s="11">
        <f t="shared" si="454"/>
        <v>1.1926169378284612E-4</v>
      </c>
      <c r="CE237" s="90">
        <f t="shared" si="455"/>
        <v>3.9885322482291485E-4</v>
      </c>
      <c r="CF237" s="22">
        <f t="shared" si="456"/>
        <v>2.1623930979330908E-3</v>
      </c>
      <c r="CG237" s="22">
        <f t="shared" si="457"/>
        <v>3.7349874554593043E-2</v>
      </c>
      <c r="CH237" s="11">
        <f t="shared" si="391"/>
        <v>0</v>
      </c>
      <c r="CI237" s="93">
        <f t="shared" si="458"/>
        <v>1.2839931045222623E-2</v>
      </c>
      <c r="CJ237" s="93">
        <f t="shared" si="459"/>
        <v>4.2941264218633063E-2</v>
      </c>
      <c r="CK237" s="93">
        <f t="shared" si="460"/>
        <v>0.2328071771367024</v>
      </c>
      <c r="CL237" s="93">
        <f t="shared" si="461"/>
        <v>4.0211554826807943</v>
      </c>
      <c r="CM237" s="93">
        <f t="shared" si="462"/>
        <v>0</v>
      </c>
      <c r="CO237">
        <f t="shared" si="392"/>
        <v>5.8608058608058613</v>
      </c>
      <c r="CP237">
        <f t="shared" si="393"/>
        <v>5.6936535271053161</v>
      </c>
      <c r="CQ237">
        <f t="shared" si="394"/>
        <v>5.5189326707382786</v>
      </c>
      <c r="CR237">
        <f t="shared" si="395"/>
        <v>5.3319575436702324</v>
      </c>
      <c r="CS237">
        <f t="shared" si="396"/>
        <v>5.1608129439164419</v>
      </c>
      <c r="CT237">
        <f t="shared" si="397"/>
        <v>88.138206649377835</v>
      </c>
      <c r="CV237" s="22">
        <v>115.70532644335356</v>
      </c>
      <c r="CW237" s="22">
        <v>115.70504021528848</v>
      </c>
      <c r="CX237" s="22">
        <v>115.70436919561396</v>
      </c>
      <c r="CY237" s="22">
        <v>115.6857536787451</v>
      </c>
      <c r="CZ237" s="22">
        <v>115.69657140764573</v>
      </c>
      <c r="DA237" s="22">
        <v>115.70532644335356</v>
      </c>
      <c r="DB237" s="22">
        <f t="shared" si="463"/>
        <v>2.862280650788307E-4</v>
      </c>
      <c r="DC237" s="91">
        <f t="shared" si="464"/>
        <v>9.5724773959204867E-4</v>
      </c>
      <c r="DD237" s="22">
        <f t="shared" si="465"/>
        <v>1.9572764608454918E-2</v>
      </c>
      <c r="DE237" s="22">
        <f t="shared" si="466"/>
        <v>8.7550357078214347E-3</v>
      </c>
      <c r="DF237" s="22">
        <f t="shared" si="467"/>
        <v>0</v>
      </c>
      <c r="DG237" s="93">
        <f t="shared" si="468"/>
        <v>2.4737674044674234E-2</v>
      </c>
      <c r="DH237" s="93">
        <f t="shared" si="469"/>
        <v>8.2731518851959965E-2</v>
      </c>
      <c r="DI237" s="93">
        <f t="shared" si="470"/>
        <v>1.6916044585066925</v>
      </c>
      <c r="DJ237" s="93">
        <f t="shared" si="471"/>
        <v>0.75666660964892418</v>
      </c>
      <c r="DK237" s="93">
        <f t="shared" si="472"/>
        <v>0</v>
      </c>
      <c r="DM237">
        <f t="shared" si="398"/>
        <v>4.8840048840048844</v>
      </c>
      <c r="DN237">
        <f t="shared" si="399"/>
        <v>4.7447112725877636</v>
      </c>
      <c r="DO237">
        <f t="shared" si="400"/>
        <v>4.5991105589485652</v>
      </c>
      <c r="DP237">
        <f t="shared" si="401"/>
        <v>4.4432979530585275</v>
      </c>
      <c r="DQ237">
        <f t="shared" si="402"/>
        <v>4.3006774532637015</v>
      </c>
      <c r="DR237">
        <f t="shared" si="403"/>
        <v>4.1574625778008416</v>
      </c>
      <c r="DS237">
        <f t="shared" si="404"/>
        <v>4.0140277457235527</v>
      </c>
      <c r="DT237">
        <f t="shared" si="405"/>
        <v>3.8707349952092041</v>
      </c>
      <c r="DU237">
        <f t="shared" si="406"/>
        <v>3.727932646204557</v>
      </c>
      <c r="DV237">
        <f t="shared" si="407"/>
        <v>3.5859540975327491</v>
      </c>
      <c r="DW237">
        <f t="shared" si="408"/>
        <v>3.4611544314362455</v>
      </c>
      <c r="DX237">
        <f t="shared" si="409"/>
        <v>3.3393751529100713</v>
      </c>
      <c r="DY237">
        <f t="shared" si="410"/>
        <v>3.2206051237736064</v>
      </c>
      <c r="DZ237">
        <f t="shared" si="411"/>
        <v>65.201431000805115</v>
      </c>
      <c r="EA237" s="22">
        <v>117.55127759970907</v>
      </c>
      <c r="EB237" s="22">
        <v>117.55103907632147</v>
      </c>
      <c r="EC237" s="22">
        <v>117.55047989325939</v>
      </c>
      <c r="ED237" s="22">
        <v>117.5469528135132</v>
      </c>
      <c r="EE237" s="22">
        <v>117.5148488475468</v>
      </c>
      <c r="EF237" s="22">
        <v>117.53245603941932</v>
      </c>
      <c r="EG237" s="22">
        <f t="shared" si="473"/>
        <v>2.3852338759411396E-4</v>
      </c>
      <c r="EH237" s="91">
        <f t="shared" si="474"/>
        <v>7.9770644967425142E-4</v>
      </c>
      <c r="EI237" s="22">
        <f t="shared" si="475"/>
        <v>4.3247861958661815E-3</v>
      </c>
      <c r="EJ237" s="22">
        <f t="shared" si="476"/>
        <v>3.642875216226571E-2</v>
      </c>
      <c r="EK237" s="22">
        <f t="shared" si="477"/>
        <v>1.882156028975146E-2</v>
      </c>
      <c r="EL237" s="93">
        <f t="shared" si="478"/>
        <v>2.0291007674654509E-2</v>
      </c>
      <c r="EM237" s="93">
        <f t="shared" si="479"/>
        <v>6.7860296031034009E-2</v>
      </c>
      <c r="EN237" s="93">
        <f t="shared" si="480"/>
        <v>0.36790635407580508</v>
      </c>
      <c r="EO237" s="93">
        <f t="shared" si="481"/>
        <v>3.0989669279745766</v>
      </c>
      <c r="EP237" s="93">
        <f t="shared" si="482"/>
        <v>1.6011361742782149</v>
      </c>
      <c r="ER237">
        <f t="shared" si="412"/>
        <v>3.9072039072039075</v>
      </c>
      <c r="ES237">
        <f t="shared" si="413"/>
        <v>3.7957690180702106</v>
      </c>
      <c r="ET237">
        <f t="shared" si="414"/>
        <v>3.6792884471588523</v>
      </c>
      <c r="EU237">
        <f t="shared" si="415"/>
        <v>3.5546383624468216</v>
      </c>
      <c r="EV237">
        <f t="shared" si="416"/>
        <v>3.4405419626109612</v>
      </c>
      <c r="EW237">
        <f t="shared" si="417"/>
        <v>3.3259700622406734</v>
      </c>
      <c r="EX237">
        <f t="shared" si="418"/>
        <v>3.2112221965788419</v>
      </c>
      <c r="EY237">
        <f t="shared" si="419"/>
        <v>3.0965879961673632</v>
      </c>
      <c r="EZ237">
        <f t="shared" si="420"/>
        <v>2.9823461169636456</v>
      </c>
      <c r="FA237">
        <f t="shared" si="421"/>
        <v>2.8687632780261993</v>
      </c>
      <c r="FB237">
        <f t="shared" si="422"/>
        <v>2.7689235451489962</v>
      </c>
      <c r="FC237">
        <f t="shared" si="423"/>
        <v>2.671500122328057</v>
      </c>
      <c r="FD237">
        <f t="shared" si="424"/>
        <v>2.5764840990188853</v>
      </c>
      <c r="FE237">
        <f t="shared" si="425"/>
        <v>2.4838640381259092</v>
      </c>
      <c r="FF237">
        <f t="shared" si="426"/>
        <v>2.3936260853217113</v>
      </c>
      <c r="FG237">
        <f t="shared" si="427"/>
        <v>2.3057540791384161</v>
      </c>
      <c r="FH237">
        <f t="shared" si="428"/>
        <v>2.220229661542755</v>
      </c>
      <c r="FI237">
        <f t="shared" si="429"/>
        <v>2.1370323887158693</v>
      </c>
      <c r="FJ237">
        <f t="shared" si="430"/>
        <v>2.0561398417686059</v>
      </c>
      <c r="FK237">
        <f t="shared" si="431"/>
        <v>51.415721165472824</v>
      </c>
      <c r="FL237" s="22">
        <v>106.89224453920923</v>
      </c>
      <c r="FM237" s="22">
        <v>106.89205372049918</v>
      </c>
      <c r="FN237" s="91">
        <v>106.8916063740495</v>
      </c>
      <c r="FO237" s="22">
        <v>106.88878471025254</v>
      </c>
      <c r="FP237" s="22">
        <v>106.88057658129755</v>
      </c>
      <c r="FQ237" s="22">
        <v>106.83462425841778</v>
      </c>
      <c r="FR237" s="22">
        <f t="shared" si="483"/>
        <v>1.908187100525538E-4</v>
      </c>
      <c r="FS237" s="91">
        <f t="shared" si="484"/>
        <v>6.3816515972803245E-4</v>
      </c>
      <c r="FT237" s="22">
        <f t="shared" si="485"/>
        <v>3.4598289566929452E-3</v>
      </c>
      <c r="FU237" s="22">
        <f t="shared" si="486"/>
        <v>1.1667957911683402E-2</v>
      </c>
      <c r="FV237" s="22">
        <f t="shared" si="487"/>
        <v>5.7620280791454093E-2</v>
      </c>
      <c r="FW237" s="93">
        <f t="shared" si="488"/>
        <v>1.7851501844229626E-2</v>
      </c>
      <c r="FX237" s="93">
        <f t="shared" si="489"/>
        <v>5.9701726956808976E-2</v>
      </c>
      <c r="FY237" s="93">
        <f t="shared" si="490"/>
        <v>0.32367446035094177</v>
      </c>
      <c r="FZ237" s="93">
        <f t="shared" si="491"/>
        <v>1.0915626257060651</v>
      </c>
      <c r="GA237" s="93">
        <f t="shared" si="492"/>
        <v>5.3905015316914175</v>
      </c>
    </row>
    <row r="238" spans="1:183" x14ac:dyDescent="0.4">
      <c r="A238" s="13">
        <v>34516</v>
      </c>
      <c r="B238" s="2">
        <v>4.7800000000000002E-2</v>
      </c>
      <c r="C238" s="2">
        <v>5.4699999999999999E-2</v>
      </c>
      <c r="D238" s="2">
        <v>6.1399999999999996E-2</v>
      </c>
      <c r="E238" s="2">
        <v>6.8900000000000003E-2</v>
      </c>
      <c r="F238" s="2">
        <v>7.2700000000000001E-2</v>
      </c>
      <c r="G238" s="4"/>
      <c r="H238" s="4">
        <f t="shared" si="432"/>
        <v>4.7800000000000002E-2</v>
      </c>
      <c r="I238" s="4">
        <f t="shared" si="433"/>
        <v>5.4800000000000001E-2</v>
      </c>
      <c r="J238" s="4">
        <f t="shared" si="434"/>
        <v>5.8099999999999999E-2</v>
      </c>
      <c r="K238" s="4">
        <f t="shared" si="435"/>
        <v>6.1399999999999996E-2</v>
      </c>
      <c r="L238" s="4">
        <f t="shared" si="495"/>
        <v>6.2649999999999997E-2</v>
      </c>
      <c r="M238" s="4">
        <f t="shared" si="495"/>
        <v>6.3899999999999998E-2</v>
      </c>
      <c r="N238" s="4">
        <f t="shared" si="495"/>
        <v>6.515E-2</v>
      </c>
      <c r="O238" s="4">
        <f t="shared" si="495"/>
        <v>6.6400000000000001E-2</v>
      </c>
      <c r="P238" s="4">
        <f t="shared" si="495"/>
        <v>6.7650000000000002E-2</v>
      </c>
      <c r="Q238" s="4">
        <f t="shared" si="436"/>
        <v>6.8900000000000003E-2</v>
      </c>
      <c r="R238" s="4">
        <f t="shared" si="494"/>
        <v>6.9280000000000008E-2</v>
      </c>
      <c r="S238" s="4">
        <f t="shared" si="494"/>
        <v>6.966E-2</v>
      </c>
      <c r="T238" s="4">
        <f t="shared" si="494"/>
        <v>7.0040000000000005E-2</v>
      </c>
      <c r="U238" s="4">
        <f t="shared" si="494"/>
        <v>7.042000000000001E-2</v>
      </c>
      <c r="V238" s="4">
        <f t="shared" si="494"/>
        <v>7.0800000000000002E-2</v>
      </c>
      <c r="W238" s="4">
        <f t="shared" si="494"/>
        <v>7.1179999999999993E-2</v>
      </c>
      <c r="X238" s="4">
        <f t="shared" si="494"/>
        <v>7.1559999999999999E-2</v>
      </c>
      <c r="Y238" s="4">
        <f t="shared" si="494"/>
        <v>7.1940000000000004E-2</v>
      </c>
      <c r="Z238" s="4">
        <f t="shared" si="494"/>
        <v>7.2319999999999995E-2</v>
      </c>
      <c r="AA238" s="4">
        <f t="shared" si="437"/>
        <v>7.2700000000000001E-2</v>
      </c>
      <c r="AB238" s="4"/>
      <c r="AC238">
        <v>97.665787674577587</v>
      </c>
      <c r="AD238" s="95">
        <v>97.661018604424058</v>
      </c>
      <c r="AE238" s="95">
        <v>97.665787674577587</v>
      </c>
      <c r="AF238" s="95">
        <f t="shared" si="438"/>
        <v>4.7690701535287872E-3</v>
      </c>
      <c r="AG238" s="95">
        <f t="shared" si="439"/>
        <v>0</v>
      </c>
      <c r="AH238" s="59">
        <f t="shared" si="440"/>
        <v>0.48830509301981256</v>
      </c>
      <c r="AI238" s="59">
        <f t="shared" si="441"/>
        <v>0</v>
      </c>
      <c r="AJ238" s="4"/>
      <c r="AK238">
        <v>94.746494254765636</v>
      </c>
      <c r="AL238" s="96">
        <v>94.746494254765636</v>
      </c>
      <c r="AM238" s="59">
        <v>94.737272511650673</v>
      </c>
      <c r="AN238" s="95">
        <f t="shared" si="442"/>
        <v>0</v>
      </c>
      <c r="AO238" s="95">
        <f t="shared" si="443"/>
        <v>9.2217431149634876E-3</v>
      </c>
      <c r="AP238" s="59">
        <f t="shared" si="444"/>
        <v>0</v>
      </c>
      <c r="AQ238" s="59">
        <f t="shared" si="375"/>
        <v>0.97330705346912028</v>
      </c>
      <c r="AS238" s="7">
        <f t="shared" si="376"/>
        <v>2.9299736302373276</v>
      </c>
      <c r="AT238" s="7">
        <f t="shared" si="377"/>
        <v>2.8421181753495204</v>
      </c>
      <c r="AU238" s="7">
        <f t="shared" si="378"/>
        <v>2.7530355769698427</v>
      </c>
      <c r="AV238" s="7">
        <f t="shared" si="379"/>
        <v>91.265811666372272</v>
      </c>
      <c r="AW238" s="22">
        <v>99.79141635979208</v>
      </c>
      <c r="AX238" s="22">
        <v>99.791273287687474</v>
      </c>
      <c r="AY238" s="91">
        <v>99.790939048928962</v>
      </c>
      <c r="AZ238" s="22">
        <v>99.773508367504618</v>
      </c>
      <c r="BA238" s="22">
        <v>99.79141635979208</v>
      </c>
      <c r="BB238" s="11">
        <v>99.79141635979208</v>
      </c>
      <c r="BC238" s="46">
        <f t="shared" si="445"/>
        <v>1.4307210460628994E-4</v>
      </c>
      <c r="BD238" s="92">
        <f t="shared" si="446"/>
        <v>4.7731086311841864E-4</v>
      </c>
      <c r="BE238" s="92">
        <f t="shared" si="447"/>
        <v>1.7907992287462093E-2</v>
      </c>
      <c r="BF238" s="92">
        <f t="shared" si="448"/>
        <v>0</v>
      </c>
      <c r="BG238" s="11">
        <f t="shared" si="380"/>
        <v>0</v>
      </c>
      <c r="BH238" s="93">
        <f t="shared" si="449"/>
        <v>1.4337115337701179E-2</v>
      </c>
      <c r="BI238" s="93">
        <f t="shared" si="450"/>
        <v>4.7830853647522389E-2</v>
      </c>
      <c r="BJ238" s="93">
        <f t="shared" si="451"/>
        <v>1.7945423505059674</v>
      </c>
      <c r="BK238" s="93">
        <f t="shared" si="452"/>
        <v>0</v>
      </c>
      <c r="BL238" s="93">
        <f t="shared" si="453"/>
        <v>0</v>
      </c>
      <c r="BM238">
        <f t="shared" si="381"/>
        <v>2.4416446918644397</v>
      </c>
      <c r="BN238">
        <f t="shared" si="382"/>
        <v>2.3684318127912669</v>
      </c>
      <c r="BO238">
        <f t="shared" si="383"/>
        <v>2.2941963141415354</v>
      </c>
      <c r="BP238">
        <f t="shared" si="384"/>
        <v>2.2151896035527252</v>
      </c>
      <c r="BQ238">
        <f t="shared" si="385"/>
        <v>2.1427044983349051</v>
      </c>
      <c r="BR238">
        <f t="shared" si="386"/>
        <v>2.0700845135270058</v>
      </c>
      <c r="BS238">
        <f t="shared" si="387"/>
        <v>1.9975091009002777</v>
      </c>
      <c r="BT238">
        <f t="shared" si="388"/>
        <v>1.9251511304019515</v>
      </c>
      <c r="BU238">
        <f t="shared" si="389"/>
        <v>1.8531763019531393</v>
      </c>
      <c r="BV238">
        <f t="shared" si="390"/>
        <v>73.051447522415728</v>
      </c>
      <c r="BX238" s="22">
        <v>92.359933248935576</v>
      </c>
      <c r="BY238" s="22">
        <v>92.359814022181737</v>
      </c>
      <c r="BZ238" s="91">
        <v>92.359535489882973</v>
      </c>
      <c r="CA238" s="91">
        <v>92.357780945436986</v>
      </c>
      <c r="CB238" s="22">
        <v>92.322838785509987</v>
      </c>
      <c r="CC238" s="11">
        <v>92.359933248935576</v>
      </c>
      <c r="CD238" s="11">
        <f t="shared" si="454"/>
        <v>1.1922675383857495E-4</v>
      </c>
      <c r="CE238" s="90">
        <f t="shared" si="455"/>
        <v>3.9775905260341915E-4</v>
      </c>
      <c r="CF238" s="22">
        <f t="shared" si="456"/>
        <v>2.1523034985904133E-3</v>
      </c>
      <c r="CG238" s="22">
        <f t="shared" si="457"/>
        <v>3.7094463425589197E-2</v>
      </c>
      <c r="CH238" s="11">
        <f t="shared" si="391"/>
        <v>0</v>
      </c>
      <c r="CI238" s="93">
        <f t="shared" si="458"/>
        <v>1.2908925942727337E-2</v>
      </c>
      <c r="CJ238" s="93">
        <f t="shared" si="459"/>
        <v>4.3066190999873119E-2</v>
      </c>
      <c r="CK238" s="93">
        <f t="shared" si="460"/>
        <v>0.23303432807702013</v>
      </c>
      <c r="CL238" s="93">
        <f t="shared" si="461"/>
        <v>4.0162938755714945</v>
      </c>
      <c r="CM238" s="93">
        <f t="shared" si="462"/>
        <v>0</v>
      </c>
      <c r="CO238">
        <f t="shared" si="392"/>
        <v>5.8599472604746552</v>
      </c>
      <c r="CP238">
        <f t="shared" si="393"/>
        <v>5.6842363506990408</v>
      </c>
      <c r="CQ238">
        <f t="shared" si="394"/>
        <v>5.5060711539396854</v>
      </c>
      <c r="CR238">
        <f t="shared" si="395"/>
        <v>5.3164550485265405</v>
      </c>
      <c r="CS238">
        <f t="shared" si="396"/>
        <v>5.1424907960037727</v>
      </c>
      <c r="CT238">
        <f t="shared" si="397"/>
        <v>87.771583373545056</v>
      </c>
      <c r="CV238" s="22">
        <v>115.28173860491499</v>
      </c>
      <c r="CW238" s="22">
        <v>115.28145246070578</v>
      </c>
      <c r="CX238" s="22">
        <v>115.28078398318875</v>
      </c>
      <c r="CY238" s="22">
        <v>115.26225820906353</v>
      </c>
      <c r="CZ238" s="22">
        <v>115.27302591794954</v>
      </c>
      <c r="DA238" s="22">
        <v>115.28173860491499</v>
      </c>
      <c r="DB238" s="22">
        <f t="shared" si="463"/>
        <v>2.8614420921257988E-4</v>
      </c>
      <c r="DC238" s="91">
        <f t="shared" si="464"/>
        <v>9.5462172623683728E-4</v>
      </c>
      <c r="DD238" s="22">
        <f t="shared" si="465"/>
        <v>1.9480395851459775E-2</v>
      </c>
      <c r="DE238" s="22">
        <f t="shared" si="466"/>
        <v>8.7126869654525763E-3</v>
      </c>
      <c r="DF238" s="22">
        <f t="shared" si="467"/>
        <v>0</v>
      </c>
      <c r="DG238" s="93">
        <f t="shared" si="468"/>
        <v>2.4821295434590211E-2</v>
      </c>
      <c r="DH238" s="93">
        <f t="shared" si="469"/>
        <v>8.2807714195606119E-2</v>
      </c>
      <c r="DI238" s="93">
        <f t="shared" si="470"/>
        <v>1.6898076041532943</v>
      </c>
      <c r="DJ238" s="93">
        <f t="shared" si="471"/>
        <v>0.75577338361560009</v>
      </c>
      <c r="DK238" s="93">
        <f t="shared" si="472"/>
        <v>0</v>
      </c>
      <c r="DM238">
        <f t="shared" si="398"/>
        <v>4.8832893837288793</v>
      </c>
      <c r="DN238">
        <f t="shared" si="399"/>
        <v>4.7368636255825338</v>
      </c>
      <c r="DO238">
        <f t="shared" si="400"/>
        <v>4.5883926282830707</v>
      </c>
      <c r="DP238">
        <f t="shared" si="401"/>
        <v>4.4303792071054504</v>
      </c>
      <c r="DQ238">
        <f t="shared" si="402"/>
        <v>4.2854089966698101</v>
      </c>
      <c r="DR238">
        <f t="shared" si="403"/>
        <v>4.1401690270540117</v>
      </c>
      <c r="DS238">
        <f t="shared" si="404"/>
        <v>3.9950182018005553</v>
      </c>
      <c r="DT238">
        <f t="shared" si="405"/>
        <v>3.850302260803903</v>
      </c>
      <c r="DU238">
        <f t="shared" si="406"/>
        <v>3.7063526039062786</v>
      </c>
      <c r="DV238">
        <f t="shared" si="407"/>
        <v>3.5634852449958889</v>
      </c>
      <c r="DW238">
        <f t="shared" si="408"/>
        <v>3.4378592652566216</v>
      </c>
      <c r="DX238">
        <f t="shared" si="409"/>
        <v>3.3154453821646381</v>
      </c>
      <c r="DY238">
        <f t="shared" si="410"/>
        <v>3.1962177569780148</v>
      </c>
      <c r="DZ238">
        <f t="shared" si="411"/>
        <v>64.683107937775105</v>
      </c>
      <c r="EA238" s="22">
        <v>116.81308704020996</v>
      </c>
      <c r="EB238" s="22">
        <v>116.81284858670229</v>
      </c>
      <c r="EC238" s="22">
        <v>116.81229152210476</v>
      </c>
      <c r="ED238" s="22">
        <v>116.80878243321278</v>
      </c>
      <c r="EE238" s="22">
        <v>116.77695229953366</v>
      </c>
      <c r="EF238" s="22">
        <v>116.79442501479453</v>
      </c>
      <c r="EG238" s="22">
        <f t="shared" si="473"/>
        <v>2.384535076771499E-4</v>
      </c>
      <c r="EH238" s="91">
        <f t="shared" si="474"/>
        <v>7.955181052068383E-4</v>
      </c>
      <c r="EI238" s="22">
        <f t="shared" si="475"/>
        <v>4.3046069971808265E-3</v>
      </c>
      <c r="EJ238" s="22">
        <f t="shared" si="476"/>
        <v>3.6134740676303068E-2</v>
      </c>
      <c r="EK238" s="22">
        <f t="shared" si="477"/>
        <v>1.8662025415437711E-2</v>
      </c>
      <c r="EL238" s="93">
        <f t="shared" si="478"/>
        <v>2.0413252805746695E-2</v>
      </c>
      <c r="EM238" s="93">
        <f t="shared" si="479"/>
        <v>6.8101796242487897E-2</v>
      </c>
      <c r="EN238" s="93">
        <f t="shared" si="480"/>
        <v>0.36850383002882836</v>
      </c>
      <c r="EO238" s="93">
        <f t="shared" si="481"/>
        <v>3.0933811948540142</v>
      </c>
      <c r="EP238" s="93">
        <f t="shared" si="482"/>
        <v>1.5975971432904412</v>
      </c>
      <c r="ER238">
        <f t="shared" si="412"/>
        <v>3.9066315069831039</v>
      </c>
      <c r="ES238">
        <f t="shared" si="413"/>
        <v>3.7894909004660269</v>
      </c>
      <c r="ET238">
        <f t="shared" si="414"/>
        <v>3.6707141026264565</v>
      </c>
      <c r="EU238">
        <f t="shared" si="415"/>
        <v>3.5443033656843603</v>
      </c>
      <c r="EV238">
        <f t="shared" si="416"/>
        <v>3.428327197335848</v>
      </c>
      <c r="EW238">
        <f t="shared" si="417"/>
        <v>3.3121352216432096</v>
      </c>
      <c r="EX238">
        <f t="shared" si="418"/>
        <v>3.1960145614404443</v>
      </c>
      <c r="EY238">
        <f t="shared" si="419"/>
        <v>3.0802418086431222</v>
      </c>
      <c r="EZ238">
        <f t="shared" si="420"/>
        <v>2.9650820831250226</v>
      </c>
      <c r="FA238">
        <f t="shared" si="421"/>
        <v>2.8507881959967114</v>
      </c>
      <c r="FB238">
        <f t="shared" si="422"/>
        <v>2.7502874122052972</v>
      </c>
      <c r="FC238">
        <f t="shared" si="423"/>
        <v>2.6523563057317103</v>
      </c>
      <c r="FD238">
        <f t="shared" si="424"/>
        <v>2.5569742055824118</v>
      </c>
      <c r="FE238">
        <f t="shared" si="425"/>
        <v>2.4641183976295276</v>
      </c>
      <c r="FF238">
        <f t="shared" si="426"/>
        <v>2.3737642323131598</v>
      </c>
      <c r="FG238">
        <f t="shared" si="427"/>
        <v>2.2858852319105636</v>
      </c>
      <c r="FH238">
        <f t="shared" si="428"/>
        <v>2.2004531971533274</v>
      </c>
      <c r="FI238">
        <f t="shared" si="429"/>
        <v>2.117438312983956</v>
      </c>
      <c r="FJ238">
        <f t="shared" si="430"/>
        <v>2.0368092532531024</v>
      </c>
      <c r="FK238">
        <f t="shared" si="431"/>
        <v>50.921865388392668</v>
      </c>
      <c r="FL238" s="22">
        <v>106.1043172955842</v>
      </c>
      <c r="FM238" s="22">
        <v>106.10412653277805</v>
      </c>
      <c r="FN238" s="91">
        <v>106.10368088110002</v>
      </c>
      <c r="FO238" s="22">
        <v>106.10087360998645</v>
      </c>
      <c r="FP238" s="22">
        <v>106.09273768482515</v>
      </c>
      <c r="FQ238" s="22">
        <v>106.04727104551296</v>
      </c>
      <c r="FR238" s="22">
        <f t="shared" si="483"/>
        <v>1.9076280614171992E-4</v>
      </c>
      <c r="FS238" s="91">
        <f t="shared" si="484"/>
        <v>6.3641448417683932E-4</v>
      </c>
      <c r="FT238" s="22">
        <f t="shared" si="485"/>
        <v>3.4436855977446612E-3</v>
      </c>
      <c r="FU238" s="22">
        <f t="shared" si="486"/>
        <v>1.157961075904268E-2</v>
      </c>
      <c r="FV238" s="22">
        <f t="shared" si="487"/>
        <v>5.7046250071238092E-2</v>
      </c>
      <c r="FW238" s="93">
        <f t="shared" si="488"/>
        <v>1.7978797753374642E-2</v>
      </c>
      <c r="FX238" s="93">
        <f t="shared" si="489"/>
        <v>5.9980074364356269E-2</v>
      </c>
      <c r="FY238" s="93">
        <f t="shared" si="490"/>
        <v>0.32455659538822362</v>
      </c>
      <c r="FZ238" s="93">
        <f t="shared" si="491"/>
        <v>1.0913420918381984</v>
      </c>
      <c r="GA238" s="93">
        <f t="shared" si="492"/>
        <v>5.3764306227351053</v>
      </c>
    </row>
    <row r="239" spans="1:183" x14ac:dyDescent="0.4">
      <c r="A239" s="13">
        <v>34523</v>
      </c>
      <c r="B239" s="2">
        <v>4.9500000000000002E-2</v>
      </c>
      <c r="C239" s="2">
        <v>5.4900000000000004E-2</v>
      </c>
      <c r="D239" s="2">
        <v>6.1500000000000006E-2</v>
      </c>
      <c r="E239" s="2">
        <v>6.9500000000000006E-2</v>
      </c>
      <c r="F239" s="2">
        <v>7.3399999999999993E-2</v>
      </c>
      <c r="G239" s="4"/>
      <c r="H239" s="4">
        <f t="shared" si="432"/>
        <v>4.9500000000000002E-2</v>
      </c>
      <c r="I239" s="4">
        <f t="shared" si="433"/>
        <v>5.5000000000000007E-2</v>
      </c>
      <c r="J239" s="4">
        <f t="shared" si="434"/>
        <v>5.825000000000001E-2</v>
      </c>
      <c r="K239" s="4">
        <f t="shared" si="435"/>
        <v>6.1500000000000006E-2</v>
      </c>
      <c r="L239" s="4">
        <f t="shared" si="495"/>
        <v>6.2833333333333338E-2</v>
      </c>
      <c r="M239" s="4">
        <f t="shared" si="495"/>
        <v>6.4166666666666677E-2</v>
      </c>
      <c r="N239" s="4">
        <f t="shared" si="495"/>
        <v>6.5500000000000003E-2</v>
      </c>
      <c r="O239" s="4">
        <f t="shared" si="495"/>
        <v>6.6833333333333342E-2</v>
      </c>
      <c r="P239" s="4">
        <f t="shared" si="495"/>
        <v>6.8166666666666667E-2</v>
      </c>
      <c r="Q239" s="4">
        <f t="shared" si="436"/>
        <v>6.9500000000000006E-2</v>
      </c>
      <c r="R239" s="4">
        <f t="shared" ref="R239:Z267" si="496">+(R$3-$Q$3)/($AA$3-$Q$3)*$AA239+(1-(R$3-$Q$3)/($AA$3-$Q$3))*$Q239</f>
        <v>6.9890000000000008E-2</v>
      </c>
      <c r="S239" s="4">
        <f t="shared" si="496"/>
        <v>7.0280000000000009E-2</v>
      </c>
      <c r="T239" s="4">
        <f t="shared" si="496"/>
        <v>7.0669999999999997E-2</v>
      </c>
      <c r="U239" s="4">
        <f t="shared" si="496"/>
        <v>7.1059999999999998E-2</v>
      </c>
      <c r="V239" s="4">
        <f t="shared" si="496"/>
        <v>7.145E-2</v>
      </c>
      <c r="W239" s="4">
        <f t="shared" si="496"/>
        <v>7.1840000000000001E-2</v>
      </c>
      <c r="X239" s="4">
        <f t="shared" si="496"/>
        <v>7.2230000000000003E-2</v>
      </c>
      <c r="Y239" s="4">
        <f t="shared" si="496"/>
        <v>7.261999999999999E-2</v>
      </c>
      <c r="Z239" s="4">
        <f t="shared" si="496"/>
        <v>7.3009999999999992E-2</v>
      </c>
      <c r="AA239" s="4">
        <f t="shared" si="437"/>
        <v>7.3399999999999993E-2</v>
      </c>
      <c r="AB239" s="4"/>
      <c r="AC239">
        <v>97.584776774823126</v>
      </c>
      <c r="AD239" s="95">
        <v>97.580015612802498</v>
      </c>
      <c r="AE239" s="95">
        <v>97.584776774823126</v>
      </c>
      <c r="AF239" s="95">
        <f t="shared" si="438"/>
        <v>4.7611620206282623E-3</v>
      </c>
      <c r="AG239" s="95">
        <f t="shared" si="439"/>
        <v>0</v>
      </c>
      <c r="AH239" s="59">
        <f t="shared" si="440"/>
        <v>0.48790007806388119</v>
      </c>
      <c r="AI239" s="59">
        <f t="shared" si="441"/>
        <v>0</v>
      </c>
      <c r="AJ239" s="4"/>
      <c r="AK239">
        <v>94.728052114808378</v>
      </c>
      <c r="AL239" s="96">
        <v>94.728052114808378</v>
      </c>
      <c r="AM239" s="59">
        <v>94.718833063976632</v>
      </c>
      <c r="AN239" s="95">
        <f t="shared" si="442"/>
        <v>0</v>
      </c>
      <c r="AO239" s="95">
        <f t="shared" si="443"/>
        <v>9.2190508317457898E-3</v>
      </c>
      <c r="AP239" s="59">
        <f t="shared" si="444"/>
        <v>0</v>
      </c>
      <c r="AQ239" s="59">
        <f t="shared" si="375"/>
        <v>0.97321233002579821</v>
      </c>
      <c r="AS239" s="7">
        <f t="shared" si="376"/>
        <v>2.9275433032446938</v>
      </c>
      <c r="AT239" s="7">
        <f t="shared" si="377"/>
        <v>2.8415649919192991</v>
      </c>
      <c r="AU239" s="7">
        <f t="shared" si="378"/>
        <v>2.752433718242068</v>
      </c>
      <c r="AV239" s="7">
        <f t="shared" si="379"/>
        <v>91.248104332654478</v>
      </c>
      <c r="AW239" s="22">
        <v>99.770123517666917</v>
      </c>
      <c r="AX239" s="22">
        <v>99.769980682806292</v>
      </c>
      <c r="AY239" s="91">
        <v>99.76964634606054</v>
      </c>
      <c r="AZ239" s="22">
        <v>99.752219878116279</v>
      </c>
      <c r="BA239" s="22">
        <v>99.770123517666917</v>
      </c>
      <c r="BB239" s="11">
        <v>99.770123517666917</v>
      </c>
      <c r="BC239" s="46">
        <f t="shared" si="445"/>
        <v>1.4283486062538486E-4</v>
      </c>
      <c r="BD239" s="92">
        <f t="shared" si="446"/>
        <v>4.7717160637716916E-4</v>
      </c>
      <c r="BE239" s="92">
        <f t="shared" si="447"/>
        <v>1.7903639550638673E-2</v>
      </c>
      <c r="BF239" s="92">
        <f t="shared" si="448"/>
        <v>0</v>
      </c>
      <c r="BG239" s="11">
        <f t="shared" si="380"/>
        <v>0</v>
      </c>
      <c r="BH239" s="93">
        <f t="shared" si="449"/>
        <v>1.4316396090267665E-2</v>
      </c>
      <c r="BI239" s="93">
        <f t="shared" si="450"/>
        <v>4.7827103901768087E-2</v>
      </c>
      <c r="BJ239" s="93">
        <f t="shared" si="451"/>
        <v>1.7944890633986599</v>
      </c>
      <c r="BK239" s="93">
        <f t="shared" si="452"/>
        <v>0</v>
      </c>
      <c r="BL239" s="93">
        <f t="shared" si="453"/>
        <v>0</v>
      </c>
      <c r="BM239">
        <f t="shared" si="381"/>
        <v>2.4396194193705782</v>
      </c>
      <c r="BN239">
        <f t="shared" si="382"/>
        <v>2.3679708265994157</v>
      </c>
      <c r="BO239">
        <f t="shared" si="383"/>
        <v>2.2936947652017232</v>
      </c>
      <c r="BP239">
        <f t="shared" si="384"/>
        <v>2.2147598138993807</v>
      </c>
      <c r="BQ239">
        <f t="shared" si="385"/>
        <v>2.1417525083392119</v>
      </c>
      <c r="BR239">
        <f t="shared" si="386"/>
        <v>2.0684804445656111</v>
      </c>
      <c r="BS239">
        <f t="shared" si="387"/>
        <v>1.9951409526651207</v>
      </c>
      <c r="BT239">
        <f t="shared" si="388"/>
        <v>1.9219244735436558</v>
      </c>
      <c r="BU239">
        <f t="shared" si="389"/>
        <v>1.8490138406097043</v>
      </c>
      <c r="BV239">
        <f t="shared" si="390"/>
        <v>72.839929145070684</v>
      </c>
      <c r="BX239" s="22">
        <v>92.132683832870399</v>
      </c>
      <c r="BY239" s="22">
        <v>92.132564803819889</v>
      </c>
      <c r="BZ239" s="91">
        <v>92.132286189865084</v>
      </c>
      <c r="CA239" s="91">
        <v>92.130533538115799</v>
      </c>
      <c r="CB239" s="22">
        <v>92.09570508113157</v>
      </c>
      <c r="CC239" s="11">
        <v>92.132683832870399</v>
      </c>
      <c r="CD239" s="11">
        <f t="shared" si="454"/>
        <v>1.1902905050931167E-4</v>
      </c>
      <c r="CE239" s="90">
        <f t="shared" si="455"/>
        <v>3.9764300531430763E-4</v>
      </c>
      <c r="CF239" s="22">
        <f t="shared" si="456"/>
        <v>2.1502947545997131E-3</v>
      </c>
      <c r="CG239" s="22">
        <f t="shared" si="457"/>
        <v>3.6978751738828919E-2</v>
      </c>
      <c r="CH239" s="11">
        <f t="shared" si="391"/>
        <v>0</v>
      </c>
      <c r="CI239" s="93">
        <f t="shared" si="458"/>
        <v>1.2919307845762049E-2</v>
      </c>
      <c r="CJ239" s="93">
        <f t="shared" si="459"/>
        <v>4.3159820030385307E-2</v>
      </c>
      <c r="CK239" s="93">
        <f t="shared" si="460"/>
        <v>0.23339109045171952</v>
      </c>
      <c r="CL239" s="93">
        <f t="shared" si="461"/>
        <v>4.0136410012660368</v>
      </c>
      <c r="CM239" s="93">
        <f t="shared" si="462"/>
        <v>0</v>
      </c>
      <c r="CO239">
        <f t="shared" si="392"/>
        <v>5.8550866064893876</v>
      </c>
      <c r="CP239">
        <f t="shared" si="393"/>
        <v>5.6831299838385982</v>
      </c>
      <c r="CQ239">
        <f t="shared" si="394"/>
        <v>5.5048674364841359</v>
      </c>
      <c r="CR239">
        <f t="shared" si="395"/>
        <v>5.3154235533585137</v>
      </c>
      <c r="CS239">
        <f t="shared" si="396"/>
        <v>5.1402060200141078</v>
      </c>
      <c r="CT239">
        <f t="shared" si="397"/>
        <v>87.703570849581894</v>
      </c>
      <c r="CV239" s="22">
        <v>115.20323879297939</v>
      </c>
      <c r="CW239" s="22">
        <v>115.20295312325814</v>
      </c>
      <c r="CX239" s="22">
        <v>115.20228444976664</v>
      </c>
      <c r="CY239" s="22">
        <v>115.18377469327069</v>
      </c>
      <c r="CZ239" s="22">
        <v>115.19453390490841</v>
      </c>
      <c r="DA239" s="22">
        <v>115.20323879297939</v>
      </c>
      <c r="DB239" s="22">
        <f t="shared" si="463"/>
        <v>2.8566972125076973E-4</v>
      </c>
      <c r="DC239" s="91">
        <f t="shared" si="464"/>
        <v>9.5434321275433831E-4</v>
      </c>
      <c r="DD239" s="22">
        <f t="shared" si="465"/>
        <v>1.9464099708699223E-2</v>
      </c>
      <c r="DE239" s="22">
        <f t="shared" si="466"/>
        <v>8.7048880709801324E-3</v>
      </c>
      <c r="DF239" s="22">
        <f t="shared" si="467"/>
        <v>0</v>
      </c>
      <c r="DG239" s="93">
        <f t="shared" si="468"/>
        <v>2.4797021702151898E-2</v>
      </c>
      <c r="DH239" s="93">
        <f t="shared" si="469"/>
        <v>8.2839963767797911E-2</v>
      </c>
      <c r="DI239" s="93">
        <f t="shared" si="470"/>
        <v>1.6895444878660293</v>
      </c>
      <c r="DJ239" s="93">
        <f t="shared" si="471"/>
        <v>0.75561140139669558</v>
      </c>
      <c r="DK239" s="93">
        <f t="shared" si="472"/>
        <v>0</v>
      </c>
      <c r="DM239">
        <f t="shared" si="398"/>
        <v>4.8792388387411565</v>
      </c>
      <c r="DN239">
        <f t="shared" si="399"/>
        <v>4.7359416531988314</v>
      </c>
      <c r="DO239">
        <f t="shared" si="400"/>
        <v>4.5873895304034464</v>
      </c>
      <c r="DP239">
        <f t="shared" si="401"/>
        <v>4.4295196277987614</v>
      </c>
      <c r="DQ239">
        <f t="shared" si="402"/>
        <v>4.2835050166784239</v>
      </c>
      <c r="DR239">
        <f t="shared" si="403"/>
        <v>4.1369608891312222</v>
      </c>
      <c r="DS239">
        <f t="shared" si="404"/>
        <v>3.9902819053302414</v>
      </c>
      <c r="DT239">
        <f t="shared" si="405"/>
        <v>3.8438489470873116</v>
      </c>
      <c r="DU239">
        <f t="shared" si="406"/>
        <v>3.6980276812194086</v>
      </c>
      <c r="DV239">
        <f t="shared" si="407"/>
        <v>3.5531672753693013</v>
      </c>
      <c r="DW239">
        <f t="shared" si="408"/>
        <v>3.4267311015557689</v>
      </c>
      <c r="DX239">
        <f t="shared" si="409"/>
        <v>3.3035502159055752</v>
      </c>
      <c r="DY239">
        <f t="shared" si="410"/>
        <v>3.1835989955895467</v>
      </c>
      <c r="DZ239">
        <f t="shared" si="411"/>
        <v>64.403831644446015</v>
      </c>
      <c r="EA239" s="22">
        <v>116.45638860846563</v>
      </c>
      <c r="EB239" s="22">
        <v>116.45615055036461</v>
      </c>
      <c r="EC239" s="22">
        <v>116.455593322455</v>
      </c>
      <c r="ED239" s="22">
        <v>116.45208801895645</v>
      </c>
      <c r="EE239" s="22">
        <v>116.42040505563259</v>
      </c>
      <c r="EF239" s="22">
        <v>116.43781219011031</v>
      </c>
      <c r="EG239" s="22">
        <f t="shared" si="473"/>
        <v>2.3805810101862335E-4</v>
      </c>
      <c r="EH239" s="91">
        <f t="shared" si="474"/>
        <v>7.9528601062861526E-4</v>
      </c>
      <c r="EI239" s="22">
        <f t="shared" si="475"/>
        <v>4.3005895091852153E-3</v>
      </c>
      <c r="EJ239" s="22">
        <f t="shared" si="476"/>
        <v>3.5983552833044996E-2</v>
      </c>
      <c r="EK239" s="22">
        <f t="shared" si="477"/>
        <v>1.8576418355323199E-2</v>
      </c>
      <c r="EL239" s="93">
        <f t="shared" si="478"/>
        <v>2.0441824090818326E-2</v>
      </c>
      <c r="EM239" s="93">
        <f t="shared" si="479"/>
        <v>6.8290457924332637E-2</v>
      </c>
      <c r="EN239" s="93">
        <f t="shared" si="480"/>
        <v>0.3692875556740895</v>
      </c>
      <c r="EO239" s="93">
        <f t="shared" si="481"/>
        <v>3.0898736654134251</v>
      </c>
      <c r="EP239" s="93">
        <f t="shared" si="482"/>
        <v>1.5951394833115073</v>
      </c>
      <c r="ER239">
        <f t="shared" si="412"/>
        <v>3.9033910709929249</v>
      </c>
      <c r="ES239">
        <f t="shared" si="413"/>
        <v>3.7887533225590655</v>
      </c>
      <c r="ET239">
        <f t="shared" si="414"/>
        <v>3.6699116243227574</v>
      </c>
      <c r="EU239">
        <f t="shared" si="415"/>
        <v>3.5436157022390091</v>
      </c>
      <c r="EV239">
        <f t="shared" si="416"/>
        <v>3.4268040133427387</v>
      </c>
      <c r="EW239">
        <f t="shared" si="417"/>
        <v>3.3095687113049772</v>
      </c>
      <c r="EX239">
        <f t="shared" si="418"/>
        <v>3.192225524264193</v>
      </c>
      <c r="EY239">
        <f t="shared" si="419"/>
        <v>3.0750791576698493</v>
      </c>
      <c r="EZ239">
        <f t="shared" si="420"/>
        <v>2.9584221449755272</v>
      </c>
      <c r="FA239">
        <f t="shared" si="421"/>
        <v>2.8425338202954413</v>
      </c>
      <c r="FB239">
        <f t="shared" si="422"/>
        <v>2.7413848812446151</v>
      </c>
      <c r="FC239">
        <f t="shared" si="423"/>
        <v>2.6428401727244601</v>
      </c>
      <c r="FD239">
        <f t="shared" si="424"/>
        <v>2.5468791964716373</v>
      </c>
      <c r="FE239">
        <f t="shared" si="425"/>
        <v>2.4534793007408005</v>
      </c>
      <c r="FF239">
        <f t="shared" si="426"/>
        <v>2.3626157935786902</v>
      </c>
      <c r="FG239">
        <f t="shared" si="427"/>
        <v>2.2742620557054285</v>
      </c>
      <c r="FH239">
        <f t="shared" si="428"/>
        <v>2.1883896527645641</v>
      </c>
      <c r="FI239">
        <f t="shared" si="429"/>
        <v>2.1049684467137366</v>
      </c>
      <c r="FJ239">
        <f t="shared" si="430"/>
        <v>2.0239667061390074</v>
      </c>
      <c r="FK239">
        <f t="shared" si="431"/>
        <v>50.579131597460567</v>
      </c>
      <c r="FL239" s="22">
        <v>105.6288591243185</v>
      </c>
      <c r="FM239" s="22">
        <v>105.62866867783765</v>
      </c>
      <c r="FN239" s="91">
        <v>105.62822289550999</v>
      </c>
      <c r="FO239" s="22">
        <v>105.62541865271115</v>
      </c>
      <c r="FP239" s="22">
        <v>105.61732279386308</v>
      </c>
      <c r="FQ239" s="22">
        <v>105.57220437284624</v>
      </c>
      <c r="FR239" s="22">
        <f t="shared" si="483"/>
        <v>1.9044648084332039E-4</v>
      </c>
      <c r="FS239" s="91">
        <f t="shared" si="484"/>
        <v>6.3622880850289221E-4</v>
      </c>
      <c r="FT239" s="22">
        <f t="shared" si="485"/>
        <v>3.4404716073481723E-3</v>
      </c>
      <c r="FU239" s="22">
        <f t="shared" si="486"/>
        <v>1.153633045541369E-2</v>
      </c>
      <c r="FV239" s="22">
        <f t="shared" si="487"/>
        <v>5.6654751472251519E-2</v>
      </c>
      <c r="FW239" s="93">
        <f t="shared" si="488"/>
        <v>1.8029777318637599E-2</v>
      </c>
      <c r="FX239" s="93">
        <f t="shared" si="489"/>
        <v>6.0232479435765859E-2</v>
      </c>
      <c r="FY239" s="93">
        <f t="shared" si="490"/>
        <v>0.32571322230215083</v>
      </c>
      <c r="FZ239" s="93">
        <f t="shared" si="491"/>
        <v>1.0921570630462039</v>
      </c>
      <c r="GA239" s="93">
        <f t="shared" si="492"/>
        <v>5.3635674892192533</v>
      </c>
    </row>
    <row r="240" spans="1:183" x14ac:dyDescent="0.4">
      <c r="A240" s="13">
        <v>34530</v>
      </c>
      <c r="B240" s="2">
        <v>0.05</v>
      </c>
      <c r="C240" s="2">
        <v>5.4900000000000004E-2</v>
      </c>
      <c r="D240" s="2">
        <v>6.1699999999999998E-2</v>
      </c>
      <c r="E240" s="2">
        <v>6.9699999999999998E-2</v>
      </c>
      <c r="F240" s="2">
        <v>7.3599999999999999E-2</v>
      </c>
      <c r="G240" s="4"/>
      <c r="H240" s="4">
        <f t="shared" si="432"/>
        <v>0.05</v>
      </c>
      <c r="I240" s="4">
        <f t="shared" si="433"/>
        <v>5.5000000000000007E-2</v>
      </c>
      <c r="J240" s="4">
        <f t="shared" si="434"/>
        <v>5.8349999999999999E-2</v>
      </c>
      <c r="K240" s="4">
        <f t="shared" si="435"/>
        <v>6.1699999999999998E-2</v>
      </c>
      <c r="L240" s="4">
        <f t="shared" si="495"/>
        <v>6.303333333333333E-2</v>
      </c>
      <c r="M240" s="4">
        <f t="shared" si="495"/>
        <v>6.4366666666666669E-2</v>
      </c>
      <c r="N240" s="4">
        <f t="shared" si="495"/>
        <v>6.5699999999999995E-2</v>
      </c>
      <c r="O240" s="4">
        <f t="shared" si="495"/>
        <v>6.7033333333333334E-2</v>
      </c>
      <c r="P240" s="4">
        <f t="shared" si="495"/>
        <v>6.8366666666666659E-2</v>
      </c>
      <c r="Q240" s="4">
        <f t="shared" si="436"/>
        <v>6.9699999999999998E-2</v>
      </c>
      <c r="R240" s="4">
        <f t="shared" si="496"/>
        <v>7.009E-2</v>
      </c>
      <c r="S240" s="4">
        <f t="shared" si="496"/>
        <v>7.0480000000000001E-2</v>
      </c>
      <c r="T240" s="4">
        <f t="shared" si="496"/>
        <v>7.0869999999999989E-2</v>
      </c>
      <c r="U240" s="4">
        <f t="shared" si="496"/>
        <v>7.125999999999999E-2</v>
      </c>
      <c r="V240" s="4">
        <f t="shared" si="496"/>
        <v>7.1649999999999991E-2</v>
      </c>
      <c r="W240" s="4">
        <f t="shared" si="496"/>
        <v>7.2039999999999993E-2</v>
      </c>
      <c r="X240" s="4">
        <f t="shared" si="496"/>
        <v>7.2429999999999994E-2</v>
      </c>
      <c r="Y240" s="4">
        <f t="shared" si="496"/>
        <v>7.2819999999999996E-2</v>
      </c>
      <c r="Z240" s="4">
        <f t="shared" si="496"/>
        <v>7.3210000000000011E-2</v>
      </c>
      <c r="AA240" s="4">
        <f t="shared" si="437"/>
        <v>7.3599999999999999E-2</v>
      </c>
      <c r="AB240" s="4"/>
      <c r="AC240">
        <v>97.560975609756099</v>
      </c>
      <c r="AD240" s="95">
        <v>97.556216769913661</v>
      </c>
      <c r="AE240" s="95">
        <v>97.560975609756099</v>
      </c>
      <c r="AF240" s="95">
        <f t="shared" si="438"/>
        <v>4.7588398424380784E-3</v>
      </c>
      <c r="AG240" s="95">
        <f t="shared" si="439"/>
        <v>0</v>
      </c>
      <c r="AH240" s="59">
        <f t="shared" si="440"/>
        <v>0.48778108384990304</v>
      </c>
      <c r="AI240" s="59">
        <f t="shared" si="441"/>
        <v>0</v>
      </c>
      <c r="AJ240" s="4"/>
      <c r="AK240">
        <v>94.728052114808378</v>
      </c>
      <c r="AL240" s="96">
        <v>94.728052114808378</v>
      </c>
      <c r="AM240" s="59">
        <v>94.718833063976632</v>
      </c>
      <c r="AN240" s="95">
        <f t="shared" si="442"/>
        <v>0</v>
      </c>
      <c r="AO240" s="95">
        <f t="shared" si="443"/>
        <v>9.2190508317457898E-3</v>
      </c>
      <c r="AP240" s="59">
        <f t="shared" si="444"/>
        <v>0</v>
      </c>
      <c r="AQ240" s="59">
        <f t="shared" si="375"/>
        <v>0.97321233002579821</v>
      </c>
      <c r="AS240" s="7">
        <f t="shared" si="376"/>
        <v>2.9268292682926833</v>
      </c>
      <c r="AT240" s="7">
        <f t="shared" si="377"/>
        <v>2.8415649919192991</v>
      </c>
      <c r="AU240" s="7">
        <f t="shared" si="378"/>
        <v>2.7520325765509068</v>
      </c>
      <c r="AV240" s="7">
        <f t="shared" si="379"/>
        <v>91.212702546714866</v>
      </c>
      <c r="AW240" s="22">
        <v>99.733606516103805</v>
      </c>
      <c r="AX240" s="22">
        <v>99.733463750908527</v>
      </c>
      <c r="AY240" s="91">
        <v>99.73312938347776</v>
      </c>
      <c r="AZ240" s="22">
        <v>99.715711500281998</v>
      </c>
      <c r="BA240" s="22">
        <v>99.733606516103805</v>
      </c>
      <c r="BB240" s="11">
        <v>99.733606516103805</v>
      </c>
      <c r="BC240" s="46">
        <f t="shared" si="445"/>
        <v>1.4276519527811615E-4</v>
      </c>
      <c r="BD240" s="92">
        <f t="shared" si="446"/>
        <v>4.7713262604531792E-4</v>
      </c>
      <c r="BE240" s="92">
        <f t="shared" si="447"/>
        <v>1.7895015821807192E-2</v>
      </c>
      <c r="BF240" s="92">
        <f t="shared" si="448"/>
        <v>0</v>
      </c>
      <c r="BG240" s="11">
        <f t="shared" si="380"/>
        <v>0</v>
      </c>
      <c r="BH240" s="93">
        <f t="shared" si="449"/>
        <v>1.4314652830193614E-2</v>
      </c>
      <c r="BI240" s="93">
        <f t="shared" si="450"/>
        <v>4.7840707130978578E-2</v>
      </c>
      <c r="BJ240" s="93">
        <f t="shared" si="451"/>
        <v>1.794281430995651</v>
      </c>
      <c r="BK240" s="93">
        <f t="shared" si="452"/>
        <v>0</v>
      </c>
      <c r="BL240" s="93">
        <f t="shared" si="453"/>
        <v>0</v>
      </c>
      <c r="BM240">
        <f t="shared" si="381"/>
        <v>2.4390243902439028</v>
      </c>
      <c r="BN240">
        <f t="shared" si="382"/>
        <v>2.3679708265994157</v>
      </c>
      <c r="BO240">
        <f t="shared" si="383"/>
        <v>2.2933604804590888</v>
      </c>
      <c r="BP240">
        <f t="shared" si="384"/>
        <v>2.2139005472503608</v>
      </c>
      <c r="BQ240">
        <f t="shared" si="385"/>
        <v>2.1407145526013216</v>
      </c>
      <c r="BR240">
        <f t="shared" si="386"/>
        <v>2.0672783444466973</v>
      </c>
      <c r="BS240">
        <f t="shared" si="387"/>
        <v>1.9937891657856641</v>
      </c>
      <c r="BT240">
        <f t="shared" si="388"/>
        <v>1.9204372996624783</v>
      </c>
      <c r="BU240">
        <f t="shared" si="389"/>
        <v>1.8474053550491516</v>
      </c>
      <c r="BV240">
        <f t="shared" si="390"/>
        <v>72.769572800498267</v>
      </c>
      <c r="BX240" s="22">
        <v>92.05385137311805</v>
      </c>
      <c r="BY240" s="22">
        <v>92.053732402121994</v>
      </c>
      <c r="BZ240" s="91">
        <v>92.053453762596348</v>
      </c>
      <c r="CA240" s="91">
        <v>92.051702449662486</v>
      </c>
      <c r="CB240" s="22">
        <v>92.016911532694465</v>
      </c>
      <c r="CC240" s="11">
        <v>92.05385137311805</v>
      </c>
      <c r="CD240" s="11">
        <f t="shared" si="454"/>
        <v>1.1897099605562289E-4</v>
      </c>
      <c r="CE240" s="90">
        <f t="shared" si="455"/>
        <v>3.9761052170206312E-4</v>
      </c>
      <c r="CF240" s="22">
        <f t="shared" si="456"/>
        <v>2.1489234555644998E-3</v>
      </c>
      <c r="CG240" s="22">
        <f t="shared" si="457"/>
        <v>3.6939840423585224E-2</v>
      </c>
      <c r="CH240" s="11">
        <f t="shared" si="391"/>
        <v>0</v>
      </c>
      <c r="CI240" s="93">
        <f t="shared" si="458"/>
        <v>1.2924065020745596E-2</v>
      </c>
      <c r="CJ240" s="93">
        <f t="shared" si="459"/>
        <v>4.3193252185663035E-2</v>
      </c>
      <c r="CK240" s="93">
        <f t="shared" si="460"/>
        <v>0.23344199330176393</v>
      </c>
      <c r="CL240" s="93">
        <f t="shared" si="461"/>
        <v>4.0128511596824454</v>
      </c>
      <c r="CM240" s="93">
        <f t="shared" si="462"/>
        <v>0</v>
      </c>
      <c r="CO240">
        <f t="shared" si="392"/>
        <v>5.8536585365853666</v>
      </c>
      <c r="CP240">
        <f t="shared" si="393"/>
        <v>5.6831299838385982</v>
      </c>
      <c r="CQ240">
        <f t="shared" si="394"/>
        <v>5.5040651531018137</v>
      </c>
      <c r="CR240">
        <f t="shared" si="395"/>
        <v>5.3133613134008657</v>
      </c>
      <c r="CS240">
        <f t="shared" si="396"/>
        <v>5.1377149262431718</v>
      </c>
      <c r="CT240">
        <f t="shared" si="397"/>
        <v>87.65260180453997</v>
      </c>
      <c r="CV240" s="22">
        <v>115.14548598296187</v>
      </c>
      <c r="CW240" s="22">
        <v>115.14520045257132</v>
      </c>
      <c r="CX240" s="22">
        <v>115.14453171770978</v>
      </c>
      <c r="CY240" s="22">
        <v>115.1260345860174</v>
      </c>
      <c r="CZ240" s="22">
        <v>115.13678697653047</v>
      </c>
      <c r="DA240" s="22">
        <v>115.14548598296187</v>
      </c>
      <c r="DB240" s="22">
        <f t="shared" si="463"/>
        <v>2.8553039055623231E-4</v>
      </c>
      <c r="DC240" s="91">
        <f t="shared" si="464"/>
        <v>9.5426525209063584E-4</v>
      </c>
      <c r="DD240" s="22">
        <f t="shared" si="465"/>
        <v>1.9451396944475619E-2</v>
      </c>
      <c r="DE240" s="22">
        <f t="shared" si="466"/>
        <v>8.6990064313994253E-3</v>
      </c>
      <c r="DF240" s="22">
        <f t="shared" si="467"/>
        <v>0</v>
      </c>
      <c r="DG240" s="93">
        <f t="shared" si="468"/>
        <v>2.4797358586725868E-2</v>
      </c>
      <c r="DH240" s="93">
        <f t="shared" si="469"/>
        <v>8.2874742673962831E-2</v>
      </c>
      <c r="DI240" s="93">
        <f t="shared" si="470"/>
        <v>1.6892887097071134</v>
      </c>
      <c r="DJ240" s="93">
        <f t="shared" si="471"/>
        <v>0.75547958803062598</v>
      </c>
      <c r="DK240" s="93">
        <f t="shared" si="472"/>
        <v>0</v>
      </c>
      <c r="DM240">
        <f t="shared" si="398"/>
        <v>4.8780487804878057</v>
      </c>
      <c r="DN240">
        <f t="shared" si="399"/>
        <v>4.7359416531988314</v>
      </c>
      <c r="DO240">
        <f t="shared" si="400"/>
        <v>4.5867209609181776</v>
      </c>
      <c r="DP240">
        <f t="shared" si="401"/>
        <v>4.4278010945007216</v>
      </c>
      <c r="DQ240">
        <f t="shared" si="402"/>
        <v>4.2814291052026432</v>
      </c>
      <c r="DR240">
        <f t="shared" si="403"/>
        <v>4.1345566888933947</v>
      </c>
      <c r="DS240">
        <f t="shared" si="404"/>
        <v>3.9875783315713282</v>
      </c>
      <c r="DT240">
        <f t="shared" si="405"/>
        <v>3.8408745993249567</v>
      </c>
      <c r="DU240">
        <f t="shared" si="406"/>
        <v>3.6948107100983032</v>
      </c>
      <c r="DV240">
        <f t="shared" si="407"/>
        <v>3.549735258560891</v>
      </c>
      <c r="DW240">
        <f t="shared" si="408"/>
        <v>3.4230910821843095</v>
      </c>
      <c r="DX240">
        <f t="shared" si="409"/>
        <v>3.2997229344889702</v>
      </c>
      <c r="DY240">
        <f t="shared" si="410"/>
        <v>3.1796042674634437</v>
      </c>
      <c r="DZ240">
        <f t="shared" si="411"/>
        <v>64.316822968558171</v>
      </c>
      <c r="EA240" s="22">
        <v>116.33753365649535</v>
      </c>
      <c r="EB240" s="22">
        <v>116.33729571450323</v>
      </c>
      <c r="EC240" s="22">
        <v>116.33673843545195</v>
      </c>
      <c r="ED240" s="22">
        <v>116.33323580958424</v>
      </c>
      <c r="EE240" s="22">
        <v>116.30159849283812</v>
      </c>
      <c r="EF240" s="22">
        <v>116.3189839417732</v>
      </c>
      <c r="EG240" s="22">
        <f t="shared" si="473"/>
        <v>2.3794199212545664E-4</v>
      </c>
      <c r="EH240" s="91">
        <f t="shared" si="474"/>
        <v>7.9522104340412625E-4</v>
      </c>
      <c r="EI240" s="22">
        <f t="shared" si="475"/>
        <v>4.2978469111147888E-3</v>
      </c>
      <c r="EJ240" s="22">
        <f t="shared" si="476"/>
        <v>3.5935163657228486E-2</v>
      </c>
      <c r="EK240" s="22">
        <f t="shared" si="477"/>
        <v>1.8549714722155386E-2</v>
      </c>
      <c r="EL240" s="93">
        <f t="shared" si="478"/>
        <v>2.0452727907058554E-2</v>
      </c>
      <c r="EM240" s="93">
        <f t="shared" si="479"/>
        <v>6.8354641740312277E-2</v>
      </c>
      <c r="EN240" s="93">
        <f t="shared" si="480"/>
        <v>0.36942908930877366</v>
      </c>
      <c r="EO240" s="93">
        <f t="shared" si="481"/>
        <v>3.0888710227717771</v>
      </c>
      <c r="EP240" s="93">
        <f t="shared" si="482"/>
        <v>1.5944737815163161</v>
      </c>
      <c r="ER240">
        <f t="shared" si="412"/>
        <v>3.9024390243902443</v>
      </c>
      <c r="ES240">
        <f t="shared" si="413"/>
        <v>3.7887533225590655</v>
      </c>
      <c r="ET240">
        <f t="shared" si="414"/>
        <v>3.669376768734542</v>
      </c>
      <c r="EU240">
        <f t="shared" si="415"/>
        <v>3.5422408756005774</v>
      </c>
      <c r="EV240">
        <f t="shared" si="416"/>
        <v>3.4251432841621141</v>
      </c>
      <c r="EW240">
        <f t="shared" si="417"/>
        <v>3.3076453511147155</v>
      </c>
      <c r="EX240">
        <f t="shared" si="418"/>
        <v>3.1900626652570625</v>
      </c>
      <c r="EY240">
        <f t="shared" si="419"/>
        <v>3.0726996794599657</v>
      </c>
      <c r="EZ240">
        <f t="shared" si="420"/>
        <v>2.9558485680786424</v>
      </c>
      <c r="FA240">
        <f t="shared" si="421"/>
        <v>2.8397882068487128</v>
      </c>
      <c r="FB240">
        <f t="shared" si="422"/>
        <v>2.7384728657474477</v>
      </c>
      <c r="FC240">
        <f t="shared" si="423"/>
        <v>2.639778347591176</v>
      </c>
      <c r="FD240">
        <f t="shared" si="424"/>
        <v>2.5436834139707551</v>
      </c>
      <c r="FE240">
        <f t="shared" si="425"/>
        <v>2.4501646845165022</v>
      </c>
      <c r="FF240">
        <f t="shared" si="426"/>
        <v>2.3591967510334633</v>
      </c>
      <c r="FG240">
        <f t="shared" si="427"/>
        <v>2.2707522911779061</v>
      </c>
      <c r="FH240">
        <f t="shared" si="428"/>
        <v>2.184802181436996</v>
      </c>
      <c r="FI240">
        <f t="shared" si="429"/>
        <v>2.1013156091847076</v>
      </c>
      <c r="FJ240">
        <f t="shared" si="430"/>
        <v>2.0202601835979861</v>
      </c>
      <c r="FK240">
        <f t="shared" si="431"/>
        <v>50.481653175940757</v>
      </c>
      <c r="FL240" s="22">
        <v>105.48471342723806</v>
      </c>
      <c r="FM240" s="22">
        <v>105.48452307364437</v>
      </c>
      <c r="FN240" s="91">
        <v>105.48407725040333</v>
      </c>
      <c r="FO240" s="22">
        <v>105.48127514970916</v>
      </c>
      <c r="FP240" s="22">
        <v>105.47319144185579</v>
      </c>
      <c r="FQ240" s="22">
        <v>105.42817063160632</v>
      </c>
      <c r="FR240" s="22">
        <f t="shared" si="483"/>
        <v>1.9035359369468097E-4</v>
      </c>
      <c r="FS240" s="91">
        <f t="shared" si="484"/>
        <v>6.3617683473182751E-4</v>
      </c>
      <c r="FT240" s="22">
        <f t="shared" si="485"/>
        <v>3.4382775289003575E-3</v>
      </c>
      <c r="FU240" s="22">
        <f t="shared" si="486"/>
        <v>1.152198538227367E-2</v>
      </c>
      <c r="FV240" s="22">
        <f t="shared" si="487"/>
        <v>5.6542795631742138E-2</v>
      </c>
      <c r="FW240" s="93">
        <f t="shared" si="488"/>
        <v>1.8045609407280071E-2</v>
      </c>
      <c r="FX240" s="93">
        <f t="shared" si="489"/>
        <v>6.0309860458658188E-2</v>
      </c>
      <c r="FY240" s="93">
        <f t="shared" si="490"/>
        <v>0.32595031234284338</v>
      </c>
      <c r="FZ240" s="93">
        <f t="shared" si="491"/>
        <v>1.092289584710431</v>
      </c>
      <c r="GA240" s="93">
        <f t="shared" si="492"/>
        <v>5.3602833808468935</v>
      </c>
    </row>
    <row r="241" spans="1:183" x14ac:dyDescent="0.4">
      <c r="A241" s="13">
        <v>34537</v>
      </c>
      <c r="B241" s="2">
        <v>4.8899999999999999E-2</v>
      </c>
      <c r="C241" s="2">
        <v>5.4100000000000002E-2</v>
      </c>
      <c r="D241" s="2">
        <v>6.0499999999999998E-2</v>
      </c>
      <c r="E241" s="2">
        <v>6.83E-2</v>
      </c>
      <c r="F241" s="2">
        <v>7.2300000000000003E-2</v>
      </c>
      <c r="G241" s="4"/>
      <c r="H241" s="4">
        <f t="shared" si="432"/>
        <v>4.8899999999999999E-2</v>
      </c>
      <c r="I241" s="4">
        <f t="shared" si="433"/>
        <v>5.4200000000000005E-2</v>
      </c>
      <c r="J241" s="4">
        <f t="shared" si="434"/>
        <v>5.7349999999999998E-2</v>
      </c>
      <c r="K241" s="4">
        <f t="shared" si="435"/>
        <v>6.0499999999999998E-2</v>
      </c>
      <c r="L241" s="4">
        <f t="shared" si="495"/>
        <v>6.1799999999999994E-2</v>
      </c>
      <c r="M241" s="4">
        <f t="shared" si="495"/>
        <v>6.3100000000000003E-2</v>
      </c>
      <c r="N241" s="4">
        <f t="shared" si="495"/>
        <v>6.4399999999999999E-2</v>
      </c>
      <c r="O241" s="4">
        <f t="shared" si="495"/>
        <v>6.5699999999999995E-2</v>
      </c>
      <c r="P241" s="4">
        <f t="shared" si="495"/>
        <v>6.7000000000000004E-2</v>
      </c>
      <c r="Q241" s="4">
        <f t="shared" si="436"/>
        <v>6.83E-2</v>
      </c>
      <c r="R241" s="4">
        <f t="shared" si="496"/>
        <v>6.8700000000000011E-2</v>
      </c>
      <c r="S241" s="4">
        <f t="shared" si="496"/>
        <v>6.9099999999999995E-2</v>
      </c>
      <c r="T241" s="4">
        <f t="shared" si="496"/>
        <v>6.9500000000000006E-2</v>
      </c>
      <c r="U241" s="4">
        <f t="shared" si="496"/>
        <v>6.989999999999999E-2</v>
      </c>
      <c r="V241" s="4">
        <f t="shared" si="496"/>
        <v>7.0300000000000001E-2</v>
      </c>
      <c r="W241" s="4">
        <f t="shared" si="496"/>
        <v>7.0699999999999999E-2</v>
      </c>
      <c r="X241" s="4">
        <f t="shared" si="496"/>
        <v>7.1099999999999997E-2</v>
      </c>
      <c r="Y241" s="4">
        <f t="shared" si="496"/>
        <v>7.1499999999999994E-2</v>
      </c>
      <c r="Z241" s="4">
        <f t="shared" si="496"/>
        <v>7.1900000000000006E-2</v>
      </c>
      <c r="AA241" s="4">
        <f t="shared" si="437"/>
        <v>7.2300000000000003E-2</v>
      </c>
      <c r="AB241" s="4"/>
      <c r="AC241">
        <v>97.613353506759722</v>
      </c>
      <c r="AD241" s="95">
        <v>97.608589555880926</v>
      </c>
      <c r="AE241" s="95">
        <v>97.613353506759722</v>
      </c>
      <c r="AF241" s="95">
        <f t="shared" si="438"/>
        <v>4.7639508787966633E-3</v>
      </c>
      <c r="AG241" s="95">
        <f t="shared" si="439"/>
        <v>0</v>
      </c>
      <c r="AH241" s="59">
        <f t="shared" si="440"/>
        <v>0.48804294777832424</v>
      </c>
      <c r="AI241" s="59">
        <f t="shared" si="441"/>
        <v>0</v>
      </c>
      <c r="AJ241" s="4"/>
      <c r="AK241">
        <v>94.801852999862788</v>
      </c>
      <c r="AL241" s="96">
        <v>94.801852999862788</v>
      </c>
      <c r="AM241" s="59">
        <v>94.792623173605662</v>
      </c>
      <c r="AN241" s="95">
        <f t="shared" si="442"/>
        <v>0</v>
      </c>
      <c r="AO241" s="95">
        <f t="shared" si="443"/>
        <v>9.2298262571262057E-3</v>
      </c>
      <c r="AP241" s="59">
        <f t="shared" si="444"/>
        <v>0</v>
      </c>
      <c r="AQ241" s="59">
        <f t="shared" si="375"/>
        <v>0.97359133445836388</v>
      </c>
      <c r="AS241" s="7">
        <f t="shared" si="376"/>
        <v>2.9284006052027913</v>
      </c>
      <c r="AT241" s="7">
        <f t="shared" si="377"/>
        <v>2.8437786952081701</v>
      </c>
      <c r="AU241" s="7">
        <f t="shared" si="378"/>
        <v>2.7560475041794548</v>
      </c>
      <c r="AV241" s="7">
        <f t="shared" si="379"/>
        <v>91.425371117413093</v>
      </c>
      <c r="AW241" s="22">
        <v>99.954075768122109</v>
      </c>
      <c r="AX241" s="22">
        <v>99.953932849595745</v>
      </c>
      <c r="AY241" s="91">
        <v>99.95359792200351</v>
      </c>
      <c r="AZ241" s="22">
        <v>99.936128778533686</v>
      </c>
      <c r="BA241" s="22">
        <v>99.954075768122109</v>
      </c>
      <c r="BB241" s="11">
        <v>99.954075768122109</v>
      </c>
      <c r="BC241" s="46">
        <f t="shared" si="445"/>
        <v>1.4291852636461044E-4</v>
      </c>
      <c r="BD241" s="92">
        <f t="shared" si="446"/>
        <v>4.7784611859924553E-4</v>
      </c>
      <c r="BE241" s="92">
        <f t="shared" si="447"/>
        <v>1.7946989588423889E-2</v>
      </c>
      <c r="BF241" s="92">
        <f t="shared" si="448"/>
        <v>0</v>
      </c>
      <c r="BG241" s="11">
        <f t="shared" si="380"/>
        <v>0</v>
      </c>
      <c r="BH241" s="93">
        <f t="shared" si="449"/>
        <v>1.4298419075592192E-2</v>
      </c>
      <c r="BI241" s="93">
        <f t="shared" si="450"/>
        <v>4.7806566658449644E-2</v>
      </c>
      <c r="BJ241" s="93">
        <f t="shared" si="451"/>
        <v>1.7955235392359699</v>
      </c>
      <c r="BK241" s="93">
        <f t="shared" si="452"/>
        <v>0</v>
      </c>
      <c r="BL241" s="93">
        <f t="shared" si="453"/>
        <v>0</v>
      </c>
      <c r="BM241">
        <f t="shared" si="381"/>
        <v>2.4403338376689927</v>
      </c>
      <c r="BN241">
        <f t="shared" si="382"/>
        <v>2.3698155793401416</v>
      </c>
      <c r="BO241">
        <f t="shared" si="383"/>
        <v>2.296706253482879</v>
      </c>
      <c r="BP241">
        <f t="shared" si="384"/>
        <v>2.2190624057624539</v>
      </c>
      <c r="BQ241">
        <f t="shared" si="385"/>
        <v>2.1471249104607946</v>
      </c>
      <c r="BR241">
        <f t="shared" si="386"/>
        <v>2.0749054350271106</v>
      </c>
      <c r="BS241">
        <f t="shared" si="387"/>
        <v>2.0025945298157772</v>
      </c>
      <c r="BT241">
        <f t="shared" si="388"/>
        <v>1.9303763041929263</v>
      </c>
      <c r="BU241">
        <f t="shared" si="389"/>
        <v>1.8584277426678726</v>
      </c>
      <c r="BV241">
        <f t="shared" si="390"/>
        <v>73.263641742243436</v>
      </c>
      <c r="BX241" s="22">
        <v>92.603386945761216</v>
      </c>
      <c r="BY241" s="22">
        <v>92.60326784698924</v>
      </c>
      <c r="BZ241" s="91">
        <v>92.602988740662383</v>
      </c>
      <c r="CA241" s="91">
        <v>92.601229130053923</v>
      </c>
      <c r="CB241" s="22">
        <v>92.566174300438064</v>
      </c>
      <c r="CC241" s="11">
        <v>92.603386945761216</v>
      </c>
      <c r="CD241" s="11">
        <f t="shared" si="454"/>
        <v>1.1909877197524565E-4</v>
      </c>
      <c r="CE241" s="90">
        <f t="shared" si="455"/>
        <v>3.9820509883270461E-4</v>
      </c>
      <c r="CF241" s="22">
        <f t="shared" si="456"/>
        <v>2.1578157072923432E-3</v>
      </c>
      <c r="CG241" s="22">
        <f t="shared" si="457"/>
        <v>3.7212645323151605E-2</v>
      </c>
      <c r="CH241" s="11">
        <f t="shared" si="391"/>
        <v>0</v>
      </c>
      <c r="CI241" s="93">
        <f t="shared" si="458"/>
        <v>1.2861168031035741E-2</v>
      </c>
      <c r="CJ241" s="93">
        <f t="shared" si="459"/>
        <v>4.300113764369521E-2</v>
      </c>
      <c r="CK241" s="93">
        <f t="shared" si="460"/>
        <v>0.23301693150340158</v>
      </c>
      <c r="CL241" s="93">
        <f t="shared" si="461"/>
        <v>4.0184972224555295</v>
      </c>
      <c r="CM241" s="93">
        <f t="shared" si="462"/>
        <v>0</v>
      </c>
      <c r="CO241">
        <f t="shared" si="392"/>
        <v>5.8568012104055827</v>
      </c>
      <c r="CP241">
        <f t="shared" si="393"/>
        <v>5.6875573904163401</v>
      </c>
      <c r="CQ241">
        <f t="shared" si="394"/>
        <v>5.5120950083589095</v>
      </c>
      <c r="CR241">
        <f t="shared" si="395"/>
        <v>5.3257497738298891</v>
      </c>
      <c r="CS241">
        <f t="shared" si="396"/>
        <v>5.1530997851059066</v>
      </c>
      <c r="CT241">
        <f t="shared" si="397"/>
        <v>87.975990445149492</v>
      </c>
      <c r="CV241" s="22">
        <v>115.51224930550332</v>
      </c>
      <c r="CW241" s="22">
        <v>115.5119634684506</v>
      </c>
      <c r="CX241" s="22">
        <v>115.51129361326612</v>
      </c>
      <c r="CY241" s="22">
        <v>115.49271727634161</v>
      </c>
      <c r="CZ241" s="22">
        <v>115.50351299196583</v>
      </c>
      <c r="DA241" s="22">
        <v>115.51224930550332</v>
      </c>
      <c r="DB241" s="22">
        <f t="shared" si="463"/>
        <v>2.8583705271501003E-4</v>
      </c>
      <c r="DC241" s="91">
        <f t="shared" si="464"/>
        <v>9.5569223719849106E-4</v>
      </c>
      <c r="DD241" s="22">
        <f t="shared" si="465"/>
        <v>1.9532029161709374E-2</v>
      </c>
      <c r="DE241" s="22">
        <f t="shared" si="466"/>
        <v>8.7363135374829426E-3</v>
      </c>
      <c r="DF241" s="22">
        <f t="shared" si="467"/>
        <v>0</v>
      </c>
      <c r="DG241" s="93">
        <f t="shared" si="468"/>
        <v>2.4745172432668747E-2</v>
      </c>
      <c r="DH241" s="93">
        <f t="shared" si="469"/>
        <v>8.2735142198720857E-2</v>
      </c>
      <c r="DI241" s="93">
        <f t="shared" si="470"/>
        <v>1.6909054476163521</v>
      </c>
      <c r="DJ241" s="93">
        <f t="shared" si="471"/>
        <v>0.75631057225605614</v>
      </c>
      <c r="DK241" s="93">
        <f t="shared" si="472"/>
        <v>0</v>
      </c>
      <c r="DM241">
        <f t="shared" si="398"/>
        <v>4.8806676753379854</v>
      </c>
      <c r="DN241">
        <f t="shared" si="399"/>
        <v>4.7396311586802833</v>
      </c>
      <c r="DO241">
        <f t="shared" si="400"/>
        <v>4.5934125069657581</v>
      </c>
      <c r="DP241">
        <f t="shared" si="401"/>
        <v>4.4381248115249079</v>
      </c>
      <c r="DQ241">
        <f t="shared" si="402"/>
        <v>4.2942498209215891</v>
      </c>
      <c r="DR241">
        <f t="shared" si="403"/>
        <v>4.1498108700542211</v>
      </c>
      <c r="DS241">
        <f t="shared" si="404"/>
        <v>4.0051890596315545</v>
      </c>
      <c r="DT241">
        <f t="shared" si="405"/>
        <v>3.8607526083858525</v>
      </c>
      <c r="DU241">
        <f t="shared" si="406"/>
        <v>3.7168554853357452</v>
      </c>
      <c r="DV241">
        <f t="shared" si="407"/>
        <v>3.5738361825484604</v>
      </c>
      <c r="DW241">
        <f t="shared" si="408"/>
        <v>3.4484767136297827</v>
      </c>
      <c r="DX241">
        <f t="shared" si="409"/>
        <v>3.3262292920462513</v>
      </c>
      <c r="DY241">
        <f t="shared" si="410"/>
        <v>3.2070767133706553</v>
      </c>
      <c r="DZ241">
        <f t="shared" si="411"/>
        <v>64.910975339072493</v>
      </c>
      <c r="EA241" s="22">
        <v>117.14608464770319</v>
      </c>
      <c r="EB241" s="22">
        <v>117.14584645015927</v>
      </c>
      <c r="EC241" s="22">
        <v>117.14528823750553</v>
      </c>
      <c r="ED241" s="22">
        <v>117.14176901628861</v>
      </c>
      <c r="EE241" s="22">
        <v>117.109818507011</v>
      </c>
      <c r="EF241" s="22">
        <v>117.12735241520031</v>
      </c>
      <c r="EG241" s="22">
        <f t="shared" si="473"/>
        <v>2.381975439220696E-4</v>
      </c>
      <c r="EH241" s="91">
        <f t="shared" si="474"/>
        <v>7.9641019766540921E-4</v>
      </c>
      <c r="EI241" s="22">
        <f t="shared" si="475"/>
        <v>4.3156314145846864E-3</v>
      </c>
      <c r="EJ241" s="22">
        <f t="shared" si="476"/>
        <v>3.6266140692191584E-2</v>
      </c>
      <c r="EK241" s="22">
        <f t="shared" si="477"/>
        <v>1.8732232502884472E-2</v>
      </c>
      <c r="EL241" s="93">
        <f t="shared" si="478"/>
        <v>2.0333376453716565E-2</v>
      </c>
      <c r="EM241" s="93">
        <f t="shared" si="479"/>
        <v>6.7984363289688821E-2</v>
      </c>
      <c r="EN241" s="93">
        <f t="shared" si="480"/>
        <v>0.36839740974384333</v>
      </c>
      <c r="EO241" s="93">
        <f t="shared" si="481"/>
        <v>3.0958047638771538</v>
      </c>
      <c r="EP241" s="93">
        <f t="shared" si="482"/>
        <v>1.599048961748782</v>
      </c>
      <c r="ER241">
        <f t="shared" si="412"/>
        <v>3.9045341402703886</v>
      </c>
      <c r="ES241">
        <f t="shared" si="413"/>
        <v>3.7917049269442269</v>
      </c>
      <c r="ET241">
        <f t="shared" si="414"/>
        <v>3.6747300055726062</v>
      </c>
      <c r="EU241">
        <f t="shared" si="415"/>
        <v>3.5504998492199262</v>
      </c>
      <c r="EV241">
        <f t="shared" si="416"/>
        <v>3.4353998567372712</v>
      </c>
      <c r="EW241">
        <f t="shared" si="417"/>
        <v>3.3198486960433771</v>
      </c>
      <c r="EX241">
        <f t="shared" si="418"/>
        <v>3.2041512477052438</v>
      </c>
      <c r="EY241">
        <f t="shared" si="419"/>
        <v>3.0886020867086819</v>
      </c>
      <c r="EZ241">
        <f t="shared" si="420"/>
        <v>2.973484388268596</v>
      </c>
      <c r="FA241">
        <f t="shared" si="421"/>
        <v>2.8590689460387684</v>
      </c>
      <c r="FB241">
        <f t="shared" si="422"/>
        <v>2.7587813709038262</v>
      </c>
      <c r="FC241">
        <f t="shared" si="423"/>
        <v>2.6609834336370009</v>
      </c>
      <c r="FD241">
        <f t="shared" si="424"/>
        <v>2.5656613706965241</v>
      </c>
      <c r="FE241">
        <f t="shared" si="425"/>
        <v>2.4727990605360946</v>
      </c>
      <c r="FF241">
        <f t="shared" si="426"/>
        <v>2.3823781341556671</v>
      </c>
      <c r="FG241">
        <f t="shared" si="427"/>
        <v>2.2943780859102501</v>
      </c>
      <c r="FH241">
        <f t="shared" si="428"/>
        <v>2.2087763843118644</v>
      </c>
      <c r="FI241">
        <f t="shared" si="429"/>
        <v>2.1255485825697971</v>
      </c>
      <c r="FJ241">
        <f t="shared" si="430"/>
        <v>2.0446684286245858</v>
      </c>
      <c r="FK241">
        <f t="shared" si="431"/>
        <v>51.118807335488562</v>
      </c>
      <c r="FL241" s="22">
        <v>106.4354434585014</v>
      </c>
      <c r="FM241" s="22">
        <v>106.43525290046625</v>
      </c>
      <c r="FN241" s="91">
        <v>106.43480633034326</v>
      </c>
      <c r="FO241" s="22">
        <v>106.43199095336971</v>
      </c>
      <c r="FP241" s="22">
        <v>106.42382365721497</v>
      </c>
      <c r="FQ241" s="22">
        <v>106.37816656157202</v>
      </c>
      <c r="FR241" s="22">
        <f t="shared" si="483"/>
        <v>1.9055803514334002E-4</v>
      </c>
      <c r="FS241" s="91">
        <f t="shared" si="484"/>
        <v>6.3712815813232737E-4</v>
      </c>
      <c r="FT241" s="22">
        <f t="shared" si="485"/>
        <v>3.4525051316904865E-3</v>
      </c>
      <c r="FU241" s="22">
        <f t="shared" si="486"/>
        <v>1.161980128642881E-2</v>
      </c>
      <c r="FV241" s="22">
        <f t="shared" si="487"/>
        <v>5.7276896929380428E-2</v>
      </c>
      <c r="FW241" s="93">
        <f t="shared" si="488"/>
        <v>1.790362579901662E-2</v>
      </c>
      <c r="FX241" s="93">
        <f t="shared" si="489"/>
        <v>5.9860525538256458E-2</v>
      </c>
      <c r="FY241" s="93">
        <f t="shared" si="490"/>
        <v>0.32437551059169489</v>
      </c>
      <c r="FZ241" s="93">
        <f t="shared" si="491"/>
        <v>1.0917229175598173</v>
      </c>
      <c r="GA241" s="93">
        <f t="shared" si="492"/>
        <v>5.381374386974052</v>
      </c>
    </row>
    <row r="242" spans="1:183" x14ac:dyDescent="0.4">
      <c r="A242" s="13">
        <v>34544</v>
      </c>
      <c r="B242" s="2">
        <v>0.05</v>
      </c>
      <c r="C242" s="2">
        <v>5.5099999999999996E-2</v>
      </c>
      <c r="D242" s="2">
        <v>6.1399999999999996E-2</v>
      </c>
      <c r="E242" s="2">
        <v>6.8900000000000003E-2</v>
      </c>
      <c r="F242" s="2">
        <v>7.2599999999999998E-2</v>
      </c>
      <c r="G242" s="4"/>
      <c r="H242" s="4">
        <f t="shared" si="432"/>
        <v>0.05</v>
      </c>
      <c r="I242" s="4">
        <f t="shared" si="433"/>
        <v>5.5199999999999999E-2</v>
      </c>
      <c r="J242" s="4">
        <f t="shared" si="434"/>
        <v>5.8299999999999998E-2</v>
      </c>
      <c r="K242" s="4">
        <f t="shared" si="435"/>
        <v>6.1399999999999996E-2</v>
      </c>
      <c r="L242" s="4">
        <f t="shared" si="495"/>
        <v>6.2649999999999997E-2</v>
      </c>
      <c r="M242" s="4">
        <f t="shared" si="495"/>
        <v>6.3899999999999998E-2</v>
      </c>
      <c r="N242" s="4">
        <f t="shared" si="495"/>
        <v>6.515E-2</v>
      </c>
      <c r="O242" s="4">
        <f t="shared" si="495"/>
        <v>6.6400000000000001E-2</v>
      </c>
      <c r="P242" s="4">
        <f t="shared" si="495"/>
        <v>6.7650000000000002E-2</v>
      </c>
      <c r="Q242" s="4">
        <f t="shared" si="436"/>
        <v>6.8900000000000003E-2</v>
      </c>
      <c r="R242" s="4">
        <f t="shared" si="496"/>
        <v>6.9269999999999998E-2</v>
      </c>
      <c r="S242" s="4">
        <f t="shared" si="496"/>
        <v>6.9640000000000007E-2</v>
      </c>
      <c r="T242" s="4">
        <f t="shared" si="496"/>
        <v>7.0010000000000003E-2</v>
      </c>
      <c r="U242" s="4">
        <f t="shared" si="496"/>
        <v>7.0379999999999998E-2</v>
      </c>
      <c r="V242" s="4">
        <f t="shared" si="496"/>
        <v>7.0750000000000007E-2</v>
      </c>
      <c r="W242" s="4">
        <f t="shared" si="496"/>
        <v>7.1119999999999989E-2</v>
      </c>
      <c r="X242" s="4">
        <f t="shared" si="496"/>
        <v>7.1489999999999998E-2</v>
      </c>
      <c r="Y242" s="4">
        <f t="shared" si="496"/>
        <v>7.1859999999999993E-2</v>
      </c>
      <c r="Z242" s="4">
        <f t="shared" si="496"/>
        <v>7.2229999999999989E-2</v>
      </c>
      <c r="AA242" s="4">
        <f t="shared" si="437"/>
        <v>7.2599999999999998E-2</v>
      </c>
      <c r="AB242" s="4"/>
      <c r="AC242">
        <v>97.560975609756099</v>
      </c>
      <c r="AD242" s="95">
        <v>97.556216769913661</v>
      </c>
      <c r="AE242" s="95">
        <v>97.560975609756099</v>
      </c>
      <c r="AF242" s="95">
        <f t="shared" si="438"/>
        <v>4.7588398424380784E-3</v>
      </c>
      <c r="AG242" s="95">
        <f t="shared" si="439"/>
        <v>0</v>
      </c>
      <c r="AH242" s="59">
        <f t="shared" si="440"/>
        <v>0.48778108384990304</v>
      </c>
      <c r="AI242" s="59">
        <f t="shared" si="441"/>
        <v>0</v>
      </c>
      <c r="AJ242" s="4"/>
      <c r="AK242">
        <v>94.709615358893544</v>
      </c>
      <c r="AL242" s="96">
        <v>94.709615358893544</v>
      </c>
      <c r="AM242" s="59">
        <v>94.700398999297079</v>
      </c>
      <c r="AN242" s="95">
        <f t="shared" si="442"/>
        <v>0</v>
      </c>
      <c r="AO242" s="95">
        <f t="shared" si="443"/>
        <v>9.2163595964649403E-3</v>
      </c>
      <c r="AP242" s="59">
        <f t="shared" si="444"/>
        <v>0</v>
      </c>
      <c r="AQ242" s="59">
        <f t="shared" si="375"/>
        <v>0.97311762502047727</v>
      </c>
      <c r="AS242" s="7">
        <f t="shared" si="376"/>
        <v>2.9268292682926833</v>
      </c>
      <c r="AT242" s="7">
        <f t="shared" si="377"/>
        <v>2.8410119699789123</v>
      </c>
      <c r="AU242" s="7">
        <f t="shared" si="378"/>
        <v>2.7522331376519973</v>
      </c>
      <c r="AV242" s="7">
        <f t="shared" si="379"/>
        <v>91.265811666372272</v>
      </c>
      <c r="AW242" s="22">
        <v>99.786363113673829</v>
      </c>
      <c r="AX242" s="22">
        <v>99.786220348478551</v>
      </c>
      <c r="AY242" s="91">
        <v>99.785886042295857</v>
      </c>
      <c r="AZ242" s="22">
        <v>99.76845519936596</v>
      </c>
      <c r="BA242" s="22">
        <v>99.786363113673829</v>
      </c>
      <c r="BB242" s="11">
        <v>99.786363113673829</v>
      </c>
      <c r="BC242" s="46">
        <f t="shared" si="445"/>
        <v>1.4276519527811615E-4</v>
      </c>
      <c r="BD242" s="92">
        <f t="shared" si="446"/>
        <v>4.7707137797203814E-4</v>
      </c>
      <c r="BE242" s="92">
        <f t="shared" si="447"/>
        <v>1.7907914307869532E-2</v>
      </c>
      <c r="BF242" s="92">
        <f t="shared" si="448"/>
        <v>0</v>
      </c>
      <c r="BG242" s="11">
        <f t="shared" si="380"/>
        <v>0</v>
      </c>
      <c r="BH242" s="93">
        <f t="shared" si="449"/>
        <v>1.430708473817029E-2</v>
      </c>
      <c r="BI242" s="93">
        <f t="shared" si="450"/>
        <v>4.7809276045923409E-2</v>
      </c>
      <c r="BJ242" s="93">
        <f t="shared" si="451"/>
        <v>1.794625412639735</v>
      </c>
      <c r="BK242" s="93">
        <f t="shared" si="452"/>
        <v>0</v>
      </c>
      <c r="BL242" s="93">
        <f t="shared" si="453"/>
        <v>0</v>
      </c>
      <c r="BM242">
        <f t="shared" si="381"/>
        <v>2.4390243902439028</v>
      </c>
      <c r="BN242">
        <f t="shared" si="382"/>
        <v>2.3675099749824269</v>
      </c>
      <c r="BO242">
        <f t="shared" si="383"/>
        <v>2.2935276147099977</v>
      </c>
      <c r="BP242">
        <f t="shared" si="384"/>
        <v>2.2151896035527252</v>
      </c>
      <c r="BQ242">
        <f t="shared" si="385"/>
        <v>2.1427044983349051</v>
      </c>
      <c r="BR242">
        <f t="shared" si="386"/>
        <v>2.0700845135270058</v>
      </c>
      <c r="BS242">
        <f t="shared" si="387"/>
        <v>1.9975091009002777</v>
      </c>
      <c r="BT242">
        <f t="shared" si="388"/>
        <v>1.9251511304019515</v>
      </c>
      <c r="BU242">
        <f t="shared" si="389"/>
        <v>1.8531763019531393</v>
      </c>
      <c r="BV242">
        <f t="shared" si="390"/>
        <v>73.051447522415728</v>
      </c>
      <c r="BX242" s="22">
        <v>92.3557222105037</v>
      </c>
      <c r="BY242" s="22">
        <v>92.355603239507644</v>
      </c>
      <c r="BZ242" s="91">
        <v>92.355324651022059</v>
      </c>
      <c r="CA242" s="91">
        <v>92.353569971988108</v>
      </c>
      <c r="CB242" s="22">
        <v>92.318627747078111</v>
      </c>
      <c r="CC242" s="11">
        <v>92.3557222105037</v>
      </c>
      <c r="CD242" s="11">
        <f t="shared" si="454"/>
        <v>1.1897099605562289E-4</v>
      </c>
      <c r="CE242" s="90">
        <f t="shared" si="455"/>
        <v>3.9755948164099664E-4</v>
      </c>
      <c r="CF242" s="22">
        <f t="shared" si="456"/>
        <v>2.1522385155918755E-3</v>
      </c>
      <c r="CG242" s="22">
        <f t="shared" si="457"/>
        <v>3.7094463425589197E-2</v>
      </c>
      <c r="CH242" s="11">
        <f t="shared" si="391"/>
        <v>0</v>
      </c>
      <c r="CI242" s="93">
        <f t="shared" si="458"/>
        <v>1.288182185230015E-2</v>
      </c>
      <c r="CJ242" s="93">
        <f t="shared" si="459"/>
        <v>4.3046545695874794E-2</v>
      </c>
      <c r="CK242" s="93">
        <f t="shared" si="460"/>
        <v>0.23303791731348722</v>
      </c>
      <c r="CL242" s="93">
        <f t="shared" si="461"/>
        <v>4.0164770019383171</v>
      </c>
      <c r="CM242" s="93">
        <f t="shared" si="462"/>
        <v>0</v>
      </c>
      <c r="CO242">
        <f t="shared" si="392"/>
        <v>5.8536585365853666</v>
      </c>
      <c r="CP242">
        <f t="shared" si="393"/>
        <v>5.6820239399578245</v>
      </c>
      <c r="CQ242">
        <f t="shared" si="394"/>
        <v>5.5044662753039946</v>
      </c>
      <c r="CR242">
        <f t="shared" si="395"/>
        <v>5.3164550485265405</v>
      </c>
      <c r="CS242">
        <f t="shared" si="396"/>
        <v>5.1424907960037727</v>
      </c>
      <c r="CT242">
        <f t="shared" si="397"/>
        <v>87.771583373545056</v>
      </c>
      <c r="CV242" s="22">
        <v>115.27163211267849</v>
      </c>
      <c r="CW242" s="22">
        <v>115.27134658228793</v>
      </c>
      <c r="CX242" s="22">
        <v>115.27067796992256</v>
      </c>
      <c r="CY242" s="22">
        <v>115.25215187278621</v>
      </c>
      <c r="CZ242" s="22">
        <v>115.26291942571304</v>
      </c>
      <c r="DA242" s="22">
        <v>115.27163211267849</v>
      </c>
      <c r="DB242" s="22">
        <f t="shared" si="463"/>
        <v>2.8553039055623231E-4</v>
      </c>
      <c r="DC242" s="91">
        <f t="shared" si="464"/>
        <v>9.5414275592986542E-4</v>
      </c>
      <c r="DD242" s="22">
        <f t="shared" si="465"/>
        <v>1.9480239892274653E-2</v>
      </c>
      <c r="DE242" s="22">
        <f t="shared" si="466"/>
        <v>8.7126869654525763E-3</v>
      </c>
      <c r="DF242" s="22">
        <f t="shared" si="467"/>
        <v>0</v>
      </c>
      <c r="DG242" s="93">
        <f t="shared" si="468"/>
        <v>2.4770221894414159E-2</v>
      </c>
      <c r="DH242" s="93">
        <f t="shared" si="469"/>
        <v>8.2773422952594877E-2</v>
      </c>
      <c r="DI242" s="93">
        <f t="shared" si="470"/>
        <v>1.6899422290848316</v>
      </c>
      <c r="DJ242" s="93">
        <f t="shared" si="471"/>
        <v>0.75583964638722978</v>
      </c>
      <c r="DK242" s="93">
        <f t="shared" si="472"/>
        <v>0</v>
      </c>
      <c r="DM242">
        <f t="shared" si="398"/>
        <v>4.8780487804878057</v>
      </c>
      <c r="DN242">
        <f t="shared" si="399"/>
        <v>4.7350199499648538</v>
      </c>
      <c r="DO242">
        <f t="shared" si="400"/>
        <v>4.5870552294199953</v>
      </c>
      <c r="DP242">
        <f t="shared" si="401"/>
        <v>4.4303792071054504</v>
      </c>
      <c r="DQ242">
        <f t="shared" si="402"/>
        <v>4.2854089966698101</v>
      </c>
      <c r="DR242">
        <f t="shared" si="403"/>
        <v>4.1401690270540117</v>
      </c>
      <c r="DS242">
        <f t="shared" si="404"/>
        <v>3.9950182018005553</v>
      </c>
      <c r="DT242">
        <f t="shared" si="405"/>
        <v>3.850302260803903</v>
      </c>
      <c r="DU242">
        <f t="shared" si="406"/>
        <v>3.7063526039062786</v>
      </c>
      <c r="DV242">
        <f t="shared" si="407"/>
        <v>3.5634852449958889</v>
      </c>
      <c r="DW242">
        <f t="shared" si="408"/>
        <v>3.4380420222950669</v>
      </c>
      <c r="DX242">
        <f t="shared" si="409"/>
        <v>3.3158298689277275</v>
      </c>
      <c r="DY242">
        <f t="shared" si="410"/>
        <v>3.1968199923894112</v>
      </c>
      <c r="DZ242">
        <f t="shared" si="411"/>
        <v>64.700605735113115</v>
      </c>
      <c r="EA242" s="22">
        <v>116.82333223989714</v>
      </c>
      <c r="EB242" s="22">
        <v>116.82309429790503</v>
      </c>
      <c r="EC242" s="22">
        <v>116.82253712093387</v>
      </c>
      <c r="ED242" s="22">
        <v>116.81902776286597</v>
      </c>
      <c r="EE242" s="22">
        <v>116.78718932116479</v>
      </c>
      <c r="EF242" s="22">
        <v>116.8046649633462</v>
      </c>
      <c r="EG242" s="22">
        <f t="shared" si="473"/>
        <v>2.3794199211124578E-4</v>
      </c>
      <c r="EH242" s="91">
        <f t="shared" si="474"/>
        <v>7.9511896326778242E-4</v>
      </c>
      <c r="EI242" s="22">
        <f t="shared" si="475"/>
        <v>4.3044770311695402E-3</v>
      </c>
      <c r="EJ242" s="22">
        <f t="shared" si="476"/>
        <v>3.6142918732352314E-2</v>
      </c>
      <c r="EK242" s="22">
        <f t="shared" si="477"/>
        <v>1.8667276550942802E-2</v>
      </c>
      <c r="EL242" s="93">
        <f t="shared" si="478"/>
        <v>2.0367677205323249E-2</v>
      </c>
      <c r="EM242" s="93">
        <f t="shared" si="479"/>
        <v>6.8061657549281562E-2</v>
      </c>
      <c r="EN242" s="93">
        <f t="shared" si="480"/>
        <v>0.36846038788983354</v>
      </c>
      <c r="EO242" s="93">
        <f t="shared" si="481"/>
        <v>3.0938099469832534</v>
      </c>
      <c r="EP242" s="93">
        <f t="shared" si="482"/>
        <v>1.5979065305729749</v>
      </c>
      <c r="ER242">
        <f t="shared" si="412"/>
        <v>3.9024390243902443</v>
      </c>
      <c r="ES242">
        <f t="shared" si="413"/>
        <v>3.788015959971883</v>
      </c>
      <c r="ET242">
        <f t="shared" si="414"/>
        <v>3.6696441835359965</v>
      </c>
      <c r="EU242">
        <f t="shared" si="415"/>
        <v>3.5443033656843603</v>
      </c>
      <c r="EV242">
        <f t="shared" si="416"/>
        <v>3.428327197335848</v>
      </c>
      <c r="EW242">
        <f t="shared" si="417"/>
        <v>3.3121352216432096</v>
      </c>
      <c r="EX242">
        <f t="shared" si="418"/>
        <v>3.1960145614404443</v>
      </c>
      <c r="EY242">
        <f t="shared" si="419"/>
        <v>3.0802418086431222</v>
      </c>
      <c r="EZ242">
        <f t="shared" si="420"/>
        <v>2.9650820831250226</v>
      </c>
      <c r="FA242">
        <f t="shared" si="421"/>
        <v>2.8507881959967114</v>
      </c>
      <c r="FB242">
        <f t="shared" si="422"/>
        <v>2.7504336178360536</v>
      </c>
      <c r="FC242">
        <f t="shared" si="423"/>
        <v>2.6526638951421821</v>
      </c>
      <c r="FD242">
        <f t="shared" si="424"/>
        <v>2.5574559939115291</v>
      </c>
      <c r="FE242">
        <f t="shared" si="425"/>
        <v>2.4647849803852617</v>
      </c>
      <c r="FF242">
        <f t="shared" si="426"/>
        <v>2.3746241256453029</v>
      </c>
      <c r="FG242">
        <f t="shared" si="427"/>
        <v>2.2869450095590982</v>
      </c>
      <c r="FH242">
        <f t="shared" si="428"/>
        <v>2.2017176238760259</v>
      </c>
      <c r="FI242">
        <f t="shared" si="429"/>
        <v>2.118910474287321</v>
      </c>
      <c r="FJ242">
        <f t="shared" si="430"/>
        <v>2.0384906812715151</v>
      </c>
      <c r="FK242">
        <f t="shared" si="431"/>
        <v>50.971026068473954</v>
      </c>
      <c r="FL242" s="22">
        <v>106.15468016732569</v>
      </c>
      <c r="FM242" s="22">
        <v>106.154489813732</v>
      </c>
      <c r="FN242" s="91">
        <v>106.15404407215507</v>
      </c>
      <c r="FO242" s="22">
        <v>106.15123658570076</v>
      </c>
      <c r="FP242" s="22">
        <v>106.14309836620083</v>
      </c>
      <c r="FQ242" s="22">
        <v>106.09757963409318</v>
      </c>
      <c r="FR242" s="22">
        <f t="shared" si="483"/>
        <v>1.9035359369468097E-4</v>
      </c>
      <c r="FS242" s="91">
        <f t="shared" si="484"/>
        <v>6.3609517061991028E-4</v>
      </c>
      <c r="FT242" s="22">
        <f t="shared" si="485"/>
        <v>3.4435816249356321E-3</v>
      </c>
      <c r="FU242" s="22">
        <f t="shared" si="486"/>
        <v>1.1581801124862068E-2</v>
      </c>
      <c r="FV242" s="22">
        <f t="shared" si="487"/>
        <v>5.7100533232514294E-2</v>
      </c>
      <c r="FW242" s="93">
        <f t="shared" si="488"/>
        <v>1.7931719392365673E-2</v>
      </c>
      <c r="FX242" s="93">
        <f t="shared" si="489"/>
        <v>5.9921538044038089E-2</v>
      </c>
      <c r="FY242" s="93">
        <f t="shared" si="490"/>
        <v>0.32439282182450235</v>
      </c>
      <c r="FZ242" s="93">
        <f t="shared" si="491"/>
        <v>1.0910306645553753</v>
      </c>
      <c r="GA242" s="93">
        <f t="shared" si="492"/>
        <v>5.3789934784325961</v>
      </c>
    </row>
    <row r="243" spans="1:183" x14ac:dyDescent="0.4">
      <c r="A243" s="13">
        <v>34551</v>
      </c>
      <c r="B243" s="2">
        <v>4.9500000000000002E-2</v>
      </c>
      <c r="C243" s="2">
        <v>5.4100000000000002E-2</v>
      </c>
      <c r="D243" s="2">
        <v>6.0299999999999999E-2</v>
      </c>
      <c r="E243" s="2">
        <v>6.7699999999999996E-2</v>
      </c>
      <c r="F243" s="2">
        <v>7.1500000000000008E-2</v>
      </c>
      <c r="G243" s="4"/>
      <c r="H243" s="4">
        <f t="shared" si="432"/>
        <v>4.9500000000000002E-2</v>
      </c>
      <c r="I243" s="4">
        <f t="shared" si="433"/>
        <v>5.4200000000000005E-2</v>
      </c>
      <c r="J243" s="4">
        <f t="shared" si="434"/>
        <v>5.7250000000000002E-2</v>
      </c>
      <c r="K243" s="4">
        <f t="shared" si="435"/>
        <v>6.0299999999999999E-2</v>
      </c>
      <c r="L243" s="4">
        <f t="shared" si="495"/>
        <v>6.1533333333333336E-2</v>
      </c>
      <c r="M243" s="4">
        <f t="shared" si="495"/>
        <v>6.2766666666666665E-2</v>
      </c>
      <c r="N243" s="4">
        <f t="shared" si="495"/>
        <v>6.4000000000000001E-2</v>
      </c>
      <c r="O243" s="4">
        <f t="shared" si="495"/>
        <v>6.5233333333333338E-2</v>
      </c>
      <c r="P243" s="4">
        <f t="shared" si="495"/>
        <v>6.646666666666666E-2</v>
      </c>
      <c r="Q243" s="4">
        <f t="shared" si="436"/>
        <v>6.7699999999999996E-2</v>
      </c>
      <c r="R243" s="4">
        <f t="shared" si="496"/>
        <v>6.8080000000000002E-2</v>
      </c>
      <c r="S243" s="4">
        <f t="shared" si="496"/>
        <v>6.8460000000000007E-2</v>
      </c>
      <c r="T243" s="4">
        <f t="shared" si="496"/>
        <v>6.8839999999999998E-2</v>
      </c>
      <c r="U243" s="4">
        <f t="shared" si="496"/>
        <v>6.9220000000000004E-2</v>
      </c>
      <c r="V243" s="4">
        <f t="shared" si="496"/>
        <v>6.9599999999999995E-2</v>
      </c>
      <c r="W243" s="4">
        <f t="shared" si="496"/>
        <v>6.9980000000000001E-2</v>
      </c>
      <c r="X243" s="4">
        <f t="shared" si="496"/>
        <v>7.0360000000000006E-2</v>
      </c>
      <c r="Y243" s="4">
        <f t="shared" si="496"/>
        <v>7.0739999999999997E-2</v>
      </c>
      <c r="Z243" s="4">
        <f t="shared" si="496"/>
        <v>7.1120000000000003E-2</v>
      </c>
      <c r="AA243" s="4">
        <f t="shared" si="437"/>
        <v>7.1500000000000008E-2</v>
      </c>
      <c r="AB243" s="4"/>
      <c r="AC243">
        <v>97.584776774823126</v>
      </c>
      <c r="AD243" s="95">
        <v>97.580015612802498</v>
      </c>
      <c r="AE243" s="95">
        <v>97.584776774823126</v>
      </c>
      <c r="AF243" s="95">
        <f t="shared" si="438"/>
        <v>4.7611620206282623E-3</v>
      </c>
      <c r="AG243" s="95">
        <f t="shared" si="439"/>
        <v>0</v>
      </c>
      <c r="AH243" s="59">
        <f t="shared" si="440"/>
        <v>0.48790007806388119</v>
      </c>
      <c r="AI243" s="59">
        <f t="shared" si="441"/>
        <v>0</v>
      </c>
      <c r="AJ243" s="4"/>
      <c r="AK243">
        <v>94.801852999862788</v>
      </c>
      <c r="AL243" s="96">
        <v>94.801852999862788</v>
      </c>
      <c r="AM243" s="59">
        <v>94.792623173605662</v>
      </c>
      <c r="AN243" s="95">
        <f t="shared" si="442"/>
        <v>0</v>
      </c>
      <c r="AO243" s="95">
        <f t="shared" si="443"/>
        <v>9.2298262571262057E-3</v>
      </c>
      <c r="AP243" s="59">
        <f t="shared" si="444"/>
        <v>0</v>
      </c>
      <c r="AQ243" s="59">
        <f t="shared" si="375"/>
        <v>0.97359133445836388</v>
      </c>
      <c r="AS243" s="7">
        <f t="shared" si="376"/>
        <v>2.9275433032446938</v>
      </c>
      <c r="AT243" s="7">
        <f t="shared" si="377"/>
        <v>2.8437786952081701</v>
      </c>
      <c r="AU243" s="7">
        <f t="shared" si="378"/>
        <v>2.7564494263776189</v>
      </c>
      <c r="AV243" s="7">
        <f t="shared" si="379"/>
        <v>91.460876115487139</v>
      </c>
      <c r="AW243" s="22">
        <v>99.989125425511375</v>
      </c>
      <c r="AX243" s="22">
        <v>99.988982590650764</v>
      </c>
      <c r="AY243" s="91">
        <v>99.988647540317629</v>
      </c>
      <c r="AZ243" s="22">
        <v>99.971169782057075</v>
      </c>
      <c r="BA243" s="22">
        <v>99.989125425511375</v>
      </c>
      <c r="BB243" s="11">
        <v>99.989125425511375</v>
      </c>
      <c r="BC243" s="46">
        <f t="shared" si="445"/>
        <v>1.4283486061117401E-4</v>
      </c>
      <c r="BD243" s="92">
        <f t="shared" si="446"/>
        <v>4.7788519374591942E-4</v>
      </c>
      <c r="BE243" s="92">
        <f t="shared" si="447"/>
        <v>1.795564345430023E-2</v>
      </c>
      <c r="BF243" s="92">
        <f t="shared" si="448"/>
        <v>0</v>
      </c>
      <c r="BG243" s="11">
        <f t="shared" si="380"/>
        <v>0</v>
      </c>
      <c r="BH243" s="93">
        <f t="shared" si="449"/>
        <v>1.4285039498378381E-2</v>
      </c>
      <c r="BI243" s="93">
        <f t="shared" si="450"/>
        <v>4.7793716737919489E-2</v>
      </c>
      <c r="BJ243" s="93">
        <f t="shared" si="451"/>
        <v>1.7957596266482596</v>
      </c>
      <c r="BK243" s="93">
        <f t="shared" si="452"/>
        <v>0</v>
      </c>
      <c r="BL243" s="93">
        <f t="shared" si="453"/>
        <v>0</v>
      </c>
      <c r="BM243">
        <f t="shared" si="381"/>
        <v>2.4396194193705782</v>
      </c>
      <c r="BN243">
        <f t="shared" si="382"/>
        <v>2.3698155793401416</v>
      </c>
      <c r="BO243">
        <f t="shared" si="383"/>
        <v>2.297041188648016</v>
      </c>
      <c r="BP243">
        <f t="shared" si="384"/>
        <v>2.2199241775603675</v>
      </c>
      <c r="BQ243">
        <f t="shared" si="385"/>
        <v>2.1485139609790513</v>
      </c>
      <c r="BR243">
        <f t="shared" si="386"/>
        <v>2.0769180173384805</v>
      </c>
      <c r="BS243">
        <f t="shared" si="387"/>
        <v>2.0053128078071922</v>
      </c>
      <c r="BT243">
        <f t="shared" si="388"/>
        <v>1.9338686167870149</v>
      </c>
      <c r="BU243">
        <f t="shared" si="389"/>
        <v>1.8627489678575764</v>
      </c>
      <c r="BV243">
        <f t="shared" si="390"/>
        <v>73.476514161000011</v>
      </c>
      <c r="BX243" s="22">
        <v>92.830675134349889</v>
      </c>
      <c r="BY243" s="22">
        <v>92.83055610529938</v>
      </c>
      <c r="BZ243" s="91">
        <v>92.830276896688432</v>
      </c>
      <c r="CA243" s="91">
        <v>92.828514902586363</v>
      </c>
      <c r="CB243" s="22">
        <v>92.793345713856425</v>
      </c>
      <c r="CC243" s="11">
        <v>92.830675134349889</v>
      </c>
      <c r="CD243" s="11">
        <f t="shared" si="454"/>
        <v>1.1902905050931167E-4</v>
      </c>
      <c r="CE243" s="90">
        <f t="shared" si="455"/>
        <v>3.9823766145730133E-4</v>
      </c>
      <c r="CF243" s="22">
        <f t="shared" si="456"/>
        <v>2.1602317635256441E-3</v>
      </c>
      <c r="CG243" s="22">
        <f t="shared" si="457"/>
        <v>3.7329420493463772E-2</v>
      </c>
      <c r="CH243" s="11">
        <f t="shared" si="391"/>
        <v>0</v>
      </c>
      <c r="CI243" s="93">
        <f t="shared" si="458"/>
        <v>1.2822167924239049E-2</v>
      </c>
      <c r="CJ243" s="93">
        <f t="shared" si="459"/>
        <v>4.2899360678024676E-2</v>
      </c>
      <c r="CK243" s="93">
        <f t="shared" si="460"/>
        <v>0.23270667377989362</v>
      </c>
      <c r="CL243" s="93">
        <f t="shared" si="461"/>
        <v>4.0212376393297253</v>
      </c>
      <c r="CM243" s="93">
        <f t="shared" si="462"/>
        <v>0</v>
      </c>
      <c r="CO243">
        <f t="shared" si="392"/>
        <v>5.8550866064893876</v>
      </c>
      <c r="CP243">
        <f t="shared" si="393"/>
        <v>5.6875573904163401</v>
      </c>
      <c r="CQ243">
        <f t="shared" si="394"/>
        <v>5.5128988527552378</v>
      </c>
      <c r="CR243">
        <f t="shared" si="395"/>
        <v>5.3278180261448815</v>
      </c>
      <c r="CS243">
        <f t="shared" si="396"/>
        <v>5.1564335063497229</v>
      </c>
      <c r="CT243">
        <f t="shared" si="397"/>
        <v>88.061323935151577</v>
      </c>
      <c r="CV243" s="22">
        <v>115.60207408769466</v>
      </c>
      <c r="CW243" s="22">
        <v>115.60178841797342</v>
      </c>
      <c r="CX243" s="22">
        <v>115.60111831730714</v>
      </c>
      <c r="CY243" s="22">
        <v>115.58252136893387</v>
      </c>
      <c r="CZ243" s="22">
        <v>115.59332796122317</v>
      </c>
      <c r="DA243" s="22">
        <v>115.60207408769466</v>
      </c>
      <c r="DB243" s="22">
        <f t="shared" si="463"/>
        <v>2.8566972123655887E-4</v>
      </c>
      <c r="DC243" s="91">
        <f t="shared" si="464"/>
        <v>9.5577038752026056E-4</v>
      </c>
      <c r="DD243" s="22">
        <f t="shared" si="465"/>
        <v>1.9552718760792231E-2</v>
      </c>
      <c r="DE243" s="22">
        <f t="shared" si="466"/>
        <v>8.7461264714931986E-3</v>
      </c>
      <c r="DF243" s="22">
        <f t="shared" si="467"/>
        <v>0</v>
      </c>
      <c r="DG243" s="93">
        <f t="shared" si="468"/>
        <v>2.4711470230183975E-2</v>
      </c>
      <c r="DH243" s="93">
        <f t="shared" si="469"/>
        <v>8.2677615870042437E-2</v>
      </c>
      <c r="DI243" s="93">
        <f t="shared" si="470"/>
        <v>1.6913813108543121</v>
      </c>
      <c r="DJ243" s="93">
        <f t="shared" si="471"/>
        <v>0.7565717605428488</v>
      </c>
      <c r="DK243" s="93">
        <f t="shared" si="472"/>
        <v>0</v>
      </c>
      <c r="DM243">
        <f t="shared" si="398"/>
        <v>4.8792388387411565</v>
      </c>
      <c r="DN243">
        <f t="shared" si="399"/>
        <v>4.7396311586802833</v>
      </c>
      <c r="DO243">
        <f t="shared" si="400"/>
        <v>4.594082377296032</v>
      </c>
      <c r="DP243">
        <f t="shared" si="401"/>
        <v>4.4398483551207351</v>
      </c>
      <c r="DQ243">
        <f t="shared" si="402"/>
        <v>4.2970279219581027</v>
      </c>
      <c r="DR243">
        <f t="shared" si="403"/>
        <v>4.1538360346769609</v>
      </c>
      <c r="DS243">
        <f t="shared" si="404"/>
        <v>4.0106256156143845</v>
      </c>
      <c r="DT243">
        <f t="shared" si="405"/>
        <v>3.8677372335740299</v>
      </c>
      <c r="DU243">
        <f t="shared" si="406"/>
        <v>3.7254979357151528</v>
      </c>
      <c r="DV243">
        <f t="shared" si="407"/>
        <v>3.5842202029756107</v>
      </c>
      <c r="DW243">
        <f t="shared" si="408"/>
        <v>3.4598659716470959</v>
      </c>
      <c r="DX243">
        <f t="shared" si="409"/>
        <v>3.3386003109498623</v>
      </c>
      <c r="DY243">
        <f t="shared" si="410"/>
        <v>3.2204027560100923</v>
      </c>
      <c r="DZ243">
        <f t="shared" si="411"/>
        <v>65.210254396912887</v>
      </c>
      <c r="EA243" s="22">
        <v>117.52166558519532</v>
      </c>
      <c r="EB243" s="22">
        <v>117.52142752709429</v>
      </c>
      <c r="EC243" s="22">
        <v>117.52086910987239</v>
      </c>
      <c r="ED243" s="22">
        <v>117.51734512166827</v>
      </c>
      <c r="EE243" s="22">
        <v>117.48523817544763</v>
      </c>
      <c r="EF243" s="22">
        <v>117.50284168007367</v>
      </c>
      <c r="EG243" s="22">
        <f t="shared" si="473"/>
        <v>2.380581010328342E-4</v>
      </c>
      <c r="EH243" s="91">
        <f t="shared" si="474"/>
        <v>7.9647532292881351E-4</v>
      </c>
      <c r="EI243" s="22">
        <f t="shared" si="475"/>
        <v>4.3204635270512881E-3</v>
      </c>
      <c r="EJ243" s="22">
        <f t="shared" si="476"/>
        <v>3.6427409747687989E-2</v>
      </c>
      <c r="EK243" s="22">
        <f t="shared" si="477"/>
        <v>1.8823905121649886E-2</v>
      </c>
      <c r="EL243" s="93">
        <f t="shared" si="478"/>
        <v>2.0256528857673314E-2</v>
      </c>
      <c r="EM243" s="93">
        <f t="shared" si="479"/>
        <v>6.7772637407986905E-2</v>
      </c>
      <c r="EN243" s="93">
        <f t="shared" si="480"/>
        <v>0.36763123680537368</v>
      </c>
      <c r="EO243" s="93">
        <f t="shared" si="481"/>
        <v>3.0996335498053815</v>
      </c>
      <c r="EP243" s="93">
        <f t="shared" si="482"/>
        <v>1.6017391370277865</v>
      </c>
      <c r="ER243">
        <f t="shared" si="412"/>
        <v>3.9033910709929249</v>
      </c>
      <c r="ES243">
        <f t="shared" si="413"/>
        <v>3.7917049269442269</v>
      </c>
      <c r="ET243">
        <f t="shared" si="414"/>
        <v>3.6752659018368252</v>
      </c>
      <c r="EU243">
        <f t="shared" si="415"/>
        <v>3.5518786840965877</v>
      </c>
      <c r="EV243">
        <f t="shared" si="416"/>
        <v>3.4376223375664821</v>
      </c>
      <c r="EW243">
        <f t="shared" si="417"/>
        <v>3.3230688277415692</v>
      </c>
      <c r="EX243">
        <f t="shared" si="418"/>
        <v>3.2085004924915075</v>
      </c>
      <c r="EY243">
        <f t="shared" si="419"/>
        <v>3.0941897868592241</v>
      </c>
      <c r="EZ243">
        <f t="shared" si="420"/>
        <v>2.9803983485721219</v>
      </c>
      <c r="FA243">
        <f t="shared" si="421"/>
        <v>2.8673761623804883</v>
      </c>
      <c r="FB243">
        <f t="shared" si="422"/>
        <v>2.7678927773176767</v>
      </c>
      <c r="FC243">
        <f t="shared" si="423"/>
        <v>2.6708802487598899</v>
      </c>
      <c r="FD243">
        <f t="shared" si="424"/>
        <v>2.5763222048080738</v>
      </c>
      <c r="FE243">
        <f t="shared" si="425"/>
        <v>2.4842001675014433</v>
      </c>
      <c r="FF243">
        <f t="shared" si="426"/>
        <v>2.3944936554772935</v>
      </c>
      <c r="FG243">
        <f t="shared" si="427"/>
        <v>2.3071802865665245</v>
      </c>
      <c r="FH243">
        <f t="shared" si="428"/>
        <v>2.2222358801028168</v>
      </c>
      <c r="FI243">
        <f t="shared" si="429"/>
        <v>2.1396345587318772</v>
      </c>
      <c r="FJ243">
        <f t="shared" si="430"/>
        <v>2.0593488495168195</v>
      </c>
      <c r="FK243">
        <f t="shared" si="431"/>
        <v>51.515094387768329</v>
      </c>
      <c r="FL243" s="22">
        <v>106.97131673629104</v>
      </c>
      <c r="FM243" s="22">
        <v>106.97112628981021</v>
      </c>
      <c r="FN243" s="91">
        <v>106.97067955603271</v>
      </c>
      <c r="FO243" s="22">
        <v>106.96786036546941</v>
      </c>
      <c r="FP243" s="22">
        <v>106.95965066137582</v>
      </c>
      <c r="FQ243" s="22">
        <v>106.91358889131479</v>
      </c>
      <c r="FR243" s="22">
        <f t="shared" si="483"/>
        <v>1.9044648082910953E-4</v>
      </c>
      <c r="FS243" s="91">
        <f t="shared" si="484"/>
        <v>6.3718025833736647E-4</v>
      </c>
      <c r="FT243" s="22">
        <f t="shared" si="485"/>
        <v>3.4563708216381883E-3</v>
      </c>
      <c r="FU243" s="22">
        <f t="shared" si="486"/>
        <v>1.1666074915225977E-2</v>
      </c>
      <c r="FV243" s="22">
        <f t="shared" si="487"/>
        <v>5.7727844976255938E-2</v>
      </c>
      <c r="FW243" s="93">
        <f t="shared" si="488"/>
        <v>1.780350907511067E-2</v>
      </c>
      <c r="FX243" s="93">
        <f t="shared" si="489"/>
        <v>5.9565524458127656E-2</v>
      </c>
      <c r="FY243" s="93">
        <f t="shared" si="490"/>
        <v>0.32311192636423641</v>
      </c>
      <c r="FZ243" s="93">
        <f t="shared" si="491"/>
        <v>1.0905797246551188</v>
      </c>
      <c r="GA243" s="93">
        <f t="shared" si="492"/>
        <v>5.3965723464513742</v>
      </c>
    </row>
    <row r="244" spans="1:183" x14ac:dyDescent="0.4">
      <c r="A244" s="13">
        <v>34558</v>
      </c>
      <c r="B244" s="2">
        <v>5.1200000000000002E-2</v>
      </c>
      <c r="C244" s="2">
        <v>5.5999999999999994E-2</v>
      </c>
      <c r="D244" s="2">
        <v>6.2300000000000001E-2</v>
      </c>
      <c r="E244" s="2">
        <v>6.9599999999999995E-2</v>
      </c>
      <c r="F244" s="2">
        <v>7.3099999999999998E-2</v>
      </c>
      <c r="G244" s="4"/>
      <c r="H244" s="4">
        <f t="shared" si="432"/>
        <v>5.1200000000000002E-2</v>
      </c>
      <c r="I244" s="4">
        <f t="shared" si="433"/>
        <v>5.6099999999999997E-2</v>
      </c>
      <c r="J244" s="4">
        <f t="shared" si="434"/>
        <v>5.9200000000000003E-2</v>
      </c>
      <c r="K244" s="4">
        <f t="shared" si="435"/>
        <v>6.2300000000000001E-2</v>
      </c>
      <c r="L244" s="4">
        <f t="shared" si="495"/>
        <v>6.3516666666666666E-2</v>
      </c>
      <c r="M244" s="4">
        <f t="shared" si="495"/>
        <v>6.4733333333333337E-2</v>
      </c>
      <c r="N244" s="4">
        <f t="shared" si="495"/>
        <v>6.5949999999999995E-2</v>
      </c>
      <c r="O244" s="4">
        <f t="shared" si="495"/>
        <v>6.7166666666666666E-2</v>
      </c>
      <c r="P244" s="4">
        <f t="shared" si="495"/>
        <v>6.8383333333333324E-2</v>
      </c>
      <c r="Q244" s="4">
        <f t="shared" si="436"/>
        <v>6.9599999999999995E-2</v>
      </c>
      <c r="R244" s="4">
        <f t="shared" si="496"/>
        <v>6.9949999999999998E-2</v>
      </c>
      <c r="S244" s="4">
        <f t="shared" si="496"/>
        <v>7.0300000000000001E-2</v>
      </c>
      <c r="T244" s="4">
        <f t="shared" si="496"/>
        <v>7.0649999999999991E-2</v>
      </c>
      <c r="U244" s="4">
        <f t="shared" si="496"/>
        <v>7.1000000000000008E-2</v>
      </c>
      <c r="V244" s="4">
        <f t="shared" si="496"/>
        <v>7.1349999999999997E-2</v>
      </c>
      <c r="W244" s="4">
        <f t="shared" si="496"/>
        <v>7.17E-2</v>
      </c>
      <c r="X244" s="4">
        <f t="shared" si="496"/>
        <v>7.2050000000000003E-2</v>
      </c>
      <c r="Y244" s="4">
        <f t="shared" si="496"/>
        <v>7.2400000000000006E-2</v>
      </c>
      <c r="Z244" s="4">
        <f t="shared" si="496"/>
        <v>7.2749999999999995E-2</v>
      </c>
      <c r="AA244" s="4">
        <f t="shared" si="437"/>
        <v>7.3099999999999998E-2</v>
      </c>
      <c r="AB244" s="4"/>
      <c r="AC244">
        <v>97.503900156006239</v>
      </c>
      <c r="AD244" s="95">
        <v>97.499146882464785</v>
      </c>
      <c r="AE244" s="95">
        <v>97.503900156006239</v>
      </c>
      <c r="AF244" s="95">
        <f t="shared" si="438"/>
        <v>4.7532735414534955E-3</v>
      </c>
      <c r="AG244" s="95">
        <f t="shared" si="439"/>
        <v>0</v>
      </c>
      <c r="AH244" s="59">
        <f t="shared" si="440"/>
        <v>0.48749573441147048</v>
      </c>
      <c r="AI244" s="59">
        <f t="shared" si="441"/>
        <v>0</v>
      </c>
      <c r="AJ244" s="4"/>
      <c r="AK244">
        <v>94.626716528637829</v>
      </c>
      <c r="AL244" s="96">
        <v>94.626716528637829</v>
      </c>
      <c r="AM244" s="59">
        <v>94.617512266646003</v>
      </c>
      <c r="AN244" s="95">
        <f t="shared" si="442"/>
        <v>0</v>
      </c>
      <c r="AO244" s="95">
        <f t="shared" si="443"/>
        <v>9.2042619918260016E-3</v>
      </c>
      <c r="AP244" s="59">
        <f t="shared" si="444"/>
        <v>0</v>
      </c>
      <c r="AQ244" s="59">
        <f t="shared" si="375"/>
        <v>0.97269168047698495</v>
      </c>
      <c r="AS244" s="7">
        <f t="shared" si="376"/>
        <v>2.9251170046801871</v>
      </c>
      <c r="AT244" s="7">
        <f t="shared" si="377"/>
        <v>2.83852536799938</v>
      </c>
      <c r="AU244" s="7">
        <f t="shared" si="378"/>
        <v>2.7486260173541806</v>
      </c>
      <c r="AV244" s="7">
        <f t="shared" si="379"/>
        <v>91.106600150942825</v>
      </c>
      <c r="AW244" s="22">
        <v>99.619344898986611</v>
      </c>
      <c r="AX244" s="22">
        <v>99.619202300780358</v>
      </c>
      <c r="AY244" s="91">
        <v>99.618868540976578</v>
      </c>
      <c r="AZ244" s="22">
        <v>99.601475938403979</v>
      </c>
      <c r="BA244" s="22">
        <v>99.619344898986611</v>
      </c>
      <c r="BB244" s="11">
        <v>99.619344898986611</v>
      </c>
      <c r="BC244" s="46">
        <f t="shared" si="445"/>
        <v>1.4259820625284192E-4</v>
      </c>
      <c r="BD244" s="92">
        <f t="shared" si="446"/>
        <v>4.7635801003309552E-4</v>
      </c>
      <c r="BE244" s="92">
        <f t="shared" si="447"/>
        <v>1.7868960582632099E-2</v>
      </c>
      <c r="BF244" s="92">
        <f t="shared" si="448"/>
        <v>0</v>
      </c>
      <c r="BG244" s="11">
        <f t="shared" si="380"/>
        <v>0</v>
      </c>
      <c r="BH244" s="93">
        <f t="shared" si="449"/>
        <v>1.431430877179885E-2</v>
      </c>
      <c r="BI244" s="93">
        <f t="shared" si="450"/>
        <v>4.7817821981877076E-2</v>
      </c>
      <c r="BJ244" s="93">
        <f t="shared" si="451"/>
        <v>1.7937239600151067</v>
      </c>
      <c r="BK244" s="93">
        <f t="shared" si="452"/>
        <v>0</v>
      </c>
      <c r="BL244" s="93">
        <f t="shared" si="453"/>
        <v>0</v>
      </c>
      <c r="BM244">
        <f t="shared" si="381"/>
        <v>2.4375975039001561</v>
      </c>
      <c r="BN244">
        <f t="shared" si="382"/>
        <v>2.3654378066661499</v>
      </c>
      <c r="BO244">
        <f t="shared" si="383"/>
        <v>2.2905216811284839</v>
      </c>
      <c r="BP244">
        <f t="shared" si="384"/>
        <v>2.2113252463821076</v>
      </c>
      <c r="BQ244">
        <f t="shared" si="385"/>
        <v>2.1382086505912947</v>
      </c>
      <c r="BR244">
        <f t="shared" si="386"/>
        <v>2.0650766103970764</v>
      </c>
      <c r="BS244">
        <f t="shared" si="387"/>
        <v>1.9921009039015909</v>
      </c>
      <c r="BT244">
        <f t="shared" si="388"/>
        <v>1.9194465696451122</v>
      </c>
      <c r="BU244">
        <f t="shared" si="389"/>
        <v>1.8472713847800419</v>
      </c>
      <c r="BV244">
        <f t="shared" si="390"/>
        <v>72.804741624120865</v>
      </c>
      <c r="BX244" s="22">
        <v>92.072124946521242</v>
      </c>
      <c r="BY244" s="22">
        <v>92.072006114682708</v>
      </c>
      <c r="BZ244" s="91">
        <v>92.071727981512879</v>
      </c>
      <c r="CA244" s="91">
        <v>92.069978509449015</v>
      </c>
      <c r="CB244" s="22">
        <v>92.035167458225047</v>
      </c>
      <c r="CC244" s="11">
        <v>92.072124946521242</v>
      </c>
      <c r="CD244" s="11">
        <f t="shared" si="454"/>
        <v>1.1883183853456103E-4</v>
      </c>
      <c r="CE244" s="90">
        <f t="shared" si="455"/>
        <v>3.9696500836328141E-4</v>
      </c>
      <c r="CF244" s="22">
        <f t="shared" si="456"/>
        <v>2.1464370722270587E-3</v>
      </c>
      <c r="CG244" s="22">
        <f t="shared" si="457"/>
        <v>3.6957488296195606E-2</v>
      </c>
      <c r="CH244" s="11">
        <f t="shared" si="391"/>
        <v>0</v>
      </c>
      <c r="CI244" s="93">
        <f t="shared" si="458"/>
        <v>1.2906386010269968E-2</v>
      </c>
      <c r="CJ244" s="93">
        <f t="shared" si="459"/>
        <v>4.3114570082297195E-2</v>
      </c>
      <c r="CK244" s="93">
        <f t="shared" si="460"/>
        <v>0.23312561467151818</v>
      </c>
      <c r="CL244" s="93">
        <f t="shared" si="461"/>
        <v>4.0139714726538385</v>
      </c>
      <c r="CM244" s="93">
        <f t="shared" si="462"/>
        <v>0</v>
      </c>
      <c r="CO244">
        <f t="shared" si="392"/>
        <v>5.8502340093603742</v>
      </c>
      <c r="CP244">
        <f t="shared" si="393"/>
        <v>5.6770507359987601</v>
      </c>
      <c r="CQ244">
        <f t="shared" si="394"/>
        <v>5.4972520347083611</v>
      </c>
      <c r="CR244">
        <f t="shared" si="395"/>
        <v>5.3071805913170582</v>
      </c>
      <c r="CS244">
        <f t="shared" si="396"/>
        <v>5.1317007614191077</v>
      </c>
      <c r="CT244">
        <f t="shared" si="397"/>
        <v>87.559248280836044</v>
      </c>
      <c r="CV244" s="22">
        <v>115.02361912965978</v>
      </c>
      <c r="CW244" s="22">
        <v>115.02333393324729</v>
      </c>
      <c r="CX244" s="22">
        <v>115.02266641363971</v>
      </c>
      <c r="CY244" s="22">
        <v>115.0041924490601</v>
      </c>
      <c r="CZ244" s="22">
        <v>115.01493096474529</v>
      </c>
      <c r="DA244" s="22">
        <v>115.02361912965978</v>
      </c>
      <c r="DB244" s="22">
        <f t="shared" si="463"/>
        <v>2.8519641249147298E-4</v>
      </c>
      <c r="DC244" s="91">
        <f t="shared" si="464"/>
        <v>9.5271602006619105E-4</v>
      </c>
      <c r="DD244" s="22">
        <f t="shared" si="465"/>
        <v>1.9426680599679003E-2</v>
      </c>
      <c r="DE244" s="22">
        <f t="shared" si="466"/>
        <v>8.6881649144885387E-3</v>
      </c>
      <c r="DF244" s="22">
        <f t="shared" si="467"/>
        <v>0</v>
      </c>
      <c r="DG244" s="93">
        <f t="shared" si="468"/>
        <v>2.4794595636048175E-2</v>
      </c>
      <c r="DH244" s="93">
        <f t="shared" si="469"/>
        <v>8.2827859814795679E-2</v>
      </c>
      <c r="DI244" s="93">
        <f t="shared" si="470"/>
        <v>1.6889296951941999</v>
      </c>
      <c r="DJ244" s="93">
        <f t="shared" si="471"/>
        <v>0.75533746722878281</v>
      </c>
      <c r="DK244" s="93">
        <f t="shared" si="472"/>
        <v>0</v>
      </c>
      <c r="DM244">
        <f t="shared" si="398"/>
        <v>4.8751950078003121</v>
      </c>
      <c r="DN244">
        <f t="shared" si="399"/>
        <v>4.7308756133322998</v>
      </c>
      <c r="DO244">
        <f t="shared" si="400"/>
        <v>4.5810433622569677</v>
      </c>
      <c r="DP244">
        <f t="shared" si="401"/>
        <v>4.4226504927642152</v>
      </c>
      <c r="DQ244">
        <f t="shared" si="402"/>
        <v>4.2764173011825894</v>
      </c>
      <c r="DR244">
        <f t="shared" si="403"/>
        <v>4.1301532207941527</v>
      </c>
      <c r="DS244">
        <f t="shared" si="404"/>
        <v>3.9842018078031818</v>
      </c>
      <c r="DT244">
        <f t="shared" si="405"/>
        <v>3.8388931392902244</v>
      </c>
      <c r="DU244">
        <f t="shared" si="406"/>
        <v>3.6945427695600839</v>
      </c>
      <c r="DV244">
        <f t="shared" si="407"/>
        <v>3.5514508109327254</v>
      </c>
      <c r="DW244">
        <f t="shared" si="408"/>
        <v>3.4256386525722982</v>
      </c>
      <c r="DX244">
        <f t="shared" si="409"/>
        <v>3.3031672714400147</v>
      </c>
      <c r="DY244">
        <f t="shared" si="410"/>
        <v>3.1839987655700646</v>
      </c>
      <c r="DZ244">
        <f t="shared" si="411"/>
        <v>64.429958832976595</v>
      </c>
      <c r="EA244" s="22">
        <v>116.42898097829246</v>
      </c>
      <c r="EB244" s="22">
        <v>116.42874331461539</v>
      </c>
      <c r="EC244" s="22">
        <v>116.42818704827573</v>
      </c>
      <c r="ED244" s="22">
        <v>116.424688104148</v>
      </c>
      <c r="EE244" s="22">
        <v>116.39299269138621</v>
      </c>
      <c r="EF244" s="22">
        <v>116.41039702211692</v>
      </c>
      <c r="EG244" s="22">
        <f t="shared" si="473"/>
        <v>2.3766367706912206E-4</v>
      </c>
      <c r="EH244" s="91">
        <f t="shared" si="474"/>
        <v>7.9393001672656283E-4</v>
      </c>
      <c r="EI244" s="22">
        <f t="shared" si="475"/>
        <v>4.2928741444541174E-3</v>
      </c>
      <c r="EJ244" s="22">
        <f t="shared" si="476"/>
        <v>3.5988286906246003E-2</v>
      </c>
      <c r="EK244" s="22">
        <f t="shared" si="477"/>
        <v>1.858395617553299E-2</v>
      </c>
      <c r="EL244" s="93">
        <f t="shared" si="478"/>
        <v>2.041275935528742E-2</v>
      </c>
      <c r="EM244" s="93">
        <f t="shared" si="479"/>
        <v>6.8190068319380612E-2</v>
      </c>
      <c r="EN244" s="93">
        <f t="shared" si="480"/>
        <v>0.36871181971905265</v>
      </c>
      <c r="EO244" s="93">
        <f t="shared" si="481"/>
        <v>3.0910076343411284</v>
      </c>
      <c r="EP244" s="93">
        <f t="shared" si="482"/>
        <v>1.5961624004076671</v>
      </c>
      <c r="ER244">
        <f t="shared" si="412"/>
        <v>3.9001560062402492</v>
      </c>
      <c r="ES244">
        <f t="shared" si="413"/>
        <v>3.7847004906658399</v>
      </c>
      <c r="ET244">
        <f t="shared" si="414"/>
        <v>3.6648346898055739</v>
      </c>
      <c r="EU244">
        <f t="shared" si="415"/>
        <v>3.5381203942113721</v>
      </c>
      <c r="EV244">
        <f t="shared" si="416"/>
        <v>3.4211338409460716</v>
      </c>
      <c r="EW244">
        <f t="shared" si="417"/>
        <v>3.3041225766353226</v>
      </c>
      <c r="EX244">
        <f t="shared" si="418"/>
        <v>3.1873614462425452</v>
      </c>
      <c r="EY244">
        <f t="shared" si="419"/>
        <v>3.0711145114321798</v>
      </c>
      <c r="EZ244">
        <f t="shared" si="420"/>
        <v>2.9556342156480673</v>
      </c>
      <c r="FA244">
        <f t="shared" si="421"/>
        <v>2.8411606487461802</v>
      </c>
      <c r="FB244">
        <f t="shared" si="422"/>
        <v>2.7405109220578385</v>
      </c>
      <c r="FC244">
        <f t="shared" si="423"/>
        <v>2.6425338171520116</v>
      </c>
      <c r="FD244">
        <f t="shared" si="424"/>
        <v>2.5471990124560517</v>
      </c>
      <c r="FE244">
        <f t="shared" si="425"/>
        <v>2.4544746222086324</v>
      </c>
      <c r="FF244">
        <f t="shared" si="426"/>
        <v>2.3643272965058593</v>
      </c>
      <c r="FG244">
        <f t="shared" si="427"/>
        <v>2.2767223201200704</v>
      </c>
      <c r="FH244">
        <f t="shared" si="428"/>
        <v>2.1916237099379732</v>
      </c>
      <c r="FI244">
        <f t="shared" si="429"/>
        <v>2.1089943108733267</v>
      </c>
      <c r="FJ244">
        <f t="shared" si="430"/>
        <v>2.0287958901188445</v>
      </c>
      <c r="FK244">
        <f t="shared" si="431"/>
        <v>50.72571996987984</v>
      </c>
      <c r="FL244" s="22">
        <v>105.74987583589723</v>
      </c>
      <c r="FM244" s="22">
        <v>105.7496857049556</v>
      </c>
      <c r="FN244" s="91">
        <v>105.74924069188387</v>
      </c>
      <c r="FO244" s="22">
        <v>105.74644153658167</v>
      </c>
      <c r="FP244" s="22">
        <v>105.73834085192661</v>
      </c>
      <c r="FQ244" s="22">
        <v>105.69306143868175</v>
      </c>
      <c r="FR244" s="22">
        <f t="shared" si="483"/>
        <v>1.9013094163256028E-4</v>
      </c>
      <c r="FS244" s="91">
        <f t="shared" si="484"/>
        <v>6.3514401335851289E-4</v>
      </c>
      <c r="FT244" s="22">
        <f t="shared" si="485"/>
        <v>3.4342993155576096E-3</v>
      </c>
      <c r="FU244" s="22">
        <f t="shared" si="486"/>
        <v>1.1534983970619805E-2</v>
      </c>
      <c r="FV244" s="22">
        <f t="shared" si="487"/>
        <v>5.6814397215475765E-2</v>
      </c>
      <c r="FW244" s="93">
        <f t="shared" si="488"/>
        <v>1.7979306370780584E-2</v>
      </c>
      <c r="FX244" s="93">
        <f t="shared" si="489"/>
        <v>6.0060970127674675E-2</v>
      </c>
      <c r="FY244" s="93">
        <f t="shared" si="490"/>
        <v>0.32475681776562637</v>
      </c>
      <c r="FZ244" s="93">
        <f t="shared" si="491"/>
        <v>1.0907799067792578</v>
      </c>
      <c r="GA244" s="93">
        <f t="shared" si="492"/>
        <v>5.3725261392874266</v>
      </c>
    </row>
    <row r="245" spans="1:183" x14ac:dyDescent="0.4">
      <c r="A245" s="13">
        <v>34565</v>
      </c>
      <c r="B245" s="2">
        <v>5.1500000000000004E-2</v>
      </c>
      <c r="C245" s="2">
        <v>5.6299999999999996E-2</v>
      </c>
      <c r="D245" s="2">
        <v>6.2100000000000002E-2</v>
      </c>
      <c r="E245" s="2">
        <v>6.9000000000000006E-2</v>
      </c>
      <c r="F245" s="2">
        <v>7.2400000000000006E-2</v>
      </c>
      <c r="G245" s="4"/>
      <c r="H245" s="4">
        <f t="shared" si="432"/>
        <v>5.1500000000000004E-2</v>
      </c>
      <c r="I245" s="4">
        <f t="shared" si="433"/>
        <v>5.6399999999999999E-2</v>
      </c>
      <c r="J245" s="4">
        <f t="shared" si="434"/>
        <v>5.9249999999999997E-2</v>
      </c>
      <c r="K245" s="4">
        <f t="shared" si="435"/>
        <v>6.2100000000000002E-2</v>
      </c>
      <c r="L245" s="4">
        <f t="shared" si="495"/>
        <v>6.3250000000000001E-2</v>
      </c>
      <c r="M245" s="4">
        <f t="shared" si="495"/>
        <v>6.4400000000000013E-2</v>
      </c>
      <c r="N245" s="4">
        <f t="shared" si="495"/>
        <v>6.5549999999999997E-2</v>
      </c>
      <c r="O245" s="4">
        <f t="shared" si="495"/>
        <v>6.6700000000000009E-2</v>
      </c>
      <c r="P245" s="4">
        <f t="shared" si="495"/>
        <v>6.7850000000000008E-2</v>
      </c>
      <c r="Q245" s="4">
        <f t="shared" si="436"/>
        <v>6.9000000000000006E-2</v>
      </c>
      <c r="R245" s="4">
        <f t="shared" si="496"/>
        <v>6.9340000000000013E-2</v>
      </c>
      <c r="S245" s="4">
        <f t="shared" si="496"/>
        <v>6.9680000000000006E-2</v>
      </c>
      <c r="T245" s="4">
        <f t="shared" si="496"/>
        <v>7.0019999999999999E-2</v>
      </c>
      <c r="U245" s="4">
        <f t="shared" si="496"/>
        <v>7.0360000000000006E-2</v>
      </c>
      <c r="V245" s="4">
        <f t="shared" si="496"/>
        <v>7.0700000000000013E-2</v>
      </c>
      <c r="W245" s="4">
        <f t="shared" si="496"/>
        <v>7.1040000000000006E-2</v>
      </c>
      <c r="X245" s="4">
        <f t="shared" si="496"/>
        <v>7.1379999999999999E-2</v>
      </c>
      <c r="Y245" s="4">
        <f t="shared" si="496"/>
        <v>7.1720000000000006E-2</v>
      </c>
      <c r="Z245" s="4">
        <f t="shared" si="496"/>
        <v>7.2060000000000013E-2</v>
      </c>
      <c r="AA245" s="4">
        <f t="shared" si="437"/>
        <v>7.2400000000000006E-2</v>
      </c>
      <c r="AB245" s="4"/>
      <c r="AC245">
        <v>97.489641725566671</v>
      </c>
      <c r="AD245" s="95">
        <v>97.48488984207448</v>
      </c>
      <c r="AE245" s="95">
        <v>97.489641725566671</v>
      </c>
      <c r="AF245" s="95">
        <f t="shared" si="438"/>
        <v>4.7518834921902453E-3</v>
      </c>
      <c r="AG245" s="95">
        <f t="shared" si="439"/>
        <v>0</v>
      </c>
      <c r="AH245" s="59">
        <f t="shared" si="440"/>
        <v>0.48742444921141437</v>
      </c>
      <c r="AI245" s="59">
        <f t="shared" si="441"/>
        <v>0</v>
      </c>
      <c r="AJ245" s="4"/>
      <c r="AK245">
        <v>94.599107771014246</v>
      </c>
      <c r="AL245" s="96">
        <v>94.599107771014246</v>
      </c>
      <c r="AM245" s="59">
        <v>94.589907536851939</v>
      </c>
      <c r="AN245" s="95">
        <f t="shared" si="442"/>
        <v>0</v>
      </c>
      <c r="AO245" s="95">
        <f t="shared" si="443"/>
        <v>9.200234162307197E-3</v>
      </c>
      <c r="AP245" s="59">
        <f t="shared" si="444"/>
        <v>0</v>
      </c>
      <c r="AQ245" s="59">
        <f t="shared" si="375"/>
        <v>0.97254978182005702</v>
      </c>
      <c r="AS245" s="7">
        <f t="shared" si="376"/>
        <v>2.924689251767</v>
      </c>
      <c r="AT245" s="7">
        <f t="shared" si="377"/>
        <v>2.8376972261055582</v>
      </c>
      <c r="AU245" s="7">
        <f t="shared" si="378"/>
        <v>2.7484258066503298</v>
      </c>
      <c r="AV245" s="7">
        <f t="shared" si="379"/>
        <v>91.141950465844204</v>
      </c>
      <c r="AW245" s="22">
        <v>99.653238968095806</v>
      </c>
      <c r="AX245" s="22">
        <v>99.653096411591051</v>
      </c>
      <c r="AY245" s="91">
        <v>99.652762750367089</v>
      </c>
      <c r="AZ245" s="22">
        <v>99.63536145718632</v>
      </c>
      <c r="BA245" s="22">
        <v>99.653238968095806</v>
      </c>
      <c r="BB245" s="11">
        <v>99.653238968095806</v>
      </c>
      <c r="BC245" s="46">
        <f t="shared" si="445"/>
        <v>1.4255650475547554E-4</v>
      </c>
      <c r="BD245" s="92">
        <f t="shared" si="446"/>
        <v>4.7621772871764279E-4</v>
      </c>
      <c r="BE245" s="92">
        <f t="shared" si="447"/>
        <v>1.787751090948575E-2</v>
      </c>
      <c r="BF245" s="92">
        <f t="shared" si="448"/>
        <v>0</v>
      </c>
      <c r="BG245" s="11">
        <f t="shared" si="380"/>
        <v>0</v>
      </c>
      <c r="BH245" s="93">
        <f t="shared" si="449"/>
        <v>1.4305255527230309E-2</v>
      </c>
      <c r="BI245" s="93">
        <f t="shared" si="450"/>
        <v>4.7787481234815146E-2</v>
      </c>
      <c r="BJ245" s="93">
        <f t="shared" si="451"/>
        <v>1.7939718863738361</v>
      </c>
      <c r="BK245" s="93">
        <f t="shared" si="452"/>
        <v>0</v>
      </c>
      <c r="BL245" s="93">
        <f t="shared" si="453"/>
        <v>0</v>
      </c>
      <c r="BM245">
        <f t="shared" si="381"/>
        <v>2.4372410431391667</v>
      </c>
      <c r="BN245">
        <f t="shared" si="382"/>
        <v>2.3647476884212986</v>
      </c>
      <c r="BO245">
        <f t="shared" si="383"/>
        <v>2.2903548388752748</v>
      </c>
      <c r="BP245">
        <f t="shared" si="384"/>
        <v>2.2121832637340826</v>
      </c>
      <c r="BQ245">
        <f t="shared" si="385"/>
        <v>2.1395907816509112</v>
      </c>
      <c r="BR245">
        <f t="shared" si="386"/>
        <v>2.0670780736758454</v>
      </c>
      <c r="BS245">
        <f t="shared" si="387"/>
        <v>1.9948029077739007</v>
      </c>
      <c r="BT245">
        <f t="shared" si="388"/>
        <v>1.9229166425760202</v>
      </c>
      <c r="BU245">
        <f t="shared" si="389"/>
        <v>1.8515637927633</v>
      </c>
      <c r="BV245">
        <f t="shared" si="390"/>
        <v>73.016147589527876</v>
      </c>
      <c r="BX245" s="22">
        <v>92.297023470244937</v>
      </c>
      <c r="BY245" s="22">
        <v>92.296904673157641</v>
      </c>
      <c r="BZ245" s="91">
        <v>92.29662662213768</v>
      </c>
      <c r="CA245" s="91">
        <v>92.29487468149577</v>
      </c>
      <c r="CB245" s="22">
        <v>92.259950082506762</v>
      </c>
      <c r="CC245" s="11">
        <v>92.297023470244937</v>
      </c>
      <c r="CD245" s="11">
        <f t="shared" si="454"/>
        <v>1.1879708729622962E-4</v>
      </c>
      <c r="CE245" s="90">
        <f t="shared" si="455"/>
        <v>3.9684810725759689E-4</v>
      </c>
      <c r="CF245" s="22">
        <f t="shared" si="456"/>
        <v>2.1487887491673519E-3</v>
      </c>
      <c r="CG245" s="22">
        <f t="shared" si="457"/>
        <v>3.7073387738175256E-2</v>
      </c>
      <c r="CH245" s="11">
        <f t="shared" si="391"/>
        <v>0</v>
      </c>
      <c r="CI245" s="93">
        <f t="shared" si="458"/>
        <v>1.287117209522232E-2</v>
      </c>
      <c r="CJ245" s="93">
        <f t="shared" si="459"/>
        <v>4.2996847822024752E-2</v>
      </c>
      <c r="CK245" s="93">
        <f t="shared" si="460"/>
        <v>0.23281235606260764</v>
      </c>
      <c r="CL245" s="93">
        <f t="shared" si="461"/>
        <v>4.016747923634516</v>
      </c>
      <c r="CM245" s="93">
        <f t="shared" si="462"/>
        <v>0</v>
      </c>
      <c r="CO245">
        <f t="shared" si="392"/>
        <v>5.849378503534</v>
      </c>
      <c r="CP245">
        <f t="shared" si="393"/>
        <v>5.6753944522111164</v>
      </c>
      <c r="CQ245">
        <f t="shared" si="394"/>
        <v>5.4968516133006595</v>
      </c>
      <c r="CR245">
        <f t="shared" si="395"/>
        <v>5.309239832961798</v>
      </c>
      <c r="CS245">
        <f t="shared" si="396"/>
        <v>5.1350178759621867</v>
      </c>
      <c r="CT245">
        <f t="shared" si="397"/>
        <v>87.644110323855855</v>
      </c>
      <c r="CV245" s="22">
        <v>115.11094503728306</v>
      </c>
      <c r="CW245" s="22">
        <v>115.11065992427352</v>
      </c>
      <c r="CX245" s="22">
        <v>115.10999260182561</v>
      </c>
      <c r="CY245" s="22">
        <v>115.09149791326389</v>
      </c>
      <c r="CZ245" s="22">
        <v>115.10224712128732</v>
      </c>
      <c r="DA245" s="22">
        <v>115.11094503728306</v>
      </c>
      <c r="DB245" s="22">
        <f t="shared" si="463"/>
        <v>2.851130095393728E-4</v>
      </c>
      <c r="DC245" s="91">
        <f t="shared" si="464"/>
        <v>9.5243545744949643E-4</v>
      </c>
      <c r="DD245" s="22">
        <f t="shared" si="465"/>
        <v>1.944712401916604E-2</v>
      </c>
      <c r="DE245" s="22">
        <f t="shared" si="466"/>
        <v>8.6979159957394359E-3</v>
      </c>
      <c r="DF245" s="22">
        <f t="shared" si="467"/>
        <v>0</v>
      </c>
      <c r="DG245" s="93">
        <f t="shared" si="468"/>
        <v>2.4768540423938671E-2</v>
      </c>
      <c r="DH245" s="93">
        <f t="shared" si="469"/>
        <v>8.2740651389927686E-2</v>
      </c>
      <c r="DI245" s="93">
        <f t="shared" si="470"/>
        <v>1.6894244081540073</v>
      </c>
      <c r="DJ245" s="93">
        <f t="shared" si="471"/>
        <v>0.75561155309100148</v>
      </c>
      <c r="DK245" s="93">
        <f t="shared" si="472"/>
        <v>0</v>
      </c>
      <c r="DM245">
        <f t="shared" si="398"/>
        <v>4.8744820862783333</v>
      </c>
      <c r="DN245">
        <f t="shared" si="399"/>
        <v>4.7294953768425971</v>
      </c>
      <c r="DO245">
        <f t="shared" si="400"/>
        <v>4.5807096777505496</v>
      </c>
      <c r="DP245">
        <f t="shared" si="401"/>
        <v>4.4243665274681652</v>
      </c>
      <c r="DQ245">
        <f t="shared" si="402"/>
        <v>4.2791815633018224</v>
      </c>
      <c r="DR245">
        <f t="shared" si="403"/>
        <v>4.1341561473516908</v>
      </c>
      <c r="DS245">
        <f t="shared" si="404"/>
        <v>3.9896058155478014</v>
      </c>
      <c r="DT245">
        <f t="shared" si="405"/>
        <v>3.8458332851520405</v>
      </c>
      <c r="DU245">
        <f t="shared" si="406"/>
        <v>3.7031275855265999</v>
      </c>
      <c r="DV245">
        <f t="shared" si="407"/>
        <v>3.5617632970501401</v>
      </c>
      <c r="DW245">
        <f t="shared" si="408"/>
        <v>3.4367629455604445</v>
      </c>
      <c r="DX245">
        <f t="shared" si="409"/>
        <v>3.3150609436994571</v>
      </c>
      <c r="DY245">
        <f t="shared" si="410"/>
        <v>3.1966192336753125</v>
      </c>
      <c r="DZ245">
        <f t="shared" si="411"/>
        <v>64.709356535545112</v>
      </c>
      <c r="EA245" s="22">
        <v>116.7813147169646</v>
      </c>
      <c r="EB245" s="22">
        <v>116.78107712279001</v>
      </c>
      <c r="EC245" s="22">
        <v>116.78052102075007</v>
      </c>
      <c r="ED245" s="22">
        <v>116.77701713946627</v>
      </c>
      <c r="EE245" s="22">
        <v>116.74517468540226</v>
      </c>
      <c r="EF245" s="22">
        <v>116.76264511628531</v>
      </c>
      <c r="EG245" s="22">
        <f t="shared" si="473"/>
        <v>2.3759417459245924E-4</v>
      </c>
      <c r="EH245" s="91">
        <f t="shared" si="474"/>
        <v>7.9369621452940464E-4</v>
      </c>
      <c r="EI245" s="22">
        <f t="shared" si="475"/>
        <v>4.2975774983347037E-3</v>
      </c>
      <c r="EJ245" s="22">
        <f t="shared" si="476"/>
        <v>3.6140031562339914E-2</v>
      </c>
      <c r="EK245" s="22">
        <f t="shared" si="477"/>
        <v>1.8669600679288578E-2</v>
      </c>
      <c r="EL245" s="93">
        <f t="shared" si="478"/>
        <v>2.034522176499734E-2</v>
      </c>
      <c r="EM245" s="93">
        <f t="shared" si="479"/>
        <v>6.7964315734330899E-2</v>
      </c>
      <c r="EN245" s="93">
        <f t="shared" si="480"/>
        <v>0.36800215075078296</v>
      </c>
      <c r="EO245" s="93">
        <f t="shared" si="481"/>
        <v>3.0946758605972366</v>
      </c>
      <c r="EP245" s="93">
        <f t="shared" si="482"/>
        <v>1.5986804673792974</v>
      </c>
      <c r="ER245">
        <f t="shared" si="412"/>
        <v>3.8995856690226667</v>
      </c>
      <c r="ES245">
        <f t="shared" si="413"/>
        <v>3.7835963014740779</v>
      </c>
      <c r="ET245">
        <f t="shared" si="414"/>
        <v>3.6645677422004397</v>
      </c>
      <c r="EU245">
        <f t="shared" si="415"/>
        <v>3.5394932219745323</v>
      </c>
      <c r="EV245">
        <f t="shared" si="416"/>
        <v>3.4233452506414581</v>
      </c>
      <c r="EW245">
        <f t="shared" si="417"/>
        <v>3.3073249178813526</v>
      </c>
      <c r="EX245">
        <f t="shared" si="418"/>
        <v>3.1916846524382407</v>
      </c>
      <c r="EY245">
        <f t="shared" si="419"/>
        <v>3.0766666281216324</v>
      </c>
      <c r="EZ245">
        <f t="shared" si="420"/>
        <v>2.9625020684212799</v>
      </c>
      <c r="FA245">
        <f t="shared" si="421"/>
        <v>2.849410637640112</v>
      </c>
      <c r="FB245">
        <f t="shared" si="422"/>
        <v>2.7494103564483559</v>
      </c>
      <c r="FC245">
        <f t="shared" si="423"/>
        <v>2.6520487549595657</v>
      </c>
      <c r="FD245">
        <f t="shared" si="424"/>
        <v>2.5572953869402499</v>
      </c>
      <c r="FE245">
        <f t="shared" si="425"/>
        <v>2.4651183442112425</v>
      </c>
      <c r="FF245">
        <f t="shared" si="426"/>
        <v>2.3754843512471777</v>
      </c>
      <c r="FG245">
        <f t="shared" si="427"/>
        <v>2.2883588585570895</v>
      </c>
      <c r="FH245">
        <f t="shared" si="428"/>
        <v>2.2037061347081295</v>
      </c>
      <c r="FI245">
        <f t="shared" si="429"/>
        <v>2.1214893568625581</v>
      </c>
      <c r="FJ245">
        <f t="shared" si="430"/>
        <v>2.0416706997063874</v>
      </c>
      <c r="FK245">
        <f t="shared" si="431"/>
        <v>51.069496989063914</v>
      </c>
      <c r="FL245" s="22">
        <v>106.22289127949209</v>
      </c>
      <c r="FM245" s="22">
        <v>106.2227012041524</v>
      </c>
      <c r="FN245" s="91">
        <v>106.22225632252045</v>
      </c>
      <c r="FO245" s="22">
        <v>106.21945321749342</v>
      </c>
      <c r="FP245" s="22">
        <v>106.21131259114034</v>
      </c>
      <c r="FQ245" s="22">
        <v>106.16568420426967</v>
      </c>
      <c r="FR245" s="22">
        <f t="shared" si="483"/>
        <v>1.9007533968817825E-4</v>
      </c>
      <c r="FS245" s="91">
        <f t="shared" si="484"/>
        <v>6.3495697163773457E-4</v>
      </c>
      <c r="FT245" s="22">
        <f t="shared" si="485"/>
        <v>3.4380619986649208E-3</v>
      </c>
      <c r="FU245" s="22">
        <f t="shared" si="486"/>
        <v>1.1578688351747246E-2</v>
      </c>
      <c r="FV245" s="22">
        <f t="shared" si="487"/>
        <v>5.7207075222422077E-2</v>
      </c>
      <c r="FW245" s="93">
        <f t="shared" si="488"/>
        <v>1.7894009228957515E-2</v>
      </c>
      <c r="FX245" s="93">
        <f t="shared" si="489"/>
        <v>5.9775907432894591E-2</v>
      </c>
      <c r="FY245" s="93">
        <f t="shared" si="490"/>
        <v>0.32366488590663034</v>
      </c>
      <c r="FZ245" s="93">
        <f t="shared" si="491"/>
        <v>1.0900370167181359</v>
      </c>
      <c r="GA245" s="93">
        <f t="shared" si="492"/>
        <v>5.3855693940677689</v>
      </c>
    </row>
    <row r="246" spans="1:183" x14ac:dyDescent="0.4">
      <c r="A246" s="13">
        <v>34572</v>
      </c>
      <c r="B246" s="2">
        <v>5.1100000000000007E-2</v>
      </c>
      <c r="C246" s="2">
        <v>5.6100000000000004E-2</v>
      </c>
      <c r="D246" s="2">
        <v>6.2300000000000001E-2</v>
      </c>
      <c r="E246" s="2">
        <v>6.9199999999999998E-2</v>
      </c>
      <c r="F246" s="2">
        <v>7.2700000000000001E-2</v>
      </c>
      <c r="G246" s="4"/>
      <c r="H246" s="4">
        <f t="shared" si="432"/>
        <v>5.1100000000000007E-2</v>
      </c>
      <c r="I246" s="4">
        <f t="shared" si="433"/>
        <v>5.6200000000000007E-2</v>
      </c>
      <c r="J246" s="4">
        <f t="shared" si="434"/>
        <v>5.9250000000000004E-2</v>
      </c>
      <c r="K246" s="4">
        <f t="shared" si="435"/>
        <v>6.2300000000000001E-2</v>
      </c>
      <c r="L246" s="4">
        <f t="shared" si="495"/>
        <v>6.3450000000000006E-2</v>
      </c>
      <c r="M246" s="4">
        <f t="shared" si="495"/>
        <v>6.4600000000000005E-2</v>
      </c>
      <c r="N246" s="4">
        <f t="shared" si="495"/>
        <v>6.5750000000000003E-2</v>
      </c>
      <c r="O246" s="4">
        <f t="shared" si="495"/>
        <v>6.6900000000000001E-2</v>
      </c>
      <c r="P246" s="4">
        <f t="shared" si="495"/>
        <v>6.8049999999999999E-2</v>
      </c>
      <c r="Q246" s="4">
        <f t="shared" si="436"/>
        <v>6.9199999999999998E-2</v>
      </c>
      <c r="R246" s="4">
        <f t="shared" si="496"/>
        <v>6.9550000000000001E-2</v>
      </c>
      <c r="S246" s="4">
        <f t="shared" si="496"/>
        <v>6.9900000000000004E-2</v>
      </c>
      <c r="T246" s="4">
        <f t="shared" si="496"/>
        <v>7.0249999999999993E-2</v>
      </c>
      <c r="U246" s="4">
        <f t="shared" si="496"/>
        <v>7.0599999999999996E-2</v>
      </c>
      <c r="V246" s="4">
        <f t="shared" si="496"/>
        <v>7.0949999999999999E-2</v>
      </c>
      <c r="W246" s="4">
        <f t="shared" si="496"/>
        <v>7.1300000000000002E-2</v>
      </c>
      <c r="X246" s="4">
        <f t="shared" si="496"/>
        <v>7.1649999999999991E-2</v>
      </c>
      <c r="Y246" s="4">
        <f t="shared" si="496"/>
        <v>7.1999999999999995E-2</v>
      </c>
      <c r="Z246" s="4">
        <f t="shared" si="496"/>
        <v>7.2349999999999998E-2</v>
      </c>
      <c r="AA246" s="4">
        <f t="shared" si="437"/>
        <v>7.2700000000000001E-2</v>
      </c>
      <c r="AB246" s="4"/>
      <c r="AC246">
        <v>97.508653893033014</v>
      </c>
      <c r="AD246" s="95">
        <v>97.503900156006239</v>
      </c>
      <c r="AE246" s="95">
        <v>97.508653893033014</v>
      </c>
      <c r="AF246" s="95">
        <f t="shared" si="438"/>
        <v>4.7537370267747292E-3</v>
      </c>
      <c r="AG246" s="95">
        <f t="shared" si="439"/>
        <v>0</v>
      </c>
      <c r="AH246" s="59">
        <f t="shared" si="440"/>
        <v>0.4875195007808823</v>
      </c>
      <c r="AI246" s="59">
        <f t="shared" si="441"/>
        <v>0</v>
      </c>
      <c r="AJ246" s="4"/>
      <c r="AK246">
        <v>94.617512266646003</v>
      </c>
      <c r="AL246" s="96">
        <v>94.617512266646003</v>
      </c>
      <c r="AM246" s="59">
        <v>94.608309347525179</v>
      </c>
      <c r="AN246" s="95">
        <f t="shared" si="442"/>
        <v>0</v>
      </c>
      <c r="AO246" s="95">
        <f t="shared" si="443"/>
        <v>9.2029191208240491E-3</v>
      </c>
      <c r="AP246" s="59">
        <f t="shared" si="444"/>
        <v>0</v>
      </c>
      <c r="AQ246" s="59">
        <f t="shared" si="375"/>
        <v>0.97264437632738376</v>
      </c>
      <c r="AS246" s="7">
        <f t="shared" si="376"/>
        <v>2.9252596167909903</v>
      </c>
      <c r="AT246" s="7">
        <f t="shared" si="377"/>
        <v>2.8382492804257553</v>
      </c>
      <c r="AU246" s="7">
        <f t="shared" si="378"/>
        <v>2.7484258066503298</v>
      </c>
      <c r="AV246" s="7">
        <f t="shared" si="379"/>
        <v>91.106600150942825</v>
      </c>
      <c r="AW246" s="22">
        <v>99.619011153087371</v>
      </c>
      <c r="AX246" s="22">
        <v>99.618868540976578</v>
      </c>
      <c r="AY246" s="91">
        <v>99.618534854809894</v>
      </c>
      <c r="AZ246" s="22">
        <v>99.601142211951185</v>
      </c>
      <c r="BA246" s="22">
        <v>99.619011153087371</v>
      </c>
      <c r="BB246" s="11">
        <v>99.619011153087371</v>
      </c>
      <c r="BC246" s="46">
        <f t="shared" si="445"/>
        <v>1.4261211079258374E-4</v>
      </c>
      <c r="BD246" s="92">
        <f t="shared" si="446"/>
        <v>4.7629827747641684E-4</v>
      </c>
      <c r="BE246" s="92">
        <f t="shared" si="447"/>
        <v>1.7868941136185867E-2</v>
      </c>
      <c r="BF246" s="92">
        <f t="shared" si="448"/>
        <v>0</v>
      </c>
      <c r="BG246" s="11">
        <f t="shared" si="380"/>
        <v>0</v>
      </c>
      <c r="BH246" s="93">
        <f t="shared" si="449"/>
        <v>1.4315752499633592E-2</v>
      </c>
      <c r="BI246" s="93">
        <f t="shared" si="450"/>
        <v>4.7811986082101916E-2</v>
      </c>
      <c r="BJ246" s="93">
        <f t="shared" si="451"/>
        <v>1.7937280173084791</v>
      </c>
      <c r="BK246" s="93">
        <f t="shared" si="452"/>
        <v>0</v>
      </c>
      <c r="BL246" s="93">
        <f t="shared" si="453"/>
        <v>0</v>
      </c>
      <c r="BM246">
        <f t="shared" si="381"/>
        <v>2.4377163473258254</v>
      </c>
      <c r="BN246">
        <f t="shared" si="382"/>
        <v>2.3652077336881296</v>
      </c>
      <c r="BO246">
        <f t="shared" si="383"/>
        <v>2.2903548388752748</v>
      </c>
      <c r="BP246">
        <f t="shared" si="384"/>
        <v>2.2113252463821076</v>
      </c>
      <c r="BQ246">
        <f t="shared" si="385"/>
        <v>2.1385540828881844</v>
      </c>
      <c r="BR246">
        <f t="shared" si="386"/>
        <v>2.0658769242784643</v>
      </c>
      <c r="BS246">
        <f t="shared" si="387"/>
        <v>1.9934513826372113</v>
      </c>
      <c r="BT246">
        <f t="shared" si="388"/>
        <v>1.9214286050073761</v>
      </c>
      <c r="BU246">
        <f t="shared" si="389"/>
        <v>1.8499528424192742</v>
      </c>
      <c r="BV246">
        <f t="shared" si="390"/>
        <v>72.945604000364028</v>
      </c>
      <c r="BX246" s="22">
        <v>92.219868919097109</v>
      </c>
      <c r="BY246" s="22">
        <v>92.219750075671442</v>
      </c>
      <c r="BZ246" s="91">
        <v>92.219472003865874</v>
      </c>
      <c r="CA246" s="91">
        <v>92.217721468499704</v>
      </c>
      <c r="CB246" s="22">
        <v>92.18283455234166</v>
      </c>
      <c r="CC246" s="11">
        <v>92.219868919097109</v>
      </c>
      <c r="CD246" s="11">
        <f t="shared" si="454"/>
        <v>1.1884342566759187E-4</v>
      </c>
      <c r="CE246" s="90">
        <f t="shared" si="455"/>
        <v>3.9691523123508432E-4</v>
      </c>
      <c r="CF246" s="22">
        <f t="shared" si="456"/>
        <v>2.1474505974055091E-3</v>
      </c>
      <c r="CG246" s="22">
        <f t="shared" si="457"/>
        <v>3.7034366755449355E-2</v>
      </c>
      <c r="CH246" s="11">
        <f t="shared" si="391"/>
        <v>0</v>
      </c>
      <c r="CI246" s="93">
        <f t="shared" si="458"/>
        <v>1.288696536446513E-2</v>
      </c>
      <c r="CJ246" s="93">
        <f t="shared" si="459"/>
        <v>4.3040099263564474E-2</v>
      </c>
      <c r="CK246" s="93">
        <f t="shared" si="460"/>
        <v>0.23286203098916028</v>
      </c>
      <c r="CL246" s="93">
        <f t="shared" si="461"/>
        <v>4.0158771845510817</v>
      </c>
      <c r="CM246" s="93">
        <f t="shared" si="462"/>
        <v>0</v>
      </c>
      <c r="CO246">
        <f t="shared" si="392"/>
        <v>5.8505192335819807</v>
      </c>
      <c r="CP246">
        <f t="shared" si="393"/>
        <v>5.6764985608515106</v>
      </c>
      <c r="CQ246">
        <f t="shared" si="394"/>
        <v>5.4968516133006595</v>
      </c>
      <c r="CR246">
        <f t="shared" si="395"/>
        <v>5.3071805913170582</v>
      </c>
      <c r="CS246">
        <f t="shared" si="396"/>
        <v>5.1325297989316416</v>
      </c>
      <c r="CT246">
        <f t="shared" si="397"/>
        <v>87.593181589406896</v>
      </c>
      <c r="CV246" s="22">
        <v>115.05771398394469</v>
      </c>
      <c r="CW246" s="22">
        <v>115.05742875972309</v>
      </c>
      <c r="CX246" s="22">
        <v>115.05676138738974</v>
      </c>
      <c r="CY246" s="22">
        <v>115.03827947259128</v>
      </c>
      <c r="CZ246" s="22">
        <v>115.04902194421118</v>
      </c>
      <c r="DA246" s="22">
        <v>115.05771398394469</v>
      </c>
      <c r="DB246" s="22">
        <f t="shared" si="463"/>
        <v>2.8522422159937832E-4</v>
      </c>
      <c r="DC246" s="91">
        <f t="shared" si="464"/>
        <v>9.5259655495283369E-4</v>
      </c>
      <c r="DD246" s="22">
        <f t="shared" si="465"/>
        <v>1.9434511353409789E-2</v>
      </c>
      <c r="DE246" s="22">
        <f t="shared" si="466"/>
        <v>8.6920397335177313E-3</v>
      </c>
      <c r="DF246" s="22">
        <f t="shared" si="467"/>
        <v>0</v>
      </c>
      <c r="DG246" s="93">
        <f t="shared" si="468"/>
        <v>2.4789665266526924E-2</v>
      </c>
      <c r="DH246" s="93">
        <f t="shared" si="469"/>
        <v>8.2792932517828419E-2</v>
      </c>
      <c r="DI246" s="93">
        <f t="shared" si="470"/>
        <v>1.6891098111093799</v>
      </c>
      <c r="DJ246" s="93">
        <f t="shared" si="471"/>
        <v>0.75545041115023626</v>
      </c>
      <c r="DK246" s="93">
        <f t="shared" si="472"/>
        <v>0</v>
      </c>
      <c r="DM246">
        <f t="shared" si="398"/>
        <v>4.8754326946516509</v>
      </c>
      <c r="DN246">
        <f t="shared" si="399"/>
        <v>4.7304154673762593</v>
      </c>
      <c r="DO246">
        <f t="shared" si="400"/>
        <v>4.5807096777505496</v>
      </c>
      <c r="DP246">
        <f t="shared" si="401"/>
        <v>4.4226504927642152</v>
      </c>
      <c r="DQ246">
        <f t="shared" si="402"/>
        <v>4.2771081657763688</v>
      </c>
      <c r="DR246">
        <f t="shared" si="403"/>
        <v>4.1317538485569285</v>
      </c>
      <c r="DS246">
        <f t="shared" si="404"/>
        <v>3.9869027652744227</v>
      </c>
      <c r="DT246">
        <f t="shared" si="405"/>
        <v>3.8428572100147522</v>
      </c>
      <c r="DU246">
        <f t="shared" si="406"/>
        <v>3.6999056848385483</v>
      </c>
      <c r="DV246">
        <f t="shared" si="407"/>
        <v>3.5583221463592212</v>
      </c>
      <c r="DW246">
        <f t="shared" si="408"/>
        <v>3.4329288290786559</v>
      </c>
      <c r="DX246">
        <f t="shared" si="409"/>
        <v>3.3108353063775136</v>
      </c>
      <c r="DY246">
        <f t="shared" si="410"/>
        <v>3.1920055285937456</v>
      </c>
      <c r="DZ246">
        <f t="shared" si="411"/>
        <v>64.60443056914994</v>
      </c>
      <c r="EA246" s="22">
        <v>116.64705221702523</v>
      </c>
      <c r="EB246" s="22">
        <v>116.64681453017388</v>
      </c>
      <c r="EC246" s="22">
        <v>116.64625838656278</v>
      </c>
      <c r="ED246" s="22">
        <v>116.64275731583044</v>
      </c>
      <c r="EE246" s="22">
        <v>116.61096897704917</v>
      </c>
      <c r="EF246" s="22">
        <v>116.6284147069661</v>
      </c>
      <c r="EG246" s="22">
        <f t="shared" si="473"/>
        <v>2.376868513493946E-4</v>
      </c>
      <c r="EH246" s="91">
        <f t="shared" si="474"/>
        <v>7.9383046245595779E-4</v>
      </c>
      <c r="EI246" s="22">
        <f t="shared" si="475"/>
        <v>4.2949011947968074E-3</v>
      </c>
      <c r="EJ246" s="22">
        <f t="shared" si="476"/>
        <v>3.6083239976065329E-2</v>
      </c>
      <c r="EK246" s="22">
        <f t="shared" si="477"/>
        <v>1.8637510059136275E-2</v>
      </c>
      <c r="EL246" s="93">
        <f t="shared" si="478"/>
        <v>2.0376584477006011E-2</v>
      </c>
      <c r="EM246" s="93">
        <f t="shared" si="479"/>
        <v>6.8054052577257856E-2</v>
      </c>
      <c r="EN246" s="93">
        <f t="shared" si="480"/>
        <v>0.36819629070488802</v>
      </c>
      <c r="EO246" s="93">
        <f t="shared" si="481"/>
        <v>3.0933692099592376</v>
      </c>
      <c r="EP246" s="93">
        <f t="shared" si="482"/>
        <v>1.5977694853754767</v>
      </c>
      <c r="ER246">
        <f t="shared" si="412"/>
        <v>3.9003461557213206</v>
      </c>
      <c r="ES246">
        <f t="shared" si="413"/>
        <v>3.7843323739010075</v>
      </c>
      <c r="ET246">
        <f t="shared" si="414"/>
        <v>3.6645677422004397</v>
      </c>
      <c r="EU246">
        <f t="shared" si="415"/>
        <v>3.5381203942113721</v>
      </c>
      <c r="EV246">
        <f t="shared" si="416"/>
        <v>3.4216865326210946</v>
      </c>
      <c r="EW246">
        <f t="shared" si="417"/>
        <v>3.3054030788455431</v>
      </c>
      <c r="EX246">
        <f t="shared" si="418"/>
        <v>3.1895222122195381</v>
      </c>
      <c r="EY246">
        <f t="shared" si="419"/>
        <v>3.0742857680118019</v>
      </c>
      <c r="EZ246">
        <f t="shared" si="420"/>
        <v>2.9599245478708385</v>
      </c>
      <c r="FA246">
        <f t="shared" si="421"/>
        <v>2.846657717087377</v>
      </c>
      <c r="FB246">
        <f t="shared" si="422"/>
        <v>2.7463430632629247</v>
      </c>
      <c r="FC246">
        <f t="shared" si="423"/>
        <v>2.6486682451020109</v>
      </c>
      <c r="FD246">
        <f t="shared" si="424"/>
        <v>2.5536044228749963</v>
      </c>
      <c r="FE246">
        <f t="shared" si="425"/>
        <v>2.4611211645390454</v>
      </c>
      <c r="FF246">
        <f t="shared" si="426"/>
        <v>2.3711865445718945</v>
      </c>
      <c r="FG246">
        <f t="shared" si="427"/>
        <v>2.2837672416913013</v>
      </c>
      <c r="FH246">
        <f t="shared" si="428"/>
        <v>2.1988286353042383</v>
      </c>
      <c r="FI246">
        <f t="shared" si="429"/>
        <v>2.1163349005389427</v>
      </c>
      <c r="FJ246">
        <f t="shared" si="430"/>
        <v>2.0362491017216753</v>
      </c>
      <c r="FK246">
        <f t="shared" si="431"/>
        <v>50.921865388392668</v>
      </c>
      <c r="FL246" s="22">
        <v>106.02345029505999</v>
      </c>
      <c r="FM246" s="22">
        <v>106.02326014557892</v>
      </c>
      <c r="FN246" s="91">
        <v>106.02281523069001</v>
      </c>
      <c r="FO246" s="22">
        <v>106.02001437410416</v>
      </c>
      <c r="FP246" s="22">
        <v>106.01188820505008</v>
      </c>
      <c r="FQ246" s="22">
        <v>105.96641061055738</v>
      </c>
      <c r="FR246" s="22">
        <f t="shared" si="483"/>
        <v>1.9014948107098917E-4</v>
      </c>
      <c r="FS246" s="91">
        <f t="shared" si="484"/>
        <v>6.3506436997329274E-4</v>
      </c>
      <c r="FT246" s="22">
        <f t="shared" si="485"/>
        <v>3.4359209558232351E-3</v>
      </c>
      <c r="FU246" s="22">
        <f t="shared" si="486"/>
        <v>1.1562090009903159E-2</v>
      </c>
      <c r="FV246" s="22">
        <f t="shared" si="487"/>
        <v>5.7039684502612431E-2</v>
      </c>
      <c r="FW246" s="93">
        <f t="shared" si="488"/>
        <v>1.793466261867625E-2</v>
      </c>
      <c r="FX246" s="93">
        <f t="shared" si="489"/>
        <v>5.9898481723234649E-2</v>
      </c>
      <c r="FY246" s="93">
        <f t="shared" si="490"/>
        <v>0.3240717922555032</v>
      </c>
      <c r="FZ246" s="93">
        <f t="shared" si="491"/>
        <v>1.0905219531835852</v>
      </c>
      <c r="GA246" s="93">
        <f t="shared" si="492"/>
        <v>5.3799121179203988</v>
      </c>
    </row>
    <row r="247" spans="1:183" x14ac:dyDescent="0.4">
      <c r="A247" s="13">
        <v>34579</v>
      </c>
      <c r="B247" s="2">
        <v>5.0499999999999996E-2</v>
      </c>
      <c r="C247" s="2">
        <v>5.5599999999999997E-2</v>
      </c>
      <c r="D247" s="2">
        <v>6.1699999999999998E-2</v>
      </c>
      <c r="E247" s="2">
        <v>6.83E-2</v>
      </c>
      <c r="F247" s="2">
        <v>7.2099999999999997E-2</v>
      </c>
      <c r="G247" s="4"/>
      <c r="H247" s="4">
        <f t="shared" si="432"/>
        <v>5.0499999999999996E-2</v>
      </c>
      <c r="I247" s="4">
        <f t="shared" si="433"/>
        <v>5.57E-2</v>
      </c>
      <c r="J247" s="4">
        <f t="shared" si="434"/>
        <v>5.8700000000000002E-2</v>
      </c>
      <c r="K247" s="4">
        <f t="shared" si="435"/>
        <v>6.1699999999999998E-2</v>
      </c>
      <c r="L247" s="4">
        <f t="shared" si="495"/>
        <v>6.2799999999999995E-2</v>
      </c>
      <c r="M247" s="4">
        <f t="shared" si="495"/>
        <v>6.3899999999999998E-2</v>
      </c>
      <c r="N247" s="4">
        <f t="shared" si="495"/>
        <v>6.5000000000000002E-2</v>
      </c>
      <c r="O247" s="4">
        <f t="shared" si="495"/>
        <v>6.6099999999999992E-2</v>
      </c>
      <c r="P247" s="4">
        <f t="shared" si="495"/>
        <v>6.7199999999999996E-2</v>
      </c>
      <c r="Q247" s="4">
        <f t="shared" si="436"/>
        <v>6.83E-2</v>
      </c>
      <c r="R247" s="4">
        <f t="shared" si="496"/>
        <v>6.8680000000000005E-2</v>
      </c>
      <c r="S247" s="4">
        <f t="shared" si="496"/>
        <v>6.9059999999999996E-2</v>
      </c>
      <c r="T247" s="4">
        <f t="shared" si="496"/>
        <v>6.9440000000000002E-2</v>
      </c>
      <c r="U247" s="4">
        <f t="shared" si="496"/>
        <v>6.9819999999999993E-2</v>
      </c>
      <c r="V247" s="4">
        <f t="shared" si="496"/>
        <v>7.0199999999999999E-2</v>
      </c>
      <c r="W247" s="4">
        <f t="shared" si="496"/>
        <v>7.0580000000000004E-2</v>
      </c>
      <c r="X247" s="4">
        <f t="shared" si="496"/>
        <v>7.0959999999999995E-2</v>
      </c>
      <c r="Y247" s="4">
        <f t="shared" si="496"/>
        <v>7.1340000000000001E-2</v>
      </c>
      <c r="Z247" s="4">
        <f t="shared" si="496"/>
        <v>7.1720000000000006E-2</v>
      </c>
      <c r="AA247" s="4">
        <f t="shared" si="437"/>
        <v>7.2099999999999997E-2</v>
      </c>
      <c r="AB247" s="4"/>
      <c r="AC247">
        <v>97.537186052182392</v>
      </c>
      <c r="AD247" s="95">
        <v>97.532429532819648</v>
      </c>
      <c r="AE247" s="95">
        <v>97.537186052182392</v>
      </c>
      <c r="AF247" s="95">
        <f t="shared" si="438"/>
        <v>4.756519362743461E-3</v>
      </c>
      <c r="AG247" s="95">
        <f t="shared" si="439"/>
        <v>0</v>
      </c>
      <c r="AH247" s="59">
        <f t="shared" si="440"/>
        <v>0.48766214766527338</v>
      </c>
      <c r="AI247" s="59">
        <f t="shared" si="441"/>
        <v>0</v>
      </c>
      <c r="AJ247" s="4"/>
      <c r="AK247">
        <v>94.663547010542217</v>
      </c>
      <c r="AL247" s="96">
        <v>94.663547010542217</v>
      </c>
      <c r="AM247" s="59">
        <v>94.65433737445278</v>
      </c>
      <c r="AN247" s="95">
        <f t="shared" si="442"/>
        <v>0</v>
      </c>
      <c r="AO247" s="95">
        <f t="shared" si="443"/>
        <v>9.2096360894373674E-3</v>
      </c>
      <c r="AP247" s="59">
        <f t="shared" si="444"/>
        <v>0</v>
      </c>
      <c r="AQ247" s="59">
        <f t="shared" si="375"/>
        <v>0.97288094311654472</v>
      </c>
      <c r="AS247" s="7">
        <f t="shared" si="376"/>
        <v>2.926115581565472</v>
      </c>
      <c r="AT247" s="7">
        <f t="shared" si="377"/>
        <v>2.8396301212335833</v>
      </c>
      <c r="AU247" s="7">
        <f t="shared" si="378"/>
        <v>2.7506291943359513</v>
      </c>
      <c r="AV247" s="7">
        <f t="shared" si="379"/>
        <v>91.212702546714866</v>
      </c>
      <c r="AW247" s="22">
        <v>99.729554157677029</v>
      </c>
      <c r="AX247" s="22">
        <v>99.729411462096152</v>
      </c>
      <c r="AY247" s="91">
        <v>99.729077443849874</v>
      </c>
      <c r="AZ247" s="22">
        <v>99.71165927821184</v>
      </c>
      <c r="BA247" s="22">
        <v>99.729554157677029</v>
      </c>
      <c r="BB247" s="11">
        <v>99.729554157677029</v>
      </c>
      <c r="BC247" s="46">
        <f t="shared" si="445"/>
        <v>1.426955808767616E-4</v>
      </c>
      <c r="BD247" s="92">
        <f t="shared" si="446"/>
        <v>4.7671382715464006E-4</v>
      </c>
      <c r="BE247" s="92">
        <f t="shared" si="447"/>
        <v>1.7894879465188751E-2</v>
      </c>
      <c r="BF247" s="92">
        <f t="shared" si="448"/>
        <v>0</v>
      </c>
      <c r="BG247" s="11">
        <f t="shared" si="380"/>
        <v>0</v>
      </c>
      <c r="BH247" s="93">
        <f t="shared" si="449"/>
        <v>1.4308254166177588E-2</v>
      </c>
      <c r="BI247" s="93">
        <f t="shared" si="450"/>
        <v>4.7800657606563997E-2</v>
      </c>
      <c r="BJ247" s="93">
        <f t="shared" si="451"/>
        <v>1.7943406662478527</v>
      </c>
      <c r="BK247" s="93">
        <f t="shared" si="452"/>
        <v>0</v>
      </c>
      <c r="BL247" s="93">
        <f t="shared" si="453"/>
        <v>0</v>
      </c>
      <c r="BM247">
        <f t="shared" si="381"/>
        <v>2.4384296513045598</v>
      </c>
      <c r="BN247">
        <f t="shared" si="382"/>
        <v>2.3663584343613193</v>
      </c>
      <c r="BO247">
        <f t="shared" si="383"/>
        <v>2.2921909952799591</v>
      </c>
      <c r="BP247">
        <f t="shared" si="384"/>
        <v>2.2139005472503608</v>
      </c>
      <c r="BQ247">
        <f t="shared" si="385"/>
        <v>2.1419255596713609</v>
      </c>
      <c r="BR247">
        <f t="shared" si="386"/>
        <v>2.0700845135270058</v>
      </c>
      <c r="BS247">
        <f t="shared" si="387"/>
        <v>1.9985250048559438</v>
      </c>
      <c r="BT247">
        <f t="shared" si="388"/>
        <v>1.9273885397631392</v>
      </c>
      <c r="BU247">
        <f t="shared" si="389"/>
        <v>1.8568101557587224</v>
      </c>
      <c r="BV247">
        <f t="shared" si="390"/>
        <v>73.263641742243436</v>
      </c>
      <c r="BX247" s="22">
        <v>92.569652405538449</v>
      </c>
      <c r="BY247" s="22">
        <v>92.56953349255437</v>
      </c>
      <c r="BZ247" s="91">
        <v>92.569255144015813</v>
      </c>
      <c r="CA247" s="91">
        <v>92.567499983764066</v>
      </c>
      <c r="CB247" s="22">
        <v>92.532442865303381</v>
      </c>
      <c r="CC247" s="11">
        <v>92.569652405538449</v>
      </c>
      <c r="CD247" s="11">
        <f t="shared" si="454"/>
        <v>1.1891298407817885E-4</v>
      </c>
      <c r="CE247" s="90">
        <f t="shared" si="455"/>
        <v>3.9726152263597214E-4</v>
      </c>
      <c r="CF247" s="22">
        <f t="shared" si="456"/>
        <v>2.1524217743831286E-3</v>
      </c>
      <c r="CG247" s="22">
        <f t="shared" si="457"/>
        <v>3.7209540235068062E-2</v>
      </c>
      <c r="CH247" s="11">
        <f t="shared" si="391"/>
        <v>0</v>
      </c>
      <c r="CI247" s="93">
        <f t="shared" si="458"/>
        <v>1.2845784875288598E-2</v>
      </c>
      <c r="CJ247" s="93">
        <f t="shared" si="459"/>
        <v>4.2914876777932459E-2</v>
      </c>
      <c r="CK247" s="93">
        <f t="shared" si="460"/>
        <v>0.23251915918983715</v>
      </c>
      <c r="CL247" s="93">
        <f t="shared" si="461"/>
        <v>4.0196262239439724</v>
      </c>
      <c r="CM247" s="93">
        <f t="shared" si="462"/>
        <v>0</v>
      </c>
      <c r="CO247">
        <f t="shared" si="392"/>
        <v>5.852231163130944</v>
      </c>
      <c r="CP247">
        <f t="shared" si="393"/>
        <v>5.6792602424671665</v>
      </c>
      <c r="CQ247">
        <f t="shared" si="394"/>
        <v>5.5012583886719026</v>
      </c>
      <c r="CR247">
        <f t="shared" si="395"/>
        <v>5.3133613134008657</v>
      </c>
      <c r="CS247">
        <f t="shared" si="396"/>
        <v>5.140621343211266</v>
      </c>
      <c r="CT247">
        <f t="shared" si="397"/>
        <v>87.771583373545056</v>
      </c>
      <c r="CV247" s="22">
        <v>115.25926925208152</v>
      </c>
      <c r="CW247" s="22">
        <v>115.25898386091976</v>
      </c>
      <c r="CX247" s="22">
        <v>115.2583158244272</v>
      </c>
      <c r="CY247" s="22">
        <v>115.23979052720047</v>
      </c>
      <c r="CZ247" s="22">
        <v>115.25055665574376</v>
      </c>
      <c r="DA247" s="22">
        <v>115.25926925208152</v>
      </c>
      <c r="DB247" s="22">
        <f t="shared" si="463"/>
        <v>2.8539116176773405E-4</v>
      </c>
      <c r="DC247" s="91">
        <f t="shared" si="464"/>
        <v>9.5342765432349097E-4</v>
      </c>
      <c r="DD247" s="22">
        <f t="shared" si="465"/>
        <v>1.9478724881054177E-2</v>
      </c>
      <c r="DE247" s="22">
        <f t="shared" si="466"/>
        <v>8.7125963377587823E-3</v>
      </c>
      <c r="DF247" s="22">
        <f t="shared" si="467"/>
        <v>0</v>
      </c>
      <c r="DG247" s="93">
        <f t="shared" si="468"/>
        <v>2.4760799163454705E-2</v>
      </c>
      <c r="DH247" s="93">
        <f t="shared" si="469"/>
        <v>8.2720258466871421E-2</v>
      </c>
      <c r="DI247" s="93">
        <f t="shared" si="470"/>
        <v>1.6899920507436672</v>
      </c>
      <c r="DJ247" s="93">
        <f t="shared" si="471"/>
        <v>0.75591285579848821</v>
      </c>
      <c r="DK247" s="93">
        <f t="shared" si="472"/>
        <v>0</v>
      </c>
      <c r="DM247">
        <f t="shared" si="398"/>
        <v>4.8768593026091196</v>
      </c>
      <c r="DN247">
        <f t="shared" si="399"/>
        <v>4.7327168687226386</v>
      </c>
      <c r="DO247">
        <f t="shared" si="400"/>
        <v>4.5843819905599181</v>
      </c>
      <c r="DP247">
        <f t="shared" si="401"/>
        <v>4.4278010945007216</v>
      </c>
      <c r="DQ247">
        <f t="shared" si="402"/>
        <v>4.2838511193427218</v>
      </c>
      <c r="DR247">
        <f t="shared" si="403"/>
        <v>4.1401690270540117</v>
      </c>
      <c r="DS247">
        <f t="shared" si="404"/>
        <v>3.9970500097118875</v>
      </c>
      <c r="DT247">
        <f t="shared" si="405"/>
        <v>3.8547770795262783</v>
      </c>
      <c r="DU247">
        <f t="shared" si="406"/>
        <v>3.7136203115174449</v>
      </c>
      <c r="DV247">
        <f t="shared" si="407"/>
        <v>3.5738361825484604</v>
      </c>
      <c r="DW247">
        <f t="shared" si="408"/>
        <v>3.4488434699922594</v>
      </c>
      <c r="DX247">
        <f t="shared" si="409"/>
        <v>3.3270010240569818</v>
      </c>
      <c r="DY247">
        <f t="shared" si="410"/>
        <v>3.2082857143793095</v>
      </c>
      <c r="DZ247">
        <f t="shared" si="411"/>
        <v>64.946108133067867</v>
      </c>
      <c r="EA247" s="22">
        <v>117.11609585063491</v>
      </c>
      <c r="EB247" s="22">
        <v>117.11585802466675</v>
      </c>
      <c r="EC247" s="22">
        <v>117.11530132758962</v>
      </c>
      <c r="ED247" s="22">
        <v>117.11179100708613</v>
      </c>
      <c r="EE247" s="22">
        <v>117.0798194959053</v>
      </c>
      <c r="EF247" s="22">
        <v>117.09735307201512</v>
      </c>
      <c r="EG247" s="22">
        <f t="shared" si="473"/>
        <v>2.378259681563577E-4</v>
      </c>
      <c r="EH247" s="91">
        <f t="shared" si="474"/>
        <v>7.9452304528615514E-4</v>
      </c>
      <c r="EI247" s="22">
        <f t="shared" si="475"/>
        <v>4.3048435487804682E-3</v>
      </c>
      <c r="EJ247" s="22">
        <f t="shared" si="476"/>
        <v>3.6276354729608329E-2</v>
      </c>
      <c r="EK247" s="22">
        <f t="shared" si="477"/>
        <v>1.8742778619781575E-2</v>
      </c>
      <c r="EL247" s="93">
        <f t="shared" si="478"/>
        <v>2.0306855896193059E-2</v>
      </c>
      <c r="EM247" s="93">
        <f t="shared" si="479"/>
        <v>6.7840636209343705E-2</v>
      </c>
      <c r="EN247" s="93">
        <f t="shared" si="480"/>
        <v>0.36757061593571994</v>
      </c>
      <c r="EO247" s="93">
        <f t="shared" si="481"/>
        <v>3.0974696062165283</v>
      </c>
      <c r="EP247" s="93">
        <f t="shared" si="482"/>
        <v>1.6003588988899826</v>
      </c>
      <c r="ER247">
        <f t="shared" si="412"/>
        <v>3.9014874420872956</v>
      </c>
      <c r="ES247">
        <f t="shared" si="413"/>
        <v>3.7861734949781112</v>
      </c>
      <c r="ET247">
        <f t="shared" si="414"/>
        <v>3.6675055924479349</v>
      </c>
      <c r="EU247">
        <f t="shared" si="415"/>
        <v>3.5422408756005774</v>
      </c>
      <c r="EV247">
        <f t="shared" si="416"/>
        <v>3.4270808954741772</v>
      </c>
      <c r="EW247">
        <f t="shared" si="417"/>
        <v>3.3121352216432096</v>
      </c>
      <c r="EX247">
        <f t="shared" si="418"/>
        <v>3.1976400077695102</v>
      </c>
      <c r="EY247">
        <f t="shared" si="419"/>
        <v>3.0838216636210225</v>
      </c>
      <c r="EZ247">
        <f t="shared" si="420"/>
        <v>2.9708962492139559</v>
      </c>
      <c r="FA247">
        <f t="shared" si="421"/>
        <v>2.8590689460387684</v>
      </c>
      <c r="FB247">
        <f t="shared" si="422"/>
        <v>2.7590747759938075</v>
      </c>
      <c r="FC247">
        <f t="shared" si="423"/>
        <v>2.6616008192455851</v>
      </c>
      <c r="FD247">
        <f t="shared" si="424"/>
        <v>2.5666285715034478</v>
      </c>
      <c r="FE247">
        <f t="shared" si="425"/>
        <v>2.4741374526883</v>
      </c>
      <c r="FF247">
        <f t="shared" si="426"/>
        <v>2.3841049121433655</v>
      </c>
      <c r="FG247">
        <f t="shared" si="427"/>
        <v>2.2965065335980119</v>
      </c>
      <c r="FH247">
        <f t="shared" si="428"/>
        <v>2.2113161396638725</v>
      </c>
      <c r="FI247">
        <f t="shared" si="429"/>
        <v>2.1285058956520624</v>
      </c>
      <c r="FJ247">
        <f t="shared" si="430"/>
        <v>2.0480464125099513</v>
      </c>
      <c r="FK247">
        <f t="shared" si="431"/>
        <v>51.217578065827546</v>
      </c>
      <c r="FL247" s="22">
        <v>106.49618558613673</v>
      </c>
      <c r="FM247" s="22">
        <v>106.49599532536223</v>
      </c>
      <c r="FN247" s="91">
        <v>106.49554996770053</v>
      </c>
      <c r="FO247" s="22">
        <v>106.49274171129773</v>
      </c>
      <c r="FP247" s="22">
        <v>106.48456635324112</v>
      </c>
      <c r="FQ247" s="22">
        <v>106.4387996050271</v>
      </c>
      <c r="FR247" s="22">
        <f t="shared" si="483"/>
        <v>1.902607745023488E-4</v>
      </c>
      <c r="FS247" s="91">
        <f t="shared" si="484"/>
        <v>6.3561843620618674E-4</v>
      </c>
      <c r="FT247" s="22">
        <f t="shared" si="485"/>
        <v>3.4438748390073215E-3</v>
      </c>
      <c r="FU247" s="22">
        <f t="shared" si="486"/>
        <v>1.1619232895611731E-2</v>
      </c>
      <c r="FV247" s="22">
        <f t="shared" si="487"/>
        <v>5.7385981109632667E-2</v>
      </c>
      <c r="FW247" s="93">
        <f t="shared" si="488"/>
        <v>1.7865501328069744E-2</v>
      </c>
      <c r="FX247" s="93">
        <f t="shared" si="489"/>
        <v>5.9684619942756818E-2</v>
      </c>
      <c r="FY247" s="93">
        <f t="shared" si="490"/>
        <v>0.32338011169628522</v>
      </c>
      <c r="FZ247" s="93">
        <f t="shared" si="491"/>
        <v>1.0910468606609209</v>
      </c>
      <c r="GA247" s="93">
        <f t="shared" si="492"/>
        <v>5.3885480305036344</v>
      </c>
    </row>
    <row r="248" spans="1:183" x14ac:dyDescent="0.4">
      <c r="A248" s="13">
        <v>34586</v>
      </c>
      <c r="B248" s="2">
        <v>5.0799999999999998E-2</v>
      </c>
      <c r="C248" s="2">
        <v>5.62E-2</v>
      </c>
      <c r="D248" s="2">
        <v>6.25E-2</v>
      </c>
      <c r="E248" s="2">
        <v>6.9500000000000006E-2</v>
      </c>
      <c r="F248" s="2">
        <v>7.3300000000000004E-2</v>
      </c>
      <c r="G248" s="4"/>
      <c r="H248" s="4">
        <f t="shared" si="432"/>
        <v>5.0799999999999998E-2</v>
      </c>
      <c r="I248" s="4">
        <f t="shared" si="433"/>
        <v>5.6300000000000003E-2</v>
      </c>
      <c r="J248" s="4">
        <f t="shared" si="434"/>
        <v>5.9400000000000001E-2</v>
      </c>
      <c r="K248" s="4">
        <f t="shared" si="435"/>
        <v>6.25E-2</v>
      </c>
      <c r="L248" s="4">
        <f t="shared" si="495"/>
        <v>6.3666666666666677E-2</v>
      </c>
      <c r="M248" s="4">
        <f t="shared" si="495"/>
        <v>6.483333333333334E-2</v>
      </c>
      <c r="N248" s="4">
        <f t="shared" si="495"/>
        <v>6.6000000000000003E-2</v>
      </c>
      <c r="O248" s="4">
        <f t="shared" si="495"/>
        <v>6.716666666666668E-2</v>
      </c>
      <c r="P248" s="4">
        <f t="shared" si="495"/>
        <v>6.8333333333333329E-2</v>
      </c>
      <c r="Q248" s="4">
        <f t="shared" si="436"/>
        <v>6.9500000000000006E-2</v>
      </c>
      <c r="R248" s="4">
        <f t="shared" si="496"/>
        <v>6.9880000000000012E-2</v>
      </c>
      <c r="S248" s="4">
        <f t="shared" si="496"/>
        <v>7.0260000000000017E-2</v>
      </c>
      <c r="T248" s="4">
        <f t="shared" si="496"/>
        <v>7.0639999999999994E-2</v>
      </c>
      <c r="U248" s="4">
        <f t="shared" si="496"/>
        <v>7.102E-2</v>
      </c>
      <c r="V248" s="4">
        <f t="shared" si="496"/>
        <v>7.1400000000000005E-2</v>
      </c>
      <c r="W248" s="4">
        <f t="shared" si="496"/>
        <v>7.178000000000001E-2</v>
      </c>
      <c r="X248" s="4">
        <f t="shared" si="496"/>
        <v>7.2160000000000002E-2</v>
      </c>
      <c r="Y248" s="4">
        <f t="shared" si="496"/>
        <v>7.2540000000000007E-2</v>
      </c>
      <c r="Z248" s="4">
        <f t="shared" si="496"/>
        <v>7.2919999999999999E-2</v>
      </c>
      <c r="AA248" s="4">
        <f t="shared" si="437"/>
        <v>7.3300000000000004E-2</v>
      </c>
      <c r="AB248" s="4"/>
      <c r="AC248">
        <v>97.522917885703137</v>
      </c>
      <c r="AD248" s="95">
        <v>97.518162757813641</v>
      </c>
      <c r="AE248" s="95">
        <v>97.522917885703137</v>
      </c>
      <c r="AF248" s="95">
        <f t="shared" si="438"/>
        <v>4.755127889495725E-3</v>
      </c>
      <c r="AG248" s="95">
        <f t="shared" si="439"/>
        <v>0</v>
      </c>
      <c r="AH248" s="59">
        <f t="shared" si="440"/>
        <v>0.48759081378889169</v>
      </c>
      <c r="AI248" s="59">
        <f t="shared" si="441"/>
        <v>0</v>
      </c>
      <c r="AJ248" s="4"/>
      <c r="AK248">
        <v>94.608309347525179</v>
      </c>
      <c r="AL248" s="96">
        <v>94.608309347525179</v>
      </c>
      <c r="AM248" s="59">
        <v>94.599107771014246</v>
      </c>
      <c r="AN248" s="95">
        <f t="shared" si="442"/>
        <v>0</v>
      </c>
      <c r="AO248" s="95">
        <f t="shared" si="443"/>
        <v>9.2015765109323411E-3</v>
      </c>
      <c r="AP248" s="59">
        <f t="shared" si="444"/>
        <v>0</v>
      </c>
      <c r="AQ248" s="59">
        <f t="shared" si="375"/>
        <v>0.97259707676755369</v>
      </c>
      <c r="AS248" s="7">
        <f t="shared" si="376"/>
        <v>2.9256875365710941</v>
      </c>
      <c r="AT248" s="7">
        <f t="shared" si="377"/>
        <v>2.8379732331304273</v>
      </c>
      <c r="AU248" s="7">
        <f t="shared" si="378"/>
        <v>2.7478252911937404</v>
      </c>
      <c r="AV248" s="7">
        <f t="shared" si="379"/>
        <v>91.071266973095177</v>
      </c>
      <c r="AW248" s="22">
        <v>99.583229233664497</v>
      </c>
      <c r="AX248" s="22">
        <v>99.583086579827807</v>
      </c>
      <c r="AY248" s="91">
        <v>99.582753033990443</v>
      </c>
      <c r="AZ248" s="22">
        <v>99.565368915641699</v>
      </c>
      <c r="BA248" s="22">
        <v>99.583229233664497</v>
      </c>
      <c r="BB248" s="11">
        <v>99.583229233664497</v>
      </c>
      <c r="BC248" s="46">
        <f t="shared" si="445"/>
        <v>1.4265383668998766E-4</v>
      </c>
      <c r="BD248" s="92">
        <f t="shared" si="446"/>
        <v>4.761996740541008E-4</v>
      </c>
      <c r="BE248" s="92">
        <f t="shared" si="447"/>
        <v>1.7860318022798083E-2</v>
      </c>
      <c r="BF248" s="92">
        <f t="shared" si="448"/>
        <v>0</v>
      </c>
      <c r="BG248" s="11">
        <f t="shared" si="380"/>
        <v>0</v>
      </c>
      <c r="BH248" s="93">
        <f t="shared" si="449"/>
        <v>1.4325086441539393E-2</v>
      </c>
      <c r="BI248" s="93">
        <f t="shared" si="450"/>
        <v>4.7819264118934564E-2</v>
      </c>
      <c r="BJ248" s="93">
        <f t="shared" si="451"/>
        <v>1.7935066135373257</v>
      </c>
      <c r="BK248" s="93">
        <f t="shared" si="452"/>
        <v>0</v>
      </c>
      <c r="BL248" s="93">
        <f t="shared" si="453"/>
        <v>0</v>
      </c>
      <c r="BM248">
        <f t="shared" si="381"/>
        <v>2.4380729471425782</v>
      </c>
      <c r="BN248">
        <f t="shared" si="382"/>
        <v>2.364977694275356</v>
      </c>
      <c r="BO248">
        <f t="shared" si="383"/>
        <v>2.2898544093281168</v>
      </c>
      <c r="BP248">
        <f t="shared" si="384"/>
        <v>2.210467644978038</v>
      </c>
      <c r="BQ248">
        <f t="shared" si="385"/>
        <v>2.1374316726987246</v>
      </c>
      <c r="BR248">
        <f t="shared" si="386"/>
        <v>2.064476612354496</v>
      </c>
      <c r="BS248">
        <f t="shared" si="387"/>
        <v>1.9917634476110357</v>
      </c>
      <c r="BT248">
        <f t="shared" si="388"/>
        <v>1.9194465696451122</v>
      </c>
      <c r="BU248">
        <f t="shared" si="389"/>
        <v>1.84767332797515</v>
      </c>
      <c r="BV248">
        <f t="shared" si="390"/>
        <v>72.839929145070684</v>
      </c>
      <c r="BX248" s="22">
        <v>92.104490304141009</v>
      </c>
      <c r="BY248" s="22">
        <v>92.104371425943768</v>
      </c>
      <c r="BZ248" s="91">
        <v>92.104093471079295</v>
      </c>
      <c r="CA248" s="91">
        <v>92.102344496525177</v>
      </c>
      <c r="CB248" s="22">
        <v>92.067514127390837</v>
      </c>
      <c r="CC248" s="11">
        <v>92.104490304141009</v>
      </c>
      <c r="CD248" s="11">
        <f t="shared" si="454"/>
        <v>1.1887819724165638E-4</v>
      </c>
      <c r="CE248" s="90">
        <f t="shared" si="455"/>
        <v>3.9683306171411914E-4</v>
      </c>
      <c r="CF248" s="22">
        <f t="shared" si="456"/>
        <v>2.1458076158324957E-3</v>
      </c>
      <c r="CG248" s="22">
        <f t="shared" si="457"/>
        <v>3.697617675017284E-2</v>
      </c>
      <c r="CH248" s="11">
        <f t="shared" si="391"/>
        <v>0</v>
      </c>
      <c r="CI248" s="93">
        <f t="shared" si="458"/>
        <v>1.2906884001974834E-2</v>
      </c>
      <c r="CJ248" s="93">
        <f t="shared" si="459"/>
        <v>4.3085093940992969E-2</v>
      </c>
      <c r="CK248" s="93">
        <f t="shared" si="460"/>
        <v>0.23297535318275578</v>
      </c>
      <c r="CL248" s="93">
        <f t="shared" si="461"/>
        <v>4.0145900192349684</v>
      </c>
      <c r="CM248" s="93">
        <f t="shared" si="462"/>
        <v>0</v>
      </c>
      <c r="CO248">
        <f t="shared" si="392"/>
        <v>5.8513750731421883</v>
      </c>
      <c r="CP248">
        <f t="shared" si="393"/>
        <v>5.6759464662608545</v>
      </c>
      <c r="CQ248">
        <f t="shared" si="394"/>
        <v>5.4956505823874808</v>
      </c>
      <c r="CR248">
        <f t="shared" si="395"/>
        <v>5.3051223479472913</v>
      </c>
      <c r="CS248">
        <f t="shared" si="396"/>
        <v>5.1298360144769388</v>
      </c>
      <c r="CT248">
        <f t="shared" si="397"/>
        <v>87.533808363830644</v>
      </c>
      <c r="CV248" s="22">
        <v>114.99269124739352</v>
      </c>
      <c r="CW248" s="22">
        <v>114.99240593972014</v>
      </c>
      <c r="CX248" s="22">
        <v>114.9917388480454</v>
      </c>
      <c r="CY248" s="22">
        <v>114.97327142200805</v>
      </c>
      <c r="CZ248" s="22">
        <v>114.98400604752365</v>
      </c>
      <c r="DA248" s="22">
        <v>114.99269124739352</v>
      </c>
      <c r="DB248" s="22">
        <f t="shared" si="463"/>
        <v>2.8530767337997531E-4</v>
      </c>
      <c r="DC248" s="91">
        <f t="shared" si="464"/>
        <v>9.5239934812241245E-4</v>
      </c>
      <c r="DD248" s="22">
        <f t="shared" si="465"/>
        <v>1.941982538546938E-2</v>
      </c>
      <c r="DE248" s="22">
        <f t="shared" si="466"/>
        <v>8.6851998698733723E-3</v>
      </c>
      <c r="DF248" s="22">
        <f t="shared" si="467"/>
        <v>0</v>
      </c>
      <c r="DG248" s="93">
        <f t="shared" si="468"/>
        <v>2.4810939746263416E-2</v>
      </c>
      <c r="DH248" s="93">
        <f t="shared" si="469"/>
        <v>8.2822598357441254E-2</v>
      </c>
      <c r="DI248" s="93">
        <f t="shared" si="470"/>
        <v>1.6887877981470896</v>
      </c>
      <c r="DJ248" s="93">
        <f t="shared" si="471"/>
        <v>0.75528277281450562</v>
      </c>
      <c r="DK248" s="93">
        <f t="shared" si="472"/>
        <v>0</v>
      </c>
      <c r="DM248">
        <f t="shared" si="398"/>
        <v>4.8761458942851563</v>
      </c>
      <c r="DN248">
        <f t="shared" si="399"/>
        <v>4.729955388550712</v>
      </c>
      <c r="DO248">
        <f t="shared" si="400"/>
        <v>4.5797088186562336</v>
      </c>
      <c r="DP248">
        <f t="shared" si="401"/>
        <v>4.4209352899560761</v>
      </c>
      <c r="DQ248">
        <f t="shared" si="402"/>
        <v>4.2748633453974492</v>
      </c>
      <c r="DR248">
        <f t="shared" si="403"/>
        <v>4.128953224708992</v>
      </c>
      <c r="DS248">
        <f t="shared" si="404"/>
        <v>3.9835268952220715</v>
      </c>
      <c r="DT248">
        <f t="shared" si="405"/>
        <v>3.8388931392902244</v>
      </c>
      <c r="DU248">
        <f t="shared" si="406"/>
        <v>3.6953466559503001</v>
      </c>
      <c r="DV248">
        <f t="shared" si="407"/>
        <v>3.5531672753693013</v>
      </c>
      <c r="DW248">
        <f t="shared" si="408"/>
        <v>3.4269132133335858</v>
      </c>
      <c r="DX248">
        <f t="shared" si="409"/>
        <v>3.3039332084669457</v>
      </c>
      <c r="DY248">
        <f t="shared" si="410"/>
        <v>3.1841986708330285</v>
      </c>
      <c r="DZ248">
        <f t="shared" si="411"/>
        <v>64.421248508545446</v>
      </c>
      <c r="EA248" s="22">
        <v>116.41858319468895</v>
      </c>
      <c r="EB248" s="22">
        <v>116.41834543829447</v>
      </c>
      <c r="EC248" s="22">
        <v>116.41778952856552</v>
      </c>
      <c r="ED248" s="22">
        <v>116.41429157945731</v>
      </c>
      <c r="EE248" s="22">
        <v>116.38259665376013</v>
      </c>
      <c r="EF248" s="22">
        <v>116.40000155100685</v>
      </c>
      <c r="EG248" s="22">
        <f t="shared" si="473"/>
        <v>2.3775639448331276E-4</v>
      </c>
      <c r="EH248" s="91">
        <f t="shared" si="474"/>
        <v>7.9366612342823828E-4</v>
      </c>
      <c r="EI248" s="22">
        <f t="shared" si="475"/>
        <v>4.2916152316365697E-3</v>
      </c>
      <c r="EJ248" s="22">
        <f t="shared" si="476"/>
        <v>3.598654092881759E-2</v>
      </c>
      <c r="EK248" s="22">
        <f t="shared" si="477"/>
        <v>1.8581643682097138E-2</v>
      </c>
      <c r="EL248" s="93">
        <f t="shared" si="478"/>
        <v>2.0422546638083405E-2</v>
      </c>
      <c r="EM248" s="93">
        <f t="shared" si="479"/>
        <v>6.817349100538149E-2</v>
      </c>
      <c r="EN248" s="93">
        <f t="shared" si="480"/>
        <v>0.36863661400685682</v>
      </c>
      <c r="EO248" s="93">
        <f t="shared" si="481"/>
        <v>3.0911337297960957</v>
      </c>
      <c r="EP248" s="93">
        <f t="shared" si="482"/>
        <v>1.5961063235946371</v>
      </c>
      <c r="ER248">
        <f t="shared" si="412"/>
        <v>3.9009167154281252</v>
      </c>
      <c r="ES248">
        <f t="shared" si="413"/>
        <v>3.7839643108405698</v>
      </c>
      <c r="ET248">
        <f t="shared" si="414"/>
        <v>3.6637670549249872</v>
      </c>
      <c r="EU248">
        <f t="shared" si="415"/>
        <v>3.5367482319648609</v>
      </c>
      <c r="EV248">
        <f t="shared" si="416"/>
        <v>3.4198906763179591</v>
      </c>
      <c r="EW248">
        <f t="shared" si="417"/>
        <v>3.3031625797671937</v>
      </c>
      <c r="EX248">
        <f t="shared" si="418"/>
        <v>3.1868215161776572</v>
      </c>
      <c r="EY248">
        <f t="shared" si="419"/>
        <v>3.0711145114321798</v>
      </c>
      <c r="EZ248">
        <f t="shared" si="420"/>
        <v>2.9562773247602401</v>
      </c>
      <c r="FA248">
        <f t="shared" si="421"/>
        <v>2.8425338202954413</v>
      </c>
      <c r="FB248">
        <f t="shared" si="422"/>
        <v>2.7415305706668689</v>
      </c>
      <c r="FC248">
        <f t="shared" si="423"/>
        <v>2.6431465667735567</v>
      </c>
      <c r="FD248">
        <f t="shared" si="424"/>
        <v>2.5473589366664231</v>
      </c>
      <c r="FE248">
        <f t="shared" si="425"/>
        <v>2.4541428003255406</v>
      </c>
      <c r="FF248">
        <f t="shared" si="426"/>
        <v>2.3634713797914353</v>
      </c>
      <c r="FG248">
        <f t="shared" si="427"/>
        <v>2.2753161086735947</v>
      </c>
      <c r="FH248">
        <f t="shared" si="428"/>
        <v>2.1896467408199021</v>
      </c>
      <c r="FI248">
        <f t="shared" si="429"/>
        <v>2.1064314579411687</v>
      </c>
      <c r="FJ248">
        <f t="shared" si="430"/>
        <v>2.0256369759951944</v>
      </c>
      <c r="FK248">
        <f t="shared" si="431"/>
        <v>50.62794490378743</v>
      </c>
      <c r="FL248" s="22">
        <v>105.64045811624908</v>
      </c>
      <c r="FM248" s="22">
        <v>105.64026791113349</v>
      </c>
      <c r="FN248" s="91">
        <v>105.63982318335033</v>
      </c>
      <c r="FO248" s="22">
        <v>105.63702482406376</v>
      </c>
      <c r="FP248" s="22">
        <v>105.62892372748746</v>
      </c>
      <c r="FQ248" s="22">
        <v>105.58374947835145</v>
      </c>
      <c r="FR248" s="22">
        <f t="shared" si="483"/>
        <v>1.9020511558665021E-4</v>
      </c>
      <c r="FS248" s="91">
        <f t="shared" si="484"/>
        <v>6.3493289874827497E-4</v>
      </c>
      <c r="FT248" s="22">
        <f t="shared" si="485"/>
        <v>3.4332921853206244E-3</v>
      </c>
      <c r="FU248" s="22">
        <f t="shared" si="486"/>
        <v>1.153438876161772E-2</v>
      </c>
      <c r="FV248" s="22">
        <f t="shared" si="487"/>
        <v>5.6708637897628478E-2</v>
      </c>
      <c r="FW248" s="93">
        <f t="shared" si="488"/>
        <v>1.8004949900666308E-2</v>
      </c>
      <c r="FX248" s="93">
        <f t="shared" si="489"/>
        <v>6.0103194369867358E-2</v>
      </c>
      <c r="FY248" s="93">
        <f t="shared" si="490"/>
        <v>0.32499785087476185</v>
      </c>
      <c r="FZ248" s="93">
        <f t="shared" si="491"/>
        <v>1.0918533455170201</v>
      </c>
      <c r="GA248" s="93">
        <f t="shared" si="492"/>
        <v>5.3680795131752497</v>
      </c>
    </row>
    <row r="249" spans="1:183" x14ac:dyDescent="0.4">
      <c r="A249" s="13">
        <v>34593</v>
      </c>
      <c r="B249" s="2">
        <v>5.1799999999999999E-2</v>
      </c>
      <c r="C249" s="2">
        <v>5.7200000000000001E-2</v>
      </c>
      <c r="D249" s="2">
        <v>6.3500000000000001E-2</v>
      </c>
      <c r="E249" s="2">
        <v>7.0499999999999993E-2</v>
      </c>
      <c r="F249" s="2">
        <v>7.4400000000000008E-2</v>
      </c>
      <c r="G249" s="4"/>
      <c r="H249" s="4">
        <f t="shared" si="432"/>
        <v>5.1799999999999999E-2</v>
      </c>
      <c r="I249" s="4">
        <f t="shared" si="433"/>
        <v>5.7300000000000004E-2</v>
      </c>
      <c r="J249" s="4">
        <f t="shared" si="434"/>
        <v>6.0400000000000002E-2</v>
      </c>
      <c r="K249" s="4">
        <f t="shared" si="435"/>
        <v>6.3500000000000001E-2</v>
      </c>
      <c r="L249" s="4">
        <f t="shared" si="495"/>
        <v>6.4666666666666664E-2</v>
      </c>
      <c r="M249" s="4">
        <f t="shared" si="495"/>
        <v>6.5833333333333341E-2</v>
      </c>
      <c r="N249" s="4">
        <f t="shared" si="495"/>
        <v>6.7000000000000004E-2</v>
      </c>
      <c r="O249" s="4">
        <f t="shared" si="495"/>
        <v>6.8166666666666667E-2</v>
      </c>
      <c r="P249" s="4">
        <f t="shared" si="495"/>
        <v>6.933333333333333E-2</v>
      </c>
      <c r="Q249" s="4">
        <f t="shared" si="436"/>
        <v>7.0499999999999993E-2</v>
      </c>
      <c r="R249" s="4">
        <f t="shared" si="496"/>
        <v>7.0889999999999995E-2</v>
      </c>
      <c r="S249" s="4">
        <f t="shared" si="496"/>
        <v>7.1279999999999996E-2</v>
      </c>
      <c r="T249" s="4">
        <f t="shared" si="496"/>
        <v>7.1669999999999998E-2</v>
      </c>
      <c r="U249" s="4">
        <f t="shared" si="496"/>
        <v>7.2059999999999999E-2</v>
      </c>
      <c r="V249" s="4">
        <f t="shared" si="496"/>
        <v>7.2450000000000001E-2</v>
      </c>
      <c r="W249" s="4">
        <f t="shared" si="496"/>
        <v>7.2840000000000002E-2</v>
      </c>
      <c r="X249" s="4">
        <f t="shared" si="496"/>
        <v>7.3230000000000003E-2</v>
      </c>
      <c r="Y249" s="4">
        <f t="shared" si="496"/>
        <v>7.3620000000000005E-2</v>
      </c>
      <c r="Z249" s="4">
        <f t="shared" si="496"/>
        <v>7.4010000000000006E-2</v>
      </c>
      <c r="AA249" s="4">
        <f t="shared" si="437"/>
        <v>7.4400000000000008E-2</v>
      </c>
      <c r="AB249" s="4"/>
      <c r="AC249">
        <v>97.475387464665175</v>
      </c>
      <c r="AD249" s="95">
        <v>97.470636970612617</v>
      </c>
      <c r="AE249" s="95">
        <v>97.475387464665175</v>
      </c>
      <c r="AF249" s="95">
        <f t="shared" si="438"/>
        <v>4.7504940525584516E-3</v>
      </c>
      <c r="AG249" s="95">
        <f t="shared" si="439"/>
        <v>0</v>
      </c>
      <c r="AH249" s="59">
        <f t="shared" si="440"/>
        <v>0.48735318485197154</v>
      </c>
      <c r="AI249" s="59">
        <f t="shared" si="441"/>
        <v>0</v>
      </c>
      <c r="AJ249" s="4"/>
      <c r="AK249">
        <v>94.516353956789175</v>
      </c>
      <c r="AL249" s="96">
        <v>94.516353956789175</v>
      </c>
      <c r="AM249" s="59">
        <v>94.507165792023713</v>
      </c>
      <c r="AN249" s="95">
        <f t="shared" si="442"/>
        <v>0</v>
      </c>
      <c r="AO249" s="95">
        <f t="shared" si="443"/>
        <v>9.1881647654616927E-3</v>
      </c>
      <c r="AP249" s="59">
        <f t="shared" si="444"/>
        <v>0</v>
      </c>
      <c r="AQ249" s="59">
        <f t="shared" si="375"/>
        <v>0.97212433412976573</v>
      </c>
      <c r="AS249" s="7">
        <f t="shared" si="376"/>
        <v>2.9242616239399553</v>
      </c>
      <c r="AT249" s="7">
        <f t="shared" si="377"/>
        <v>2.8352149737607113</v>
      </c>
      <c r="AU249" s="7">
        <f t="shared" si="378"/>
        <v>2.7438263222506176</v>
      </c>
      <c r="AV249" s="7">
        <f t="shared" si="379"/>
        <v>90.894857791011106</v>
      </c>
      <c r="AW249" s="22">
        <v>99.398636119992219</v>
      </c>
      <c r="AX249" s="22">
        <v>99.398493605170643</v>
      </c>
      <c r="AY249" s="91">
        <v>99.398160710962387</v>
      </c>
      <c r="AZ249" s="22">
        <v>99.380818939546913</v>
      </c>
      <c r="BA249" s="22">
        <v>99.398636119992219</v>
      </c>
      <c r="BB249" s="11">
        <v>99.398636119992219</v>
      </c>
      <c r="BC249" s="46">
        <f t="shared" si="445"/>
        <v>1.425148215759009E-4</v>
      </c>
      <c r="BD249" s="92">
        <f t="shared" si="446"/>
        <v>4.7540902983200795E-4</v>
      </c>
      <c r="BE249" s="92">
        <f t="shared" si="447"/>
        <v>1.781718044530578E-2</v>
      </c>
      <c r="BF249" s="92">
        <f t="shared" si="448"/>
        <v>0</v>
      </c>
      <c r="BG249" s="11">
        <f t="shared" si="380"/>
        <v>0</v>
      </c>
      <c r="BH249" s="93">
        <f t="shared" si="449"/>
        <v>1.4337703930249064E-2</v>
      </c>
      <c r="BI249" s="93">
        <f t="shared" si="450"/>
        <v>4.7828526465705512E-2</v>
      </c>
      <c r="BJ249" s="93">
        <f t="shared" si="451"/>
        <v>1.7924974769067459</v>
      </c>
      <c r="BK249" s="93">
        <f t="shared" si="452"/>
        <v>0</v>
      </c>
      <c r="BL249" s="93">
        <f t="shared" si="453"/>
        <v>0</v>
      </c>
      <c r="BM249">
        <f t="shared" si="381"/>
        <v>2.4368846866166294</v>
      </c>
      <c r="BN249">
        <f t="shared" si="382"/>
        <v>2.3626791448005928</v>
      </c>
      <c r="BO249">
        <f t="shared" si="383"/>
        <v>2.2865219352088482</v>
      </c>
      <c r="BP249">
        <f t="shared" si="384"/>
        <v>2.2061858687138618</v>
      </c>
      <c r="BQ249">
        <f t="shared" si="385"/>
        <v>2.1322604694633815</v>
      </c>
      <c r="BR249">
        <f t="shared" si="386"/>
        <v>2.0584878043528581</v>
      </c>
      <c r="BS249">
        <f t="shared" si="387"/>
        <v>1.9850280219608294</v>
      </c>
      <c r="BT249">
        <f t="shared" si="388"/>
        <v>1.9120343956771515</v>
      </c>
      <c r="BU249">
        <f t="shared" si="389"/>
        <v>1.8396528935186343</v>
      </c>
      <c r="BV249">
        <f t="shared" si="390"/>
        <v>72.488894016204128</v>
      </c>
      <c r="BX249" s="22">
        <v>91.709025410708449</v>
      </c>
      <c r="BY249" s="22">
        <v>91.708906648357129</v>
      </c>
      <c r="BZ249" s="91">
        <v>91.708629236516913</v>
      </c>
      <c r="CA249" s="91">
        <v>91.706886594770651</v>
      </c>
      <c r="CB249" s="22">
        <v>91.672243331487152</v>
      </c>
      <c r="CC249" s="11">
        <v>91.709025410708449</v>
      </c>
      <c r="CD249" s="11">
        <f t="shared" si="454"/>
        <v>1.1876235132035617E-4</v>
      </c>
      <c r="CE249" s="90">
        <f t="shared" si="455"/>
        <v>3.9617419153614719E-4</v>
      </c>
      <c r="CF249" s="22">
        <f t="shared" si="456"/>
        <v>2.1388159377977445E-3</v>
      </c>
      <c r="CG249" s="22">
        <f t="shared" si="457"/>
        <v>3.6782079221296726E-2</v>
      </c>
      <c r="CH249" s="11">
        <f t="shared" si="391"/>
        <v>0</v>
      </c>
      <c r="CI249" s="93">
        <f t="shared" si="458"/>
        <v>1.2949908778170141E-2</v>
      </c>
      <c r="CJ249" s="93">
        <f t="shared" si="459"/>
        <v>4.3199040635523725E-2</v>
      </c>
      <c r="CK249" s="93">
        <f t="shared" si="460"/>
        <v>0.23321760625187113</v>
      </c>
      <c r="CL249" s="93">
        <f t="shared" si="461"/>
        <v>4.0107371173744744</v>
      </c>
      <c r="CM249" s="93">
        <f t="shared" si="462"/>
        <v>0</v>
      </c>
      <c r="CO249">
        <f t="shared" si="392"/>
        <v>5.8485232478799105</v>
      </c>
      <c r="CP249">
        <f t="shared" si="393"/>
        <v>5.6704299475214226</v>
      </c>
      <c r="CQ249">
        <f t="shared" si="394"/>
        <v>5.4876526445012352</v>
      </c>
      <c r="CR249">
        <f t="shared" si="395"/>
        <v>5.2948460849132681</v>
      </c>
      <c r="CS249">
        <f t="shared" si="396"/>
        <v>5.1174251267121154</v>
      </c>
      <c r="CT249">
        <f t="shared" si="397"/>
        <v>87.279882904561177</v>
      </c>
      <c r="CV249" s="22">
        <v>114.6997107741488</v>
      </c>
      <c r="CW249" s="22">
        <v>114.69942574450565</v>
      </c>
      <c r="CX249" s="22">
        <v>114.69875995608913</v>
      </c>
      <c r="CY249" s="22">
        <v>114.68035458906786</v>
      </c>
      <c r="CZ249" s="22">
        <v>114.69105486118025</v>
      </c>
      <c r="DA249" s="22">
        <v>114.6997107741488</v>
      </c>
      <c r="DB249" s="22">
        <f t="shared" si="463"/>
        <v>2.8502964315180179E-4</v>
      </c>
      <c r="DC249" s="91">
        <f t="shared" si="464"/>
        <v>9.5081805966401589E-4</v>
      </c>
      <c r="DD249" s="22">
        <f t="shared" si="465"/>
        <v>1.9356185080937394E-2</v>
      </c>
      <c r="DE249" s="22">
        <f t="shared" si="466"/>
        <v>8.6559129685497282E-3</v>
      </c>
      <c r="DF249" s="22">
        <f t="shared" si="467"/>
        <v>0</v>
      </c>
      <c r="DG249" s="93">
        <f t="shared" si="468"/>
        <v>2.4850075142128628E-2</v>
      </c>
      <c r="DH249" s="93">
        <f t="shared" si="469"/>
        <v>8.2896290953709428E-2</v>
      </c>
      <c r="DI249" s="93">
        <f t="shared" si="470"/>
        <v>1.6875530853823149</v>
      </c>
      <c r="DJ249" s="93">
        <f t="shared" si="471"/>
        <v>0.75465865695108725</v>
      </c>
      <c r="DK249" s="93">
        <f t="shared" si="472"/>
        <v>0</v>
      </c>
      <c r="DM249">
        <f t="shared" si="398"/>
        <v>4.8737693732332588</v>
      </c>
      <c r="DN249">
        <f t="shared" si="399"/>
        <v>4.7253582896011856</v>
      </c>
      <c r="DO249">
        <f t="shared" si="400"/>
        <v>4.5730438704176963</v>
      </c>
      <c r="DP249">
        <f t="shared" si="401"/>
        <v>4.4123717374277236</v>
      </c>
      <c r="DQ249">
        <f t="shared" si="402"/>
        <v>4.2645209389267631</v>
      </c>
      <c r="DR249">
        <f t="shared" si="403"/>
        <v>4.1169756087057161</v>
      </c>
      <c r="DS249">
        <f t="shared" si="404"/>
        <v>3.9700560439216588</v>
      </c>
      <c r="DT249">
        <f t="shared" si="405"/>
        <v>3.824068791354303</v>
      </c>
      <c r="DU249">
        <f t="shared" si="406"/>
        <v>3.6793057870372685</v>
      </c>
      <c r="DV249">
        <f t="shared" si="407"/>
        <v>3.5360436105465425</v>
      </c>
      <c r="DW249">
        <f t="shared" si="408"/>
        <v>3.4085731286313834</v>
      </c>
      <c r="DX249">
        <f t="shared" si="409"/>
        <v>3.284461774788491</v>
      </c>
      <c r="DY249">
        <f t="shared" si="410"/>
        <v>3.1636792526582966</v>
      </c>
      <c r="DZ249">
        <f t="shared" si="411"/>
        <v>63.970045638622686</v>
      </c>
      <c r="EA249" s="22">
        <v>115.80306619425602</v>
      </c>
      <c r="EB249" s="22">
        <v>115.80282866955338</v>
      </c>
      <c r="EC249" s="22">
        <v>115.80227384587297</v>
      </c>
      <c r="ED249" s="22">
        <v>115.79878856238045</v>
      </c>
      <c r="EE249" s="22">
        <v>115.76732900383496</v>
      </c>
      <c r="EF249" s="22">
        <v>115.7846228848112</v>
      </c>
      <c r="EG249" s="22">
        <f t="shared" si="473"/>
        <v>2.3752470264071235E-4</v>
      </c>
      <c r="EH249" s="91">
        <f t="shared" si="474"/>
        <v>7.9234838304387267E-4</v>
      </c>
      <c r="EI249" s="22">
        <f t="shared" si="475"/>
        <v>4.2776318755670673E-3</v>
      </c>
      <c r="EJ249" s="22">
        <f t="shared" si="476"/>
        <v>3.5737190421059495E-2</v>
      </c>
      <c r="EK249" s="22">
        <f t="shared" si="477"/>
        <v>1.8443309444819533E-2</v>
      </c>
      <c r="EL249" s="93">
        <f t="shared" si="478"/>
        <v>2.0511089252358148E-2</v>
      </c>
      <c r="EM249" s="93">
        <f t="shared" si="479"/>
        <v>6.8422055571027193E-2</v>
      </c>
      <c r="EN249" s="93">
        <f t="shared" si="480"/>
        <v>0.36938848133705487</v>
      </c>
      <c r="EO249" s="93">
        <f t="shared" si="481"/>
        <v>3.0860314493842047</v>
      </c>
      <c r="EP249" s="93">
        <f t="shared" si="482"/>
        <v>1.5926443099426624</v>
      </c>
      <c r="ER249">
        <f t="shared" si="412"/>
        <v>3.8990154985866066</v>
      </c>
      <c r="ES249">
        <f t="shared" si="413"/>
        <v>3.7802866316809487</v>
      </c>
      <c r="ET249">
        <f t="shared" si="414"/>
        <v>3.658435096334157</v>
      </c>
      <c r="EU249">
        <f t="shared" si="415"/>
        <v>3.5298973899421791</v>
      </c>
      <c r="EV249">
        <f t="shared" si="416"/>
        <v>3.4116167511414104</v>
      </c>
      <c r="EW249">
        <f t="shared" si="417"/>
        <v>3.2935804869645726</v>
      </c>
      <c r="EX249">
        <f t="shared" si="418"/>
        <v>3.1760448351373269</v>
      </c>
      <c r="EY249">
        <f t="shared" si="419"/>
        <v>3.0592550330834425</v>
      </c>
      <c r="EZ249">
        <f t="shared" si="420"/>
        <v>2.9434446296298149</v>
      </c>
      <c r="FA249">
        <f t="shared" si="421"/>
        <v>2.8288348884372341</v>
      </c>
      <c r="FB249">
        <f t="shared" si="422"/>
        <v>2.7268585029051065</v>
      </c>
      <c r="FC249">
        <f t="shared" si="423"/>
        <v>2.6275694198307926</v>
      </c>
      <c r="FD249">
        <f t="shared" si="424"/>
        <v>2.5309434021266375</v>
      </c>
      <c r="FE249">
        <f t="shared" si="425"/>
        <v>2.4369541195665785</v>
      </c>
      <c r="FF249">
        <f t="shared" si="426"/>
        <v>2.3455732662931945</v>
      </c>
      <c r="FG249">
        <f t="shared" si="427"/>
        <v>2.2567706775975411</v>
      </c>
      <c r="FH249">
        <f t="shared" si="428"/>
        <v>2.1705144457372652</v>
      </c>
      <c r="FI249">
        <f t="shared" si="429"/>
        <v>2.0867710345702037</v>
      </c>
      <c r="FJ249">
        <f t="shared" si="430"/>
        <v>2.0055053927921431</v>
      </c>
      <c r="FK249">
        <f t="shared" si="431"/>
        <v>50.093707705068425</v>
      </c>
      <c r="FL249" s="22">
        <v>104.86221308613203</v>
      </c>
      <c r="FM249" s="22">
        <v>104.86202306636993</v>
      </c>
      <c r="FN249" s="91">
        <v>104.86157920742559</v>
      </c>
      <c r="FO249" s="22">
        <v>104.85879098063157</v>
      </c>
      <c r="FP249" s="22">
        <v>104.85075237937602</v>
      </c>
      <c r="FQ249" s="22">
        <v>104.80611578767306</v>
      </c>
      <c r="FR249" s="22">
        <f t="shared" si="483"/>
        <v>1.900197621012012E-4</v>
      </c>
      <c r="FS249" s="91">
        <f t="shared" si="484"/>
        <v>6.3387870643794031E-4</v>
      </c>
      <c r="FT249" s="22">
        <f t="shared" si="485"/>
        <v>3.4221055004621803E-3</v>
      </c>
      <c r="FU249" s="22">
        <f t="shared" si="486"/>
        <v>1.1460706756011518E-2</v>
      </c>
      <c r="FV249" s="22">
        <f t="shared" si="487"/>
        <v>5.6097298458965383E-2</v>
      </c>
      <c r="FW249" s="93">
        <f t="shared" si="488"/>
        <v>1.8120899465007688E-2</v>
      </c>
      <c r="FX249" s="93">
        <f t="shared" si="489"/>
        <v>6.044872483449145E-2</v>
      </c>
      <c r="FY249" s="93">
        <f t="shared" si="490"/>
        <v>0.32634305530547225</v>
      </c>
      <c r="FZ249" s="93">
        <f t="shared" si="491"/>
        <v>1.0929300859402891</v>
      </c>
      <c r="GA249" s="93">
        <f t="shared" si="492"/>
        <v>5.3496199258056878</v>
      </c>
    </row>
    <row r="250" spans="1:183" x14ac:dyDescent="0.4">
      <c r="A250" s="13">
        <v>34600</v>
      </c>
      <c r="B250" s="2">
        <v>5.3499999999999999E-2</v>
      </c>
      <c r="C250" s="2">
        <v>5.8499999999999996E-2</v>
      </c>
      <c r="D250" s="2">
        <v>6.4699999999999994E-2</v>
      </c>
      <c r="E250" s="2">
        <v>7.17E-2</v>
      </c>
      <c r="F250" s="2">
        <v>7.5399999999999995E-2</v>
      </c>
      <c r="G250" s="4"/>
      <c r="H250" s="4">
        <f t="shared" si="432"/>
        <v>5.3499999999999999E-2</v>
      </c>
      <c r="I250" s="4">
        <f t="shared" si="433"/>
        <v>5.8599999999999999E-2</v>
      </c>
      <c r="J250" s="4">
        <f t="shared" si="434"/>
        <v>6.1649999999999996E-2</v>
      </c>
      <c r="K250" s="4">
        <f t="shared" si="435"/>
        <v>6.4699999999999994E-2</v>
      </c>
      <c r="L250" s="4">
        <f t="shared" si="495"/>
        <v>6.5866666666666657E-2</v>
      </c>
      <c r="M250" s="4">
        <f t="shared" si="495"/>
        <v>6.7033333333333334E-2</v>
      </c>
      <c r="N250" s="4">
        <f t="shared" si="495"/>
        <v>6.8199999999999997E-2</v>
      </c>
      <c r="O250" s="4">
        <f t="shared" si="495"/>
        <v>6.936666666666666E-2</v>
      </c>
      <c r="P250" s="4">
        <f t="shared" si="495"/>
        <v>7.0533333333333337E-2</v>
      </c>
      <c r="Q250" s="4">
        <f t="shared" si="436"/>
        <v>7.17E-2</v>
      </c>
      <c r="R250" s="4">
        <f t="shared" si="496"/>
        <v>7.2070000000000009E-2</v>
      </c>
      <c r="S250" s="4">
        <f t="shared" si="496"/>
        <v>7.2440000000000004E-2</v>
      </c>
      <c r="T250" s="4">
        <f t="shared" si="496"/>
        <v>7.281E-2</v>
      </c>
      <c r="U250" s="4">
        <f t="shared" si="496"/>
        <v>7.3179999999999995E-2</v>
      </c>
      <c r="V250" s="4">
        <f t="shared" si="496"/>
        <v>7.3550000000000004E-2</v>
      </c>
      <c r="W250" s="4">
        <f t="shared" si="496"/>
        <v>7.392E-2</v>
      </c>
      <c r="X250" s="4">
        <f t="shared" si="496"/>
        <v>7.4289999999999995E-2</v>
      </c>
      <c r="Y250" s="4">
        <f t="shared" si="496"/>
        <v>7.465999999999999E-2</v>
      </c>
      <c r="Z250" s="4">
        <f t="shared" si="496"/>
        <v>7.5029999999999999E-2</v>
      </c>
      <c r="AA250" s="4">
        <f t="shared" si="437"/>
        <v>7.5399999999999995E-2</v>
      </c>
      <c r="AB250" s="4"/>
      <c r="AC250">
        <v>97.394691989286585</v>
      </c>
      <c r="AD250" s="95">
        <v>97.389949357226342</v>
      </c>
      <c r="AE250" s="95">
        <v>97.394691989286585</v>
      </c>
      <c r="AF250" s="95">
        <f t="shared" si="438"/>
        <v>4.7426320602426131E-3</v>
      </c>
      <c r="AG250" s="95">
        <f t="shared" si="439"/>
        <v>0</v>
      </c>
      <c r="AH250" s="59">
        <f t="shared" si="440"/>
        <v>0.48694974678541025</v>
      </c>
      <c r="AI250" s="59">
        <f t="shared" si="441"/>
        <v>0</v>
      </c>
      <c r="AJ250" s="4"/>
      <c r="AK250">
        <v>94.397012240165594</v>
      </c>
      <c r="AL250" s="96">
        <v>94.397012240165594</v>
      </c>
      <c r="AM250" s="59">
        <v>94.387841471731463</v>
      </c>
      <c r="AN250" s="95">
        <f t="shared" si="442"/>
        <v>0</v>
      </c>
      <c r="AO250" s="95">
        <f t="shared" si="443"/>
        <v>9.1707684341315598E-3</v>
      </c>
      <c r="AP250" s="59">
        <f t="shared" si="444"/>
        <v>0</v>
      </c>
      <c r="AQ250" s="59">
        <f t="shared" si="375"/>
        <v>0.97151045530966817</v>
      </c>
      <c r="AS250" s="7">
        <f t="shared" si="376"/>
        <v>2.9218407596785974</v>
      </c>
      <c r="AT250" s="7">
        <f t="shared" si="377"/>
        <v>2.8316352441519439</v>
      </c>
      <c r="AU250" s="7">
        <f t="shared" si="378"/>
        <v>2.7388385156736894</v>
      </c>
      <c r="AV250" s="7">
        <f t="shared" si="379"/>
        <v>90.683730216231041</v>
      </c>
      <c r="AW250" s="22">
        <v>99.176519138833498</v>
      </c>
      <c r="AX250" s="22">
        <v>99.176376859871695</v>
      </c>
      <c r="AY250" s="91">
        <v>99.176044735735275</v>
      </c>
      <c r="AZ250" s="22">
        <v>99.158753577774206</v>
      </c>
      <c r="BA250" s="22">
        <v>99.176519138833498</v>
      </c>
      <c r="BB250" s="11">
        <v>99.176519138833498</v>
      </c>
      <c r="BC250" s="46">
        <f t="shared" si="445"/>
        <v>1.4227896180329935E-4</v>
      </c>
      <c r="BD250" s="92">
        <f t="shared" si="446"/>
        <v>4.7440309822377458E-4</v>
      </c>
      <c r="BE250" s="92">
        <f t="shared" si="447"/>
        <v>1.7765561059292168E-2</v>
      </c>
      <c r="BF250" s="92">
        <f t="shared" si="448"/>
        <v>0</v>
      </c>
      <c r="BG250" s="11">
        <f t="shared" si="380"/>
        <v>0</v>
      </c>
      <c r="BH250" s="93">
        <f t="shared" si="449"/>
        <v>1.4346033016557918E-2</v>
      </c>
      <c r="BI250" s="93">
        <f t="shared" si="450"/>
        <v>4.7834215431545382E-2</v>
      </c>
      <c r="BJ250" s="93">
        <f t="shared" si="451"/>
        <v>1.7913071777022971</v>
      </c>
      <c r="BK250" s="93">
        <f t="shared" si="452"/>
        <v>0</v>
      </c>
      <c r="BL250" s="93">
        <f t="shared" si="453"/>
        <v>0</v>
      </c>
      <c r="BM250">
        <f t="shared" si="381"/>
        <v>2.4348672997321645</v>
      </c>
      <c r="BN250">
        <f t="shared" si="382"/>
        <v>2.3596960367932862</v>
      </c>
      <c r="BO250">
        <f t="shared" si="383"/>
        <v>2.2823654297280744</v>
      </c>
      <c r="BP250">
        <f t="shared" si="384"/>
        <v>2.2010614130153163</v>
      </c>
      <c r="BQ250">
        <f t="shared" si="385"/>
        <v>2.1260748288991675</v>
      </c>
      <c r="BR250">
        <f t="shared" si="386"/>
        <v>2.0513279690978381</v>
      </c>
      <c r="BS250">
        <f t="shared" si="387"/>
        <v>1.9769798450308398</v>
      </c>
      <c r="BT250">
        <f t="shared" si="388"/>
        <v>1.9031822578873392</v>
      </c>
      <c r="BU250">
        <f t="shared" si="389"/>
        <v>1.8300793919848659</v>
      </c>
      <c r="BV250">
        <f t="shared" si="390"/>
        <v>72.070106126360699</v>
      </c>
      <c r="BX250" s="22">
        <v>91.236135934444775</v>
      </c>
      <c r="BY250" s="22">
        <v>91.236017368643274</v>
      </c>
      <c r="BZ250" s="91">
        <v>91.235740598529588</v>
      </c>
      <c r="CA250" s="91">
        <v>91.23400548828873</v>
      </c>
      <c r="CB250" s="22">
        <v>91.199585302005644</v>
      </c>
      <c r="CC250" s="11">
        <v>91.236135934444775</v>
      </c>
      <c r="CD250" s="11">
        <f t="shared" si="454"/>
        <v>1.1856580150038099E-4</v>
      </c>
      <c r="CE250" s="90">
        <f t="shared" si="455"/>
        <v>3.9533591518647881E-4</v>
      </c>
      <c r="CF250" s="22">
        <f t="shared" si="456"/>
        <v>2.1304461560447407E-3</v>
      </c>
      <c r="CG250" s="22">
        <f t="shared" si="457"/>
        <v>3.6550632439130482E-2</v>
      </c>
      <c r="CH250" s="11">
        <f t="shared" si="391"/>
        <v>0</v>
      </c>
      <c r="CI250" s="93">
        <f t="shared" si="458"/>
        <v>1.2995486962049028E-2</v>
      </c>
      <c r="CJ250" s="93">
        <f t="shared" si="459"/>
        <v>4.3331067360254778E-2</v>
      </c>
      <c r="CK250" s="93">
        <f t="shared" si="460"/>
        <v>0.23350902953359559</v>
      </c>
      <c r="CL250" s="93">
        <f t="shared" si="461"/>
        <v>4.0061574358424092</v>
      </c>
      <c r="CM250" s="93">
        <f t="shared" si="462"/>
        <v>0</v>
      </c>
      <c r="CO250">
        <f t="shared" si="392"/>
        <v>5.8436815193571947</v>
      </c>
      <c r="CP250">
        <f t="shared" si="393"/>
        <v>5.6632704883038878</v>
      </c>
      <c r="CQ250">
        <f t="shared" si="394"/>
        <v>5.4776770313473788</v>
      </c>
      <c r="CR250">
        <f t="shared" si="395"/>
        <v>5.2825473912367595</v>
      </c>
      <c r="CS250">
        <f t="shared" si="396"/>
        <v>5.1025795893580019</v>
      </c>
      <c r="CT250">
        <f t="shared" si="397"/>
        <v>86.976305889748346</v>
      </c>
      <c r="CV250" s="22">
        <v>114.34701071554802</v>
      </c>
      <c r="CW250" s="22">
        <v>114.3467261576244</v>
      </c>
      <c r="CX250" s="22">
        <v>114.34606190935156</v>
      </c>
      <c r="CY250" s="22">
        <v>114.3277306194565</v>
      </c>
      <c r="CZ250" s="22">
        <v>114.33838979786904</v>
      </c>
      <c r="DA250" s="22">
        <v>114.34701071554802</v>
      </c>
      <c r="DB250" s="22">
        <f t="shared" si="463"/>
        <v>2.8455792362080956E-4</v>
      </c>
      <c r="DC250" s="91">
        <f t="shared" si="464"/>
        <v>9.4880619646176001E-4</v>
      </c>
      <c r="DD250" s="22">
        <f t="shared" si="465"/>
        <v>1.9280096091520704E-2</v>
      </c>
      <c r="DE250" s="22">
        <f t="shared" si="466"/>
        <v>8.6209176789822095E-3</v>
      </c>
      <c r="DF250" s="22">
        <f t="shared" si="467"/>
        <v>0</v>
      </c>
      <c r="DG250" s="93">
        <f t="shared" si="468"/>
        <v>2.4885471149629062E-2</v>
      </c>
      <c r="DH250" s="93">
        <f t="shared" si="469"/>
        <v>8.2976038509832997E-2</v>
      </c>
      <c r="DI250" s="93">
        <f t="shared" si="470"/>
        <v>1.6861040766061011</v>
      </c>
      <c r="DJ250" s="93">
        <f t="shared" si="471"/>
        <v>0.75392593344025249</v>
      </c>
      <c r="DK250" s="93">
        <f t="shared" si="472"/>
        <v>0</v>
      </c>
      <c r="DM250">
        <f t="shared" si="398"/>
        <v>4.8697345994643291</v>
      </c>
      <c r="DN250">
        <f t="shared" si="399"/>
        <v>4.7193920735865724</v>
      </c>
      <c r="DO250">
        <f t="shared" si="400"/>
        <v>4.5647308594561489</v>
      </c>
      <c r="DP250">
        <f t="shared" si="401"/>
        <v>4.4021228260306327</v>
      </c>
      <c r="DQ250">
        <f t="shared" si="402"/>
        <v>4.2521496577983351</v>
      </c>
      <c r="DR250">
        <f t="shared" si="403"/>
        <v>4.1026559381956762</v>
      </c>
      <c r="DS250">
        <f t="shared" si="404"/>
        <v>3.9539596900616796</v>
      </c>
      <c r="DT250">
        <f t="shared" si="405"/>
        <v>3.8063645157746784</v>
      </c>
      <c r="DU250">
        <f t="shared" si="406"/>
        <v>3.6601587839697318</v>
      </c>
      <c r="DV250">
        <f t="shared" si="407"/>
        <v>3.5156149329932047</v>
      </c>
      <c r="DW250">
        <f t="shared" si="408"/>
        <v>3.3872816104221841</v>
      </c>
      <c r="DX250">
        <f t="shared" si="409"/>
        <v>3.2624687510100143</v>
      </c>
      <c r="DY250">
        <f t="shared" si="410"/>
        <v>3.1411343395340814</v>
      </c>
      <c r="DZ250">
        <f t="shared" si="411"/>
        <v>63.487918813809351</v>
      </c>
      <c r="EA250" s="22">
        <v>115.126478063937</v>
      </c>
      <c r="EB250" s="22">
        <v>115.12624093233399</v>
      </c>
      <c r="EC250" s="22">
        <v>115.12568739210661</v>
      </c>
      <c r="ED250" s="22">
        <v>115.1222171716249</v>
      </c>
      <c r="EE250" s="22">
        <v>115.09101199098107</v>
      </c>
      <c r="EF250" s="22">
        <v>115.10818286525682</v>
      </c>
      <c r="EG250" s="22">
        <f t="shared" si="473"/>
        <v>2.3713160301497282E-4</v>
      </c>
      <c r="EH250" s="91">
        <f t="shared" si="474"/>
        <v>7.9067183038716848E-4</v>
      </c>
      <c r="EI250" s="22">
        <f t="shared" si="475"/>
        <v>4.2608923121036923E-3</v>
      </c>
      <c r="EJ250" s="22">
        <f t="shared" si="476"/>
        <v>3.5466072955927075E-2</v>
      </c>
      <c r="EK250" s="22">
        <f t="shared" si="477"/>
        <v>1.829519868017826E-2</v>
      </c>
      <c r="EL250" s="93">
        <f t="shared" si="478"/>
        <v>2.0597486086847781E-2</v>
      </c>
      <c r="EM250" s="93">
        <f t="shared" si="479"/>
        <v>6.8678538915092888E-2</v>
      </c>
      <c r="EN250" s="93">
        <f t="shared" si="480"/>
        <v>0.37010532969985849</v>
      </c>
      <c r="EO250" s="93">
        <f t="shared" si="481"/>
        <v>3.080618251539887</v>
      </c>
      <c r="EP250" s="93">
        <f t="shared" si="482"/>
        <v>1.5891390918792618</v>
      </c>
      <c r="ER250">
        <f t="shared" si="412"/>
        <v>3.895787679571463</v>
      </c>
      <c r="ES250">
        <f t="shared" si="413"/>
        <v>3.7755136588692584</v>
      </c>
      <c r="ET250">
        <f t="shared" si="414"/>
        <v>3.6517846875649189</v>
      </c>
      <c r="EU250">
        <f t="shared" si="415"/>
        <v>3.5216982608245062</v>
      </c>
      <c r="EV250">
        <f t="shared" si="416"/>
        <v>3.4017197262386683</v>
      </c>
      <c r="EW250">
        <f t="shared" si="417"/>
        <v>3.282124750556541</v>
      </c>
      <c r="EX250">
        <f t="shared" si="418"/>
        <v>3.1631677520493438</v>
      </c>
      <c r="EY250">
        <f t="shared" si="419"/>
        <v>3.0450916126197427</v>
      </c>
      <c r="EZ250">
        <f t="shared" si="420"/>
        <v>2.9281270271757855</v>
      </c>
      <c r="FA250">
        <f t="shared" si="421"/>
        <v>2.8124919463945637</v>
      </c>
      <c r="FB250">
        <f t="shared" si="422"/>
        <v>2.7098252883377474</v>
      </c>
      <c r="FC250">
        <f t="shared" si="423"/>
        <v>2.6099750008080114</v>
      </c>
      <c r="FD250">
        <f t="shared" si="424"/>
        <v>2.512907471627265</v>
      </c>
      <c r="FE250">
        <f t="shared" si="425"/>
        <v>2.4185873833832137</v>
      </c>
      <c r="FF250">
        <f t="shared" si="426"/>
        <v>2.3269778278380326</v>
      </c>
      <c r="FG250">
        <f t="shared" si="427"/>
        <v>2.2380404188102676</v>
      </c>
      <c r="FH250">
        <f t="shared" si="428"/>
        <v>2.151735403348122</v>
      </c>
      <c r="FI250">
        <f t="shared" si="429"/>
        <v>2.0680217710238189</v>
      </c>
      <c r="FJ250">
        <f t="shared" si="430"/>
        <v>1.9868573611900153</v>
      </c>
      <c r="FK250">
        <f t="shared" si="431"/>
        <v>49.613173169306187</v>
      </c>
      <c r="FL250" s="22">
        <v>104.11424073500177</v>
      </c>
      <c r="FM250" s="22">
        <v>104.11405102971938</v>
      </c>
      <c r="FN250" s="91">
        <v>104.11360819753747</v>
      </c>
      <c r="FO250" s="22">
        <v>104.11083202115208</v>
      </c>
      <c r="FP250" s="22">
        <v>104.10286088859554</v>
      </c>
      <c r="FQ250" s="22">
        <v>104.05869939317279</v>
      </c>
      <c r="FR250" s="22">
        <f t="shared" si="483"/>
        <v>1.8970528239492523E-4</v>
      </c>
      <c r="FS250" s="91">
        <f t="shared" si="484"/>
        <v>6.325374642983661E-4</v>
      </c>
      <c r="FT250" s="22">
        <f t="shared" si="485"/>
        <v>3.4087138496943226E-3</v>
      </c>
      <c r="FU250" s="22">
        <f t="shared" si="486"/>
        <v>1.1379846406228467E-2</v>
      </c>
      <c r="FV250" s="22">
        <f t="shared" si="487"/>
        <v>5.5541341828984514E-2</v>
      </c>
      <c r="FW250" s="93">
        <f t="shared" si="488"/>
        <v>1.8220877476096211E-2</v>
      </c>
      <c r="FX250" s="93">
        <f t="shared" si="489"/>
        <v>6.0754173476454669E-2</v>
      </c>
      <c r="FY250" s="93">
        <f t="shared" si="490"/>
        <v>0.32740130702872811</v>
      </c>
      <c r="FZ250" s="93">
        <f t="shared" si="491"/>
        <v>1.0930153575429877</v>
      </c>
      <c r="GA250" s="93">
        <f t="shared" si="492"/>
        <v>5.3346536878035629</v>
      </c>
    </row>
    <row r="251" spans="1:183" x14ac:dyDescent="0.4">
      <c r="A251" s="13">
        <v>34607</v>
      </c>
      <c r="B251" s="2">
        <v>5.4199999999999998E-2</v>
      </c>
      <c r="C251" s="2">
        <v>5.9200000000000003E-2</v>
      </c>
      <c r="D251" s="2">
        <v>6.5599999999999992E-2</v>
      </c>
      <c r="E251" s="2">
        <v>7.2499999999999995E-2</v>
      </c>
      <c r="F251" s="2">
        <v>7.5999999999999998E-2</v>
      </c>
      <c r="G251" s="4"/>
      <c r="H251" s="4">
        <f t="shared" si="432"/>
        <v>5.4199999999999998E-2</v>
      </c>
      <c r="I251" s="4">
        <f t="shared" si="433"/>
        <v>5.9300000000000005E-2</v>
      </c>
      <c r="J251" s="4">
        <f t="shared" si="434"/>
        <v>6.2449999999999999E-2</v>
      </c>
      <c r="K251" s="4">
        <f t="shared" si="435"/>
        <v>6.5599999999999992E-2</v>
      </c>
      <c r="L251" s="4">
        <f t="shared" si="495"/>
        <v>6.674999999999999E-2</v>
      </c>
      <c r="M251" s="4">
        <f t="shared" si="495"/>
        <v>6.7899999999999988E-2</v>
      </c>
      <c r="N251" s="4">
        <f t="shared" si="495"/>
        <v>6.905E-2</v>
      </c>
      <c r="O251" s="4">
        <f t="shared" si="495"/>
        <v>7.0199999999999985E-2</v>
      </c>
      <c r="P251" s="4">
        <f t="shared" si="495"/>
        <v>7.1349999999999997E-2</v>
      </c>
      <c r="Q251" s="4">
        <f t="shared" si="436"/>
        <v>7.2499999999999995E-2</v>
      </c>
      <c r="R251" s="4">
        <f t="shared" si="496"/>
        <v>7.2849999999999998E-2</v>
      </c>
      <c r="S251" s="4">
        <f t="shared" si="496"/>
        <v>7.3200000000000001E-2</v>
      </c>
      <c r="T251" s="4">
        <f t="shared" si="496"/>
        <v>7.354999999999999E-2</v>
      </c>
      <c r="U251" s="4">
        <f t="shared" si="496"/>
        <v>7.3899999999999993E-2</v>
      </c>
      <c r="V251" s="4">
        <f t="shared" si="496"/>
        <v>7.4249999999999997E-2</v>
      </c>
      <c r="W251" s="4">
        <f t="shared" si="496"/>
        <v>7.46E-2</v>
      </c>
      <c r="X251" s="4">
        <f t="shared" si="496"/>
        <v>7.4950000000000003E-2</v>
      </c>
      <c r="Y251" s="4">
        <f t="shared" si="496"/>
        <v>7.5299999999999992E-2</v>
      </c>
      <c r="Z251" s="4">
        <f t="shared" si="496"/>
        <v>7.5649999999999995E-2</v>
      </c>
      <c r="AA251" s="4">
        <f t="shared" si="437"/>
        <v>7.5999999999999998E-2</v>
      </c>
      <c r="AB251" s="4"/>
      <c r="AC251">
        <v>97.361503261610366</v>
      </c>
      <c r="AD251" s="95">
        <v>97.356763861169256</v>
      </c>
      <c r="AE251" s="95">
        <v>97.361503261610366</v>
      </c>
      <c r="AF251" s="95">
        <f t="shared" si="438"/>
        <v>4.7394004411103197E-3</v>
      </c>
      <c r="AG251" s="95">
        <f t="shared" si="439"/>
        <v>0</v>
      </c>
      <c r="AH251" s="59">
        <f t="shared" si="440"/>
        <v>0.48678381930644088</v>
      </c>
      <c r="AI251" s="59">
        <f t="shared" si="441"/>
        <v>0</v>
      </c>
      <c r="AJ251" s="4"/>
      <c r="AK251">
        <v>94.332844915595487</v>
      </c>
      <c r="AL251" s="96">
        <v>94.332844915595487</v>
      </c>
      <c r="AM251" s="59">
        <v>94.323683496229208</v>
      </c>
      <c r="AN251" s="95">
        <f t="shared" si="442"/>
        <v>0</v>
      </c>
      <c r="AO251" s="95">
        <f t="shared" si="443"/>
        <v>9.1614193662792331E-3</v>
      </c>
      <c r="AP251" s="59">
        <f t="shared" si="444"/>
        <v>0</v>
      </c>
      <c r="AQ251" s="59">
        <f t="shared" si="375"/>
        <v>0.97118022619549249</v>
      </c>
      <c r="AS251" s="7">
        <f t="shared" si="376"/>
        <v>2.9208450978483111</v>
      </c>
      <c r="AT251" s="7">
        <f t="shared" si="377"/>
        <v>2.8297105048868763</v>
      </c>
      <c r="AU251" s="7">
        <f t="shared" si="378"/>
        <v>2.7356526623944366</v>
      </c>
      <c r="AV251" s="7">
        <f t="shared" si="379"/>
        <v>90.525786699773505</v>
      </c>
      <c r="AW251" s="22">
        <v>99.012468778511931</v>
      </c>
      <c r="AX251" s="22">
        <v>99.012326596498696</v>
      </c>
      <c r="AY251" s="91">
        <v>99.011994964903124</v>
      </c>
      <c r="AZ251" s="22">
        <v>98.994741761123578</v>
      </c>
      <c r="BA251" s="22">
        <v>99.012468778511931</v>
      </c>
      <c r="BB251" s="11">
        <v>99.012468778511931</v>
      </c>
      <c r="BC251" s="46">
        <f t="shared" si="445"/>
        <v>1.4218201323501489E-4</v>
      </c>
      <c r="BD251" s="92">
        <f t="shared" si="446"/>
        <v>4.7381360880649481E-4</v>
      </c>
      <c r="BE251" s="92">
        <f t="shared" si="447"/>
        <v>1.7727017388352806E-2</v>
      </c>
      <c r="BF251" s="92">
        <f t="shared" si="448"/>
        <v>0</v>
      </c>
      <c r="BG251" s="11">
        <f t="shared" si="380"/>
        <v>0</v>
      </c>
      <c r="BH251" s="93">
        <f t="shared" si="449"/>
        <v>1.4360010914693178E-2</v>
      </c>
      <c r="BI251" s="93">
        <f t="shared" si="450"/>
        <v>4.7853933413821076E-2</v>
      </c>
      <c r="BJ251" s="93">
        <f t="shared" si="451"/>
        <v>1.7903823232614915</v>
      </c>
      <c r="BK251" s="93">
        <f t="shared" si="452"/>
        <v>0</v>
      </c>
      <c r="BL251" s="93">
        <f t="shared" si="453"/>
        <v>0</v>
      </c>
      <c r="BM251">
        <f t="shared" si="381"/>
        <v>2.4340375815402591</v>
      </c>
      <c r="BN251">
        <f t="shared" si="382"/>
        <v>2.3580920874057303</v>
      </c>
      <c r="BO251">
        <f t="shared" si="383"/>
        <v>2.2797105519953638</v>
      </c>
      <c r="BP251">
        <f t="shared" si="384"/>
        <v>2.1972278325187746</v>
      </c>
      <c r="BQ251">
        <f t="shared" si="385"/>
        <v>2.1215352665400604</v>
      </c>
      <c r="BR251">
        <f t="shared" si="386"/>
        <v>2.0461750432762207</v>
      </c>
      <c r="BS251">
        <f t="shared" si="387"/>
        <v>1.9713016146074551</v>
      </c>
      <c r="BT251">
        <f t="shared" si="388"/>
        <v>1.8970620664177498</v>
      </c>
      <c r="BU251">
        <f t="shared" si="389"/>
        <v>1.8235957510178979</v>
      </c>
      <c r="BV251">
        <f t="shared" si="390"/>
        <v>71.792393038667726</v>
      </c>
      <c r="BX251" s="22">
        <v>90.92152567866124</v>
      </c>
      <c r="BY251" s="22">
        <v>90.921407193650211</v>
      </c>
      <c r="BZ251" s="91">
        <v>90.921130833987235</v>
      </c>
      <c r="CA251" s="91">
        <v>90.919401185956133</v>
      </c>
      <c r="CB251" s="22">
        <v>90.885128712329362</v>
      </c>
      <c r="CC251" s="11">
        <v>90.92152567866124</v>
      </c>
      <c r="CD251" s="11">
        <f t="shared" si="454"/>
        <v>1.1848501102917908E-4</v>
      </c>
      <c r="CE251" s="90">
        <f t="shared" si="455"/>
        <v>3.9484467400541234E-4</v>
      </c>
      <c r="CF251" s="22">
        <f t="shared" si="456"/>
        <v>2.1244927051071727E-3</v>
      </c>
      <c r="CG251" s="22">
        <f t="shared" si="457"/>
        <v>3.6396966331878389E-2</v>
      </c>
      <c r="CH251" s="11">
        <f t="shared" si="391"/>
        <v>0</v>
      </c>
      <c r="CI251" s="93">
        <f t="shared" si="458"/>
        <v>1.3031568723113368E-2</v>
      </c>
      <c r="CJ251" s="93">
        <f t="shared" si="459"/>
        <v>4.3426974092019677E-2</v>
      </c>
      <c r="CK251" s="93">
        <f t="shared" si="460"/>
        <v>0.23366223666501659</v>
      </c>
      <c r="CL251" s="93">
        <f t="shared" si="461"/>
        <v>4.0031187400565749</v>
      </c>
      <c r="CM251" s="93">
        <f t="shared" si="462"/>
        <v>0</v>
      </c>
      <c r="CO251">
        <f t="shared" si="392"/>
        <v>5.8416901956966223</v>
      </c>
      <c r="CP251">
        <f t="shared" si="393"/>
        <v>5.6594210097737525</v>
      </c>
      <c r="CQ251">
        <f t="shared" si="394"/>
        <v>5.4713053247888732</v>
      </c>
      <c r="CR251">
        <f t="shared" si="395"/>
        <v>5.2733467980450586</v>
      </c>
      <c r="CS251">
        <f t="shared" si="396"/>
        <v>5.0916846396961448</v>
      </c>
      <c r="CT251">
        <f t="shared" si="397"/>
        <v>86.757821834911752</v>
      </c>
      <c r="CV251" s="22">
        <v>114.0962174301298</v>
      </c>
      <c r="CW251" s="22">
        <v>114.09593306610333</v>
      </c>
      <c r="CX251" s="22">
        <v>114.0952698029122</v>
      </c>
      <c r="CY251" s="22">
        <v>114.07699212495928</v>
      </c>
      <c r="CZ251" s="22">
        <v>114.08762169612469</v>
      </c>
      <c r="DA251" s="22">
        <v>114.0962174301298</v>
      </c>
      <c r="DB251" s="22">
        <f t="shared" si="463"/>
        <v>2.8436402647002978E-4</v>
      </c>
      <c r="DC251" s="91">
        <f t="shared" si="464"/>
        <v>9.4762721759877877E-4</v>
      </c>
      <c r="DD251" s="22">
        <f t="shared" si="465"/>
        <v>1.9225305170522233E-2</v>
      </c>
      <c r="DE251" s="22">
        <f t="shared" si="466"/>
        <v>8.5957340051123765E-3</v>
      </c>
      <c r="DF251" s="22">
        <f t="shared" si="467"/>
        <v>0</v>
      </c>
      <c r="DG251" s="93">
        <f t="shared" si="468"/>
        <v>2.4923177373883453E-2</v>
      </c>
      <c r="DH251" s="93">
        <f t="shared" si="469"/>
        <v>8.3055094984116049E-2</v>
      </c>
      <c r="DI251" s="93">
        <f t="shared" si="470"/>
        <v>1.6850081101326098</v>
      </c>
      <c r="DJ251" s="93">
        <f t="shared" si="471"/>
        <v>0.75337589612698852</v>
      </c>
      <c r="DK251" s="93">
        <f t="shared" si="472"/>
        <v>0</v>
      </c>
      <c r="DM251">
        <f t="shared" si="398"/>
        <v>4.8680751630805181</v>
      </c>
      <c r="DN251">
        <f t="shared" si="399"/>
        <v>4.7161841748114606</v>
      </c>
      <c r="DO251">
        <f t="shared" si="400"/>
        <v>4.5594211039907275</v>
      </c>
      <c r="DP251">
        <f t="shared" si="401"/>
        <v>4.3944556650375493</v>
      </c>
      <c r="DQ251">
        <f t="shared" si="402"/>
        <v>4.2430705330801208</v>
      </c>
      <c r="DR251">
        <f t="shared" si="403"/>
        <v>4.0923500865524414</v>
      </c>
      <c r="DS251">
        <f t="shared" si="404"/>
        <v>3.9426032292149102</v>
      </c>
      <c r="DT251">
        <f t="shared" si="405"/>
        <v>3.7941241328354995</v>
      </c>
      <c r="DU251">
        <f t="shared" si="406"/>
        <v>3.6471915020357959</v>
      </c>
      <c r="DV251">
        <f t="shared" si="407"/>
        <v>3.502067953105743</v>
      </c>
      <c r="DW251">
        <f t="shared" si="408"/>
        <v>3.3732872273067755</v>
      </c>
      <c r="DX251">
        <f t="shared" si="409"/>
        <v>3.2481460621187734</v>
      </c>
      <c r="DY251">
        <f t="shared" si="410"/>
        <v>3.1265925666803116</v>
      </c>
      <c r="DZ251">
        <f t="shared" si="411"/>
        <v>63.180037004671441</v>
      </c>
      <c r="EA251" s="22">
        <v>114.68839609387007</v>
      </c>
      <c r="EB251" s="22">
        <v>114.68815912384801</v>
      </c>
      <c r="EC251" s="22">
        <v>114.68760640452206</v>
      </c>
      <c r="ED251" s="22">
        <v>114.68414710845985</v>
      </c>
      <c r="EE251" s="22">
        <v>114.65310472240077</v>
      </c>
      <c r="EF251" s="22">
        <v>114.67019552256326</v>
      </c>
      <c r="EG251" s="22">
        <f t="shared" si="473"/>
        <v>2.3697002205835815E-4</v>
      </c>
      <c r="EH251" s="91">
        <f t="shared" si="474"/>
        <v>7.8968934801082469E-4</v>
      </c>
      <c r="EI251" s="22">
        <f t="shared" si="475"/>
        <v>4.2489854102143454E-3</v>
      </c>
      <c r="EJ251" s="22">
        <f t="shared" si="476"/>
        <v>3.5291371469298838E-2</v>
      </c>
      <c r="EK251" s="22">
        <f t="shared" si="477"/>
        <v>1.8200571306806523E-2</v>
      </c>
      <c r="EL251" s="93">
        <f t="shared" si="478"/>
        <v>2.0662074815694792E-2</v>
      </c>
      <c r="EM251" s="93">
        <f t="shared" si="479"/>
        <v>6.8855208975499183E-2</v>
      </c>
      <c r="EN251" s="93">
        <f t="shared" si="480"/>
        <v>0.37048084679261178</v>
      </c>
      <c r="EO251" s="93">
        <f t="shared" si="481"/>
        <v>3.077152760983211</v>
      </c>
      <c r="EP251" s="93">
        <f t="shared" si="482"/>
        <v>1.5869583956784725</v>
      </c>
      <c r="ER251">
        <f t="shared" si="412"/>
        <v>3.8944601304644149</v>
      </c>
      <c r="ES251">
        <f t="shared" si="413"/>
        <v>3.7729473398491682</v>
      </c>
      <c r="ET251">
        <f t="shared" si="414"/>
        <v>3.6475368831925823</v>
      </c>
      <c r="EU251">
        <f t="shared" si="415"/>
        <v>3.515564532030039</v>
      </c>
      <c r="EV251">
        <f t="shared" si="416"/>
        <v>3.3944564264640964</v>
      </c>
      <c r="EW251">
        <f t="shared" si="417"/>
        <v>3.2738800692419527</v>
      </c>
      <c r="EX251">
        <f t="shared" si="418"/>
        <v>3.1540825833719284</v>
      </c>
      <c r="EY251">
        <f t="shared" si="419"/>
        <v>3.0352993062683997</v>
      </c>
      <c r="EZ251">
        <f t="shared" si="420"/>
        <v>2.9177532016286367</v>
      </c>
      <c r="FA251">
        <f t="shared" si="421"/>
        <v>2.8016543624845944</v>
      </c>
      <c r="FB251">
        <f t="shared" si="422"/>
        <v>2.6986297818454204</v>
      </c>
      <c r="FC251">
        <f t="shared" si="423"/>
        <v>2.5985168496950188</v>
      </c>
      <c r="FD251">
        <f t="shared" si="424"/>
        <v>2.5012740533442495</v>
      </c>
      <c r="FE251">
        <f t="shared" si="425"/>
        <v>2.4068585525589121</v>
      </c>
      <c r="FF251">
        <f t="shared" si="426"/>
        <v>2.3152262873702054</v>
      </c>
      <c r="FG251">
        <f t="shared" si="427"/>
        <v>2.2263320838133969</v>
      </c>
      <c r="FH251">
        <f t="shared" si="428"/>
        <v>2.1401297574615814</v>
      </c>
      <c r="FI251">
        <f t="shared" si="429"/>
        <v>2.0565722146319243</v>
      </c>
      <c r="FJ251">
        <f t="shared" si="430"/>
        <v>1.9756115511519639</v>
      </c>
      <c r="FK251">
        <f t="shared" si="431"/>
        <v>49.327177863174136</v>
      </c>
      <c r="FL251" s="22">
        <v>103.65459558152102</v>
      </c>
      <c r="FM251" s="22">
        <v>103.65440600550338</v>
      </c>
      <c r="FN251" s="91">
        <v>103.65396383004261</v>
      </c>
      <c r="FO251" s="22">
        <v>103.65119639319286</v>
      </c>
      <c r="FP251" s="22">
        <v>103.64326827468955</v>
      </c>
      <c r="FQ251" s="22">
        <v>103.59938673294346</v>
      </c>
      <c r="FR251" s="22">
        <f t="shared" si="483"/>
        <v>1.8957601764668652E-4</v>
      </c>
      <c r="FS251" s="91">
        <f t="shared" si="484"/>
        <v>6.3175147840865975E-4</v>
      </c>
      <c r="FT251" s="22">
        <f t="shared" si="485"/>
        <v>3.3991883281601076E-3</v>
      </c>
      <c r="FU251" s="22">
        <f t="shared" si="486"/>
        <v>1.1327306831475425E-2</v>
      </c>
      <c r="FV251" s="22">
        <f t="shared" si="487"/>
        <v>5.520884857756414E-2</v>
      </c>
      <c r="FW251" s="93">
        <f t="shared" si="488"/>
        <v>1.8289205276729968E-2</v>
      </c>
      <c r="FX251" s="93">
        <f t="shared" si="489"/>
        <v>6.0947753919102163E-2</v>
      </c>
      <c r="FY251" s="93">
        <f t="shared" si="490"/>
        <v>0.3279341653006359</v>
      </c>
      <c r="FZ251" s="93">
        <f t="shared" si="491"/>
        <v>1.0927935001749982</v>
      </c>
      <c r="GA251" s="93">
        <f t="shared" si="492"/>
        <v>5.3262325966188495</v>
      </c>
    </row>
    <row r="252" spans="1:183" x14ac:dyDescent="0.4">
      <c r="A252" s="13">
        <v>34614</v>
      </c>
      <c r="B252" s="2">
        <v>5.5999999999999994E-2</v>
      </c>
      <c r="C252" s="2">
        <v>6.0700000000000004E-2</v>
      </c>
      <c r="D252" s="2">
        <v>6.6900000000000001E-2</v>
      </c>
      <c r="E252" s="2">
        <v>7.3800000000000004E-2</v>
      </c>
      <c r="F252" s="2">
        <v>7.7199999999999991E-2</v>
      </c>
      <c r="G252" s="4"/>
      <c r="H252" s="4">
        <f t="shared" si="432"/>
        <v>5.5999999999999994E-2</v>
      </c>
      <c r="I252" s="4">
        <f t="shared" si="433"/>
        <v>6.0800000000000007E-2</v>
      </c>
      <c r="J252" s="4">
        <f t="shared" si="434"/>
        <v>6.3850000000000004E-2</v>
      </c>
      <c r="K252" s="4">
        <f t="shared" si="435"/>
        <v>6.6900000000000001E-2</v>
      </c>
      <c r="L252" s="4">
        <f t="shared" si="495"/>
        <v>6.8049999999999999E-2</v>
      </c>
      <c r="M252" s="4">
        <f t="shared" si="495"/>
        <v>6.9200000000000012E-2</v>
      </c>
      <c r="N252" s="4">
        <f t="shared" si="495"/>
        <v>7.0349999999999996E-2</v>
      </c>
      <c r="O252" s="4">
        <f t="shared" si="495"/>
        <v>7.1500000000000008E-2</v>
      </c>
      <c r="P252" s="4">
        <f t="shared" si="495"/>
        <v>7.2650000000000006E-2</v>
      </c>
      <c r="Q252" s="4">
        <f t="shared" si="436"/>
        <v>7.3800000000000004E-2</v>
      </c>
      <c r="R252" s="4">
        <f t="shared" si="496"/>
        <v>7.4140000000000011E-2</v>
      </c>
      <c r="S252" s="4">
        <f t="shared" si="496"/>
        <v>7.4480000000000005E-2</v>
      </c>
      <c r="T252" s="4">
        <f t="shared" si="496"/>
        <v>7.4819999999999998E-2</v>
      </c>
      <c r="U252" s="4">
        <f t="shared" si="496"/>
        <v>7.5160000000000005E-2</v>
      </c>
      <c r="V252" s="4">
        <f t="shared" si="496"/>
        <v>7.5499999999999998E-2</v>
      </c>
      <c r="W252" s="4">
        <f t="shared" si="496"/>
        <v>7.5839999999999991E-2</v>
      </c>
      <c r="X252" s="4">
        <f t="shared" si="496"/>
        <v>7.6179999999999998E-2</v>
      </c>
      <c r="Y252" s="4">
        <f t="shared" si="496"/>
        <v>7.6519999999999991E-2</v>
      </c>
      <c r="Z252" s="4">
        <f t="shared" si="496"/>
        <v>7.6859999999999998E-2</v>
      </c>
      <c r="AA252" s="4">
        <f t="shared" si="437"/>
        <v>7.7199999999999991E-2</v>
      </c>
      <c r="AB252" s="4"/>
      <c r="AC252">
        <v>97.276264591439684</v>
      </c>
      <c r="AD252" s="95">
        <v>97.271533485725413</v>
      </c>
      <c r="AE252" s="95">
        <v>97.276264591439684</v>
      </c>
      <c r="AF252" s="95">
        <f t="shared" si="438"/>
        <v>4.7311057142707114E-3</v>
      </c>
      <c r="AG252" s="95">
        <f t="shared" si="439"/>
        <v>0</v>
      </c>
      <c r="AH252" s="59">
        <f t="shared" si="440"/>
        <v>0.48635766742702918</v>
      </c>
      <c r="AI252" s="59">
        <f t="shared" si="441"/>
        <v>0</v>
      </c>
      <c r="AJ252" s="4"/>
      <c r="AK252">
        <v>94.195563634332245</v>
      </c>
      <c r="AL252" s="96">
        <v>94.195563634332245</v>
      </c>
      <c r="AM252" s="59">
        <v>94.186422205933411</v>
      </c>
      <c r="AN252" s="95">
        <f t="shared" si="442"/>
        <v>0</v>
      </c>
      <c r="AO252" s="95">
        <f t="shared" si="443"/>
        <v>9.1414283988342504E-3</v>
      </c>
      <c r="AP252" s="59">
        <f t="shared" si="444"/>
        <v>0</v>
      </c>
      <c r="AQ252" s="59">
        <f t="shared" si="375"/>
        <v>0.97047334780237959</v>
      </c>
      <c r="AS252" s="7">
        <f t="shared" si="376"/>
        <v>2.9182879377431905</v>
      </c>
      <c r="AT252" s="7">
        <f t="shared" si="377"/>
        <v>2.8255926661780024</v>
      </c>
      <c r="AU252" s="7">
        <f t="shared" si="378"/>
        <v>2.7300892983181368</v>
      </c>
      <c r="AV252" s="7">
        <f t="shared" si="379"/>
        <v>90.298252630985615</v>
      </c>
      <c r="AW252" s="22">
        <v>98.772695207764173</v>
      </c>
      <c r="AX252" s="22">
        <v>98.772553274592738</v>
      </c>
      <c r="AY252" s="91">
        <v>98.772222533224948</v>
      </c>
      <c r="AZ252" s="22">
        <v>98.755023781399785</v>
      </c>
      <c r="BA252" s="22">
        <v>98.772695207764173</v>
      </c>
      <c r="BB252" s="11">
        <v>98.772695207764173</v>
      </c>
      <c r="BC252" s="46">
        <f t="shared" si="445"/>
        <v>1.4193317143451623E-4</v>
      </c>
      <c r="BD252" s="92">
        <f t="shared" si="446"/>
        <v>4.7267453922472669E-4</v>
      </c>
      <c r="BE252" s="92">
        <f t="shared" si="447"/>
        <v>1.7671426364387344E-2</v>
      </c>
      <c r="BF252" s="92">
        <f t="shared" si="448"/>
        <v>0</v>
      </c>
      <c r="BG252" s="11">
        <f t="shared" si="380"/>
        <v>0</v>
      </c>
      <c r="BH252" s="93">
        <f t="shared" si="449"/>
        <v>1.4369676876384289E-2</v>
      </c>
      <c r="BI252" s="93">
        <f t="shared" si="450"/>
        <v>4.7854777905014724E-2</v>
      </c>
      <c r="BJ252" s="93">
        <f t="shared" si="451"/>
        <v>1.7891003507817873</v>
      </c>
      <c r="BK252" s="93">
        <f t="shared" si="452"/>
        <v>0</v>
      </c>
      <c r="BL252" s="93">
        <f t="shared" si="453"/>
        <v>0</v>
      </c>
      <c r="BM252">
        <f t="shared" si="381"/>
        <v>2.431906614785992</v>
      </c>
      <c r="BN252">
        <f t="shared" si="382"/>
        <v>2.3546605551483353</v>
      </c>
      <c r="BO252">
        <f t="shared" si="383"/>
        <v>2.2750744152651139</v>
      </c>
      <c r="BP252">
        <f t="shared" si="384"/>
        <v>2.191705160946253</v>
      </c>
      <c r="BQ252">
        <f t="shared" si="385"/>
        <v>2.1148755373031061</v>
      </c>
      <c r="BR252">
        <f t="shared" si="386"/>
        <v>2.0384739421705067</v>
      </c>
      <c r="BS252">
        <f t="shared" si="387"/>
        <v>1.962653275956878</v>
      </c>
      <c r="BT252">
        <f t="shared" si="388"/>
        <v>1.8875587284567332</v>
      </c>
      <c r="BU252">
        <f t="shared" si="389"/>
        <v>1.8133274378806836</v>
      </c>
      <c r="BV252">
        <f t="shared" si="390"/>
        <v>71.343616517926307</v>
      </c>
      <c r="BX252" s="22">
        <v>90.414246081289264</v>
      </c>
      <c r="BY252" s="22">
        <v>90.414127803646409</v>
      </c>
      <c r="BZ252" s="91">
        <v>90.413852185839914</v>
      </c>
      <c r="CA252" s="91">
        <v>90.412130595597858</v>
      </c>
      <c r="CB252" s="22">
        <v>90.378096907962146</v>
      </c>
      <c r="CC252" s="11">
        <v>90.414246081289264</v>
      </c>
      <c r="CD252" s="11">
        <f t="shared" si="454"/>
        <v>1.1827764285499143E-4</v>
      </c>
      <c r="CE252" s="90">
        <f t="shared" si="455"/>
        <v>3.9389544934920195E-4</v>
      </c>
      <c r="CF252" s="22">
        <f t="shared" si="456"/>
        <v>2.1154856914051834E-3</v>
      </c>
      <c r="CG252" s="22">
        <f t="shared" si="457"/>
        <v>3.6149173327117978E-2</v>
      </c>
      <c r="CH252" s="11">
        <f t="shared" si="391"/>
        <v>0</v>
      </c>
      <c r="CI252" s="93">
        <f t="shared" si="458"/>
        <v>1.3081748505501097E-2</v>
      </c>
      <c r="CJ252" s="93">
        <f t="shared" si="459"/>
        <v>4.3565639976144918E-2</v>
      </c>
      <c r="CK252" s="93">
        <f t="shared" si="460"/>
        <v>0.23397703161769456</v>
      </c>
      <c r="CL252" s="93">
        <f t="shared" si="461"/>
        <v>3.9981722896430645</v>
      </c>
      <c r="CM252" s="93">
        <f t="shared" si="462"/>
        <v>0</v>
      </c>
      <c r="CO252">
        <f t="shared" si="392"/>
        <v>5.836575875486381</v>
      </c>
      <c r="CP252">
        <f t="shared" si="393"/>
        <v>5.6511853323560048</v>
      </c>
      <c r="CQ252">
        <f t="shared" si="394"/>
        <v>5.4601785966362737</v>
      </c>
      <c r="CR252">
        <f t="shared" si="395"/>
        <v>5.2600923862710074</v>
      </c>
      <c r="CS252">
        <f t="shared" si="396"/>
        <v>5.0757012895274549</v>
      </c>
      <c r="CT252">
        <f t="shared" si="397"/>
        <v>86.431295148029491</v>
      </c>
      <c r="CV252" s="22">
        <v>113.71597397738506</v>
      </c>
      <c r="CW252" s="22">
        <v>113.71569011104221</v>
      </c>
      <c r="CX252" s="22">
        <v>113.71502862830661</v>
      </c>
      <c r="CY252" s="22">
        <v>113.69683047803976</v>
      </c>
      <c r="CZ252" s="22">
        <v>113.70741584645893</v>
      </c>
      <c r="DA252" s="22">
        <v>113.71597397738506</v>
      </c>
      <c r="DB252" s="22">
        <f t="shared" si="463"/>
        <v>2.838663428548216E-4</v>
      </c>
      <c r="DC252" s="91">
        <f t="shared" si="464"/>
        <v>9.4534907844945337E-4</v>
      </c>
      <c r="DD252" s="22">
        <f t="shared" si="465"/>
        <v>1.9143499345304349E-2</v>
      </c>
      <c r="DE252" s="22">
        <f t="shared" si="466"/>
        <v>8.5581309261328897E-3</v>
      </c>
      <c r="DF252" s="22">
        <f t="shared" si="467"/>
        <v>0</v>
      </c>
      <c r="DG252" s="93">
        <f t="shared" si="468"/>
        <v>2.4962749992474647E-2</v>
      </c>
      <c r="DH252" s="93">
        <f t="shared" si="469"/>
        <v>8.3132478699734558E-2</v>
      </c>
      <c r="DI252" s="93">
        <f t="shared" si="470"/>
        <v>1.6834485671389894</v>
      </c>
      <c r="DJ252" s="93">
        <f t="shared" si="471"/>
        <v>0.75258827997505995</v>
      </c>
      <c r="DK252" s="93">
        <f t="shared" si="472"/>
        <v>0</v>
      </c>
      <c r="DM252">
        <f t="shared" si="398"/>
        <v>4.863813229571984</v>
      </c>
      <c r="DN252">
        <f t="shared" si="399"/>
        <v>4.7093211102966706</v>
      </c>
      <c r="DO252">
        <f t="shared" si="400"/>
        <v>4.5501488305302278</v>
      </c>
      <c r="DP252">
        <f t="shared" si="401"/>
        <v>4.383410321892506</v>
      </c>
      <c r="DQ252">
        <f t="shared" si="402"/>
        <v>4.2297510746062121</v>
      </c>
      <c r="DR252">
        <f t="shared" si="403"/>
        <v>4.0769478843410134</v>
      </c>
      <c r="DS252">
        <f t="shared" si="404"/>
        <v>3.925306551913756</v>
      </c>
      <c r="DT252">
        <f t="shared" si="405"/>
        <v>3.7751174569134665</v>
      </c>
      <c r="DU252">
        <f t="shared" si="406"/>
        <v>3.6266548757613672</v>
      </c>
      <c r="DV252">
        <f t="shared" si="407"/>
        <v>3.4801764155086001</v>
      </c>
      <c r="DW252">
        <f t="shared" si="408"/>
        <v>3.3502808872222789</v>
      </c>
      <c r="DX252">
        <f t="shared" si="409"/>
        <v>3.2241773768022721</v>
      </c>
      <c r="DY252">
        <f t="shared" si="410"/>
        <v>3.1018044462924643</v>
      </c>
      <c r="DZ252">
        <f t="shared" si="411"/>
        <v>62.645086468171655</v>
      </c>
      <c r="EA252" s="22">
        <v>113.94278472072318</v>
      </c>
      <c r="EB252" s="22">
        <v>113.94254816543747</v>
      </c>
      <c r="EC252" s="22">
        <v>113.94199692982448</v>
      </c>
      <c r="ED252" s="22">
        <v>113.93855374934037</v>
      </c>
      <c r="EE252" s="22">
        <v>113.9077921801165</v>
      </c>
      <c r="EF252" s="22">
        <v>113.92474820014557</v>
      </c>
      <c r="EG252" s="22">
        <f t="shared" si="473"/>
        <v>2.3655528570998285E-4</v>
      </c>
      <c r="EH252" s="91">
        <f t="shared" si="474"/>
        <v>7.8779089869840391E-4</v>
      </c>
      <c r="EI252" s="22">
        <f t="shared" si="475"/>
        <v>4.2309713828103668E-3</v>
      </c>
      <c r="EJ252" s="22">
        <f t="shared" si="476"/>
        <v>3.4992540606680222E-2</v>
      </c>
      <c r="EK252" s="22">
        <f t="shared" si="477"/>
        <v>1.8036520577609849E-2</v>
      </c>
      <c r="EL252" s="93">
        <f t="shared" si="478"/>
        <v>2.0760883305580617E-2</v>
      </c>
      <c r="EM252" s="93">
        <f t="shared" si="479"/>
        <v>6.913916494399365E-2</v>
      </c>
      <c r="EN252" s="93">
        <f t="shared" si="480"/>
        <v>0.37132420391344573</v>
      </c>
      <c r="EO252" s="93">
        <f t="shared" si="481"/>
        <v>3.0710624365068728</v>
      </c>
      <c r="EP252" s="93">
        <f t="shared" si="482"/>
        <v>1.582945389812777</v>
      </c>
      <c r="ER252">
        <f t="shared" si="412"/>
        <v>3.8910505836575875</v>
      </c>
      <c r="ES252">
        <f t="shared" si="413"/>
        <v>3.7674568882373363</v>
      </c>
      <c r="ET252">
        <f t="shared" si="414"/>
        <v>3.6401190644241823</v>
      </c>
      <c r="EU252">
        <f t="shared" si="415"/>
        <v>3.5067282575140046</v>
      </c>
      <c r="EV252">
        <f t="shared" si="416"/>
        <v>3.3838008596849698</v>
      </c>
      <c r="EW252">
        <f t="shared" si="417"/>
        <v>3.2615583074728112</v>
      </c>
      <c r="EX252">
        <f t="shared" si="418"/>
        <v>3.1402452415310047</v>
      </c>
      <c r="EY252">
        <f t="shared" si="419"/>
        <v>3.0200939655307733</v>
      </c>
      <c r="EZ252">
        <f t="shared" si="420"/>
        <v>2.9013239006090941</v>
      </c>
      <c r="FA252">
        <f t="shared" si="421"/>
        <v>2.7841411324068801</v>
      </c>
      <c r="FB252">
        <f t="shared" si="422"/>
        <v>2.6802247097778231</v>
      </c>
      <c r="FC252">
        <f t="shared" si="423"/>
        <v>2.5793419014418175</v>
      </c>
      <c r="FD252">
        <f t="shared" si="424"/>
        <v>2.4814435570339715</v>
      </c>
      <c r="FE252">
        <f t="shared" si="425"/>
        <v>2.3864794845017774</v>
      </c>
      <c r="FF252">
        <f t="shared" si="426"/>
        <v>2.2943985555186268</v>
      </c>
      <c r="FG252">
        <f t="shared" si="427"/>
        <v>2.2051488083421411</v>
      </c>
      <c r="FH252">
        <f t="shared" si="428"/>
        <v>2.1186775480160098</v>
      </c>
      <c r="FI252">
        <f t="shared" si="429"/>
        <v>2.0349314438240951</v>
      </c>
      <c r="FJ252">
        <f t="shared" si="430"/>
        <v>1.9538566239153434</v>
      </c>
      <c r="FK252">
        <f t="shared" si="431"/>
        <v>48.760367942723157</v>
      </c>
      <c r="FL252" s="22">
        <v>102.79201900888236</v>
      </c>
      <c r="FM252" s="22">
        <v>102.79182976465378</v>
      </c>
      <c r="FN252" s="91">
        <v>102.79138877616339</v>
      </c>
      <c r="FO252" s="22">
        <v>102.78863423177611</v>
      </c>
      <c r="FP252" s="22">
        <v>102.78078059105812</v>
      </c>
      <c r="FQ252" s="22">
        <v>102.7374625791835</v>
      </c>
      <c r="FR252" s="22">
        <f t="shared" si="483"/>
        <v>1.8924422857935497E-4</v>
      </c>
      <c r="FS252" s="91">
        <f t="shared" si="484"/>
        <v>6.3023271897577615E-4</v>
      </c>
      <c r="FT252" s="22">
        <f t="shared" si="485"/>
        <v>3.3847771062482934E-3</v>
      </c>
      <c r="FU252" s="22">
        <f t="shared" si="486"/>
        <v>1.1238417824245062E-2</v>
      </c>
      <c r="FV252" s="22">
        <f t="shared" si="487"/>
        <v>5.4556429698862985E-2</v>
      </c>
      <c r="FW252" s="93">
        <f t="shared" si="488"/>
        <v>1.8410400963425205E-2</v>
      </c>
      <c r="FX252" s="93">
        <f t="shared" si="489"/>
        <v>6.1311444706744898E-2</v>
      </c>
      <c r="FY252" s="93">
        <f t="shared" si="490"/>
        <v>0.32928403769905634</v>
      </c>
      <c r="FZ252" s="93">
        <f t="shared" si="491"/>
        <v>1.0933161866656145</v>
      </c>
      <c r="GA252" s="93">
        <f t="shared" si="492"/>
        <v>5.3074577408727333</v>
      </c>
    </row>
    <row r="253" spans="1:183" x14ac:dyDescent="0.4">
      <c r="A253" s="13">
        <v>34621</v>
      </c>
      <c r="B253" s="2">
        <v>5.5300000000000002E-2</v>
      </c>
      <c r="C253" s="2">
        <v>6.0400000000000002E-2</v>
      </c>
      <c r="D253" s="2">
        <v>6.6299999999999998E-2</v>
      </c>
      <c r="E253" s="2">
        <v>7.2999999999999995E-2</v>
      </c>
      <c r="F253" s="2">
        <v>7.6499999999999999E-2</v>
      </c>
      <c r="G253" s="4"/>
      <c r="H253" s="4">
        <f t="shared" si="432"/>
        <v>5.5300000000000002E-2</v>
      </c>
      <c r="I253" s="4">
        <f t="shared" si="433"/>
        <v>6.0500000000000005E-2</v>
      </c>
      <c r="J253" s="4">
        <f t="shared" si="434"/>
        <v>6.3399999999999998E-2</v>
      </c>
      <c r="K253" s="4">
        <f t="shared" si="435"/>
        <v>6.6299999999999998E-2</v>
      </c>
      <c r="L253" s="4">
        <f t="shared" si="495"/>
        <v>6.7416666666666666E-2</v>
      </c>
      <c r="M253" s="4">
        <f t="shared" si="495"/>
        <v>6.8533333333333335E-2</v>
      </c>
      <c r="N253" s="4">
        <f t="shared" si="495"/>
        <v>6.964999999999999E-2</v>
      </c>
      <c r="O253" s="4">
        <f t="shared" si="495"/>
        <v>7.0766666666666672E-2</v>
      </c>
      <c r="P253" s="4">
        <f t="shared" si="495"/>
        <v>7.1883333333333327E-2</v>
      </c>
      <c r="Q253" s="4">
        <f t="shared" si="436"/>
        <v>7.2999999999999995E-2</v>
      </c>
      <c r="R253" s="4">
        <f t="shared" si="496"/>
        <v>7.3349999999999999E-2</v>
      </c>
      <c r="S253" s="4">
        <f t="shared" si="496"/>
        <v>7.3700000000000002E-2</v>
      </c>
      <c r="T253" s="4">
        <f t="shared" si="496"/>
        <v>7.4049999999999991E-2</v>
      </c>
      <c r="U253" s="4">
        <f t="shared" si="496"/>
        <v>7.4399999999999994E-2</v>
      </c>
      <c r="V253" s="4">
        <f t="shared" si="496"/>
        <v>7.4749999999999997E-2</v>
      </c>
      <c r="W253" s="4">
        <f t="shared" si="496"/>
        <v>7.51E-2</v>
      </c>
      <c r="X253" s="4">
        <f t="shared" si="496"/>
        <v>7.5449999999999989E-2</v>
      </c>
      <c r="Y253" s="4">
        <f t="shared" si="496"/>
        <v>7.5800000000000006E-2</v>
      </c>
      <c r="Z253" s="4">
        <f t="shared" si="496"/>
        <v>7.6149999999999995E-2</v>
      </c>
      <c r="AA253" s="4">
        <f t="shared" si="437"/>
        <v>7.6499999999999999E-2</v>
      </c>
      <c r="AB253" s="4"/>
      <c r="AC253">
        <v>97.309395222108705</v>
      </c>
      <c r="AD253" s="95">
        <v>97.304660893256781</v>
      </c>
      <c r="AE253" s="95">
        <v>97.309395222108705</v>
      </c>
      <c r="AF253" s="95">
        <f t="shared" si="438"/>
        <v>4.7343288519243742E-3</v>
      </c>
      <c r="AG253" s="95">
        <f t="shared" si="439"/>
        <v>0</v>
      </c>
      <c r="AH253" s="59">
        <f t="shared" si="440"/>
        <v>0.48652330446800823</v>
      </c>
      <c r="AI253" s="59">
        <f t="shared" si="441"/>
        <v>0</v>
      </c>
      <c r="AJ253" s="4"/>
      <c r="AK253">
        <v>94.222995906086211</v>
      </c>
      <c r="AL253" s="96">
        <v>94.222995906086211</v>
      </c>
      <c r="AM253" s="59">
        <v>94.213850484150228</v>
      </c>
      <c r="AN253" s="95">
        <f t="shared" si="442"/>
        <v>0</v>
      </c>
      <c r="AO253" s="95">
        <f t="shared" si="443"/>
        <v>9.1454219359832223E-3</v>
      </c>
      <c r="AP253" s="59">
        <f t="shared" si="444"/>
        <v>0</v>
      </c>
      <c r="AQ253" s="59">
        <f t="shared" si="375"/>
        <v>0.97061464115391027</v>
      </c>
      <c r="AS253" s="7">
        <f t="shared" si="376"/>
        <v>2.919281856663261</v>
      </c>
      <c r="AT253" s="7">
        <f t="shared" si="377"/>
        <v>2.8264155145245069</v>
      </c>
      <c r="AU253" s="7">
        <f t="shared" si="378"/>
        <v>2.7318758760034192</v>
      </c>
      <c r="AV253" s="7">
        <f t="shared" si="379"/>
        <v>90.403179416822098</v>
      </c>
      <c r="AW253" s="22">
        <v>98.881225631518575</v>
      </c>
      <c r="AX253" s="22">
        <v>98.881083601653017</v>
      </c>
      <c r="AY253" s="91">
        <v>98.880752664013286</v>
      </c>
      <c r="AZ253" s="22">
        <v>98.863528649346449</v>
      </c>
      <c r="BA253" s="22">
        <v>98.881225631518575</v>
      </c>
      <c r="BB253" s="11">
        <v>98.881225631518575</v>
      </c>
      <c r="BC253" s="46">
        <f t="shared" si="445"/>
        <v>1.4202986555744701E-4</v>
      </c>
      <c r="BD253" s="92">
        <f t="shared" si="446"/>
        <v>4.7296750528857956E-4</v>
      </c>
      <c r="BE253" s="92">
        <f t="shared" si="447"/>
        <v>1.7696982172125786E-2</v>
      </c>
      <c r="BF253" s="92">
        <f t="shared" si="448"/>
        <v>0</v>
      </c>
      <c r="BG253" s="11">
        <f t="shared" si="380"/>
        <v>0</v>
      </c>
      <c r="BH253" s="93">
        <f t="shared" si="449"/>
        <v>1.4363683768112066E-2</v>
      </c>
      <c r="BI253" s="93">
        <f t="shared" si="450"/>
        <v>4.7831881357447523E-2</v>
      </c>
      <c r="BJ253" s="93">
        <f t="shared" si="451"/>
        <v>1.7897211588045727</v>
      </c>
      <c r="BK253" s="93">
        <f t="shared" si="452"/>
        <v>0</v>
      </c>
      <c r="BL253" s="93">
        <f t="shared" si="453"/>
        <v>0</v>
      </c>
      <c r="BM253">
        <f t="shared" si="381"/>
        <v>2.4327348805527174</v>
      </c>
      <c r="BN253">
        <f t="shared" si="382"/>
        <v>2.355346262103756</v>
      </c>
      <c r="BO253">
        <f t="shared" si="383"/>
        <v>2.2765632300028491</v>
      </c>
      <c r="BP253">
        <f t="shared" si="384"/>
        <v>2.1942519275927697</v>
      </c>
      <c r="BQ253">
        <f t="shared" si="385"/>
        <v>2.1181168821283025</v>
      </c>
      <c r="BR253">
        <f t="shared" si="386"/>
        <v>2.0424189926318266</v>
      </c>
      <c r="BS253">
        <f t="shared" si="387"/>
        <v>1.9673046733344328</v>
      </c>
      <c r="BT253">
        <f t="shared" si="388"/>
        <v>1.8929129836422971</v>
      </c>
      <c r="BU253">
        <f t="shared" si="389"/>
        <v>1.8193753144696712</v>
      </c>
      <c r="BV253">
        <f t="shared" si="390"/>
        <v>71.619420243546216</v>
      </c>
      <c r="BX253" s="22">
        <v>90.718839529592572</v>
      </c>
      <c r="BY253" s="22">
        <v>90.718721171371271</v>
      </c>
      <c r="BZ253" s="91">
        <v>90.718445390004831</v>
      </c>
      <c r="CA253" s="91">
        <v>90.716719449472606</v>
      </c>
      <c r="CB253" s="22">
        <v>90.682538593771568</v>
      </c>
      <c r="CC253" s="11">
        <v>90.718839529592572</v>
      </c>
      <c r="CD253" s="11">
        <f t="shared" si="454"/>
        <v>1.1835822130024098E-4</v>
      </c>
      <c r="CE253" s="90">
        <f t="shared" si="455"/>
        <v>3.9413958774048297E-4</v>
      </c>
      <c r="CF253" s="22">
        <f t="shared" si="456"/>
        <v>2.1200801199654506E-3</v>
      </c>
      <c r="CG253" s="22">
        <f t="shared" si="457"/>
        <v>3.6300935821003577E-2</v>
      </c>
      <c r="CH253" s="11">
        <f t="shared" si="391"/>
        <v>0</v>
      </c>
      <c r="CI253" s="93">
        <f t="shared" si="458"/>
        <v>1.3046708039252689E-2</v>
      </c>
      <c r="CJ253" s="93">
        <f t="shared" si="459"/>
        <v>4.3446277507982703E-2</v>
      </c>
      <c r="CK253" s="93">
        <f t="shared" si="460"/>
        <v>0.23369788799755076</v>
      </c>
      <c r="CL253" s="93">
        <f t="shared" si="461"/>
        <v>4.0014770922154685</v>
      </c>
      <c r="CM253" s="93">
        <f t="shared" si="462"/>
        <v>0</v>
      </c>
      <c r="CO253">
        <f t="shared" si="392"/>
        <v>5.838563713326522</v>
      </c>
      <c r="CP253">
        <f t="shared" si="393"/>
        <v>5.6528310290490138</v>
      </c>
      <c r="CQ253">
        <f t="shared" si="394"/>
        <v>5.4637517520068384</v>
      </c>
      <c r="CR253">
        <f t="shared" si="395"/>
        <v>5.2662046262226472</v>
      </c>
      <c r="CS253">
        <f t="shared" si="396"/>
        <v>5.083480517107926</v>
      </c>
      <c r="CT253">
        <f t="shared" si="397"/>
        <v>86.598565287589437</v>
      </c>
      <c r="CV253" s="22">
        <v>113.90434286031295</v>
      </c>
      <c r="CW253" s="22">
        <v>113.90405880058184</v>
      </c>
      <c r="CX253" s="22">
        <v>113.90339692530239</v>
      </c>
      <c r="CY253" s="22">
        <v>113.88515792956007</v>
      </c>
      <c r="CZ253" s="22">
        <v>113.89576548913595</v>
      </c>
      <c r="DA253" s="22">
        <v>113.90434286031295</v>
      </c>
      <c r="DB253" s="22">
        <f t="shared" si="463"/>
        <v>2.8405973111489402E-4</v>
      </c>
      <c r="DC253" s="91">
        <f t="shared" si="464"/>
        <v>9.4593501056294826E-4</v>
      </c>
      <c r="DD253" s="22">
        <f t="shared" si="465"/>
        <v>1.9184930752885521E-2</v>
      </c>
      <c r="DE253" s="22">
        <f t="shared" si="466"/>
        <v>8.577371176997417E-3</v>
      </c>
      <c r="DF253" s="22">
        <f t="shared" si="467"/>
        <v>0</v>
      </c>
      <c r="DG253" s="93">
        <f t="shared" si="468"/>
        <v>2.4938446066385001E-2</v>
      </c>
      <c r="DH253" s="93">
        <f t="shared" si="469"/>
        <v>8.3046439390199511E-2</v>
      </c>
      <c r="DI253" s="93">
        <f t="shared" si="470"/>
        <v>1.6843019564594686</v>
      </c>
      <c r="DJ253" s="93">
        <f t="shared" si="471"/>
        <v>0.75303284858210462</v>
      </c>
      <c r="DK253" s="93">
        <f t="shared" si="472"/>
        <v>0</v>
      </c>
      <c r="DM253">
        <f t="shared" si="398"/>
        <v>4.8654697611054347</v>
      </c>
      <c r="DN253">
        <f t="shared" si="399"/>
        <v>4.7106925242075119</v>
      </c>
      <c r="DO253">
        <f t="shared" si="400"/>
        <v>4.5531264600056982</v>
      </c>
      <c r="DP253">
        <f t="shared" si="401"/>
        <v>4.3885038551855393</v>
      </c>
      <c r="DQ253">
        <f t="shared" si="402"/>
        <v>4.236233764256605</v>
      </c>
      <c r="DR253">
        <f t="shared" si="403"/>
        <v>4.0848379852636532</v>
      </c>
      <c r="DS253">
        <f t="shared" si="404"/>
        <v>3.9346093466688656</v>
      </c>
      <c r="DT253">
        <f t="shared" si="405"/>
        <v>3.7858259672845942</v>
      </c>
      <c r="DU253">
        <f t="shared" si="406"/>
        <v>3.6387506289393423</v>
      </c>
      <c r="DV253">
        <f t="shared" si="407"/>
        <v>3.4936302557827421</v>
      </c>
      <c r="DW253">
        <f t="shared" si="408"/>
        <v>3.3643496504239723</v>
      </c>
      <c r="DX253">
        <f t="shared" si="409"/>
        <v>3.2387603976976469</v>
      </c>
      <c r="DY253">
        <f t="shared" si="410"/>
        <v>3.1168080958346636</v>
      </c>
      <c r="DZ253">
        <f t="shared" si="411"/>
        <v>62.967171583591345</v>
      </c>
      <c r="EA253" s="22">
        <v>114.37955855542309</v>
      </c>
      <c r="EB253" s="22">
        <v>114.3793218389805</v>
      </c>
      <c r="EC253" s="22">
        <v>114.37877027624762</v>
      </c>
      <c r="ED253" s="22">
        <v>114.37531839518314</v>
      </c>
      <c r="EE253" s="22">
        <v>114.34438651016461</v>
      </c>
      <c r="EF253" s="22">
        <v>114.36142322685967</v>
      </c>
      <c r="EG253" s="22">
        <f t="shared" si="473"/>
        <v>2.3671644258627111E-4</v>
      </c>
      <c r="EH253" s="91">
        <f t="shared" si="474"/>
        <v>7.8827917546675508E-4</v>
      </c>
      <c r="EI253" s="22">
        <f t="shared" si="475"/>
        <v>4.2401602399451122E-3</v>
      </c>
      <c r="EJ253" s="22">
        <f t="shared" si="476"/>
        <v>3.5172045258477169E-2</v>
      </c>
      <c r="EK253" s="22">
        <f t="shared" si="477"/>
        <v>1.8135328563417374E-2</v>
      </c>
      <c r="EL253" s="93">
        <f t="shared" si="478"/>
        <v>2.0695694718175468E-2</v>
      </c>
      <c r="EM253" s="93">
        <f t="shared" si="479"/>
        <v>6.8917836842742414E-2</v>
      </c>
      <c r="EN253" s="93">
        <f t="shared" si="480"/>
        <v>0.3707096174785921</v>
      </c>
      <c r="EO253" s="93">
        <f t="shared" si="481"/>
        <v>3.0750289389720287</v>
      </c>
      <c r="EP253" s="93">
        <f t="shared" si="482"/>
        <v>1.5855393037410461</v>
      </c>
      <c r="ER253">
        <f t="shared" si="412"/>
        <v>3.8923758088843479</v>
      </c>
      <c r="ES253">
        <f t="shared" si="413"/>
        <v>3.7685540193660092</v>
      </c>
      <c r="ET253">
        <f t="shared" si="414"/>
        <v>3.6425011680045589</v>
      </c>
      <c r="EU253">
        <f t="shared" si="415"/>
        <v>3.5108030841484315</v>
      </c>
      <c r="EV253">
        <f t="shared" si="416"/>
        <v>3.388987011405284</v>
      </c>
      <c r="EW253">
        <f t="shared" si="417"/>
        <v>3.2678703882109223</v>
      </c>
      <c r="EX253">
        <f t="shared" si="418"/>
        <v>3.1476874773350927</v>
      </c>
      <c r="EY253">
        <f t="shared" si="419"/>
        <v>3.0286607738276752</v>
      </c>
      <c r="EZ253">
        <f t="shared" si="420"/>
        <v>2.9110005031514739</v>
      </c>
      <c r="FA253">
        <f t="shared" si="421"/>
        <v>2.7949042046261936</v>
      </c>
      <c r="FB253">
        <f t="shared" si="422"/>
        <v>2.6914797203391778</v>
      </c>
      <c r="FC253">
        <f t="shared" si="423"/>
        <v>2.5910083181581176</v>
      </c>
      <c r="FD253">
        <f t="shared" si="424"/>
        <v>2.4934464766677307</v>
      </c>
      <c r="FE253">
        <f t="shared" si="425"/>
        <v>2.3987493936606223</v>
      </c>
      <c r="FF253">
        <f t="shared" si="426"/>
        <v>2.3068710950882658</v>
      </c>
      <c r="FG253">
        <f t="shared" si="427"/>
        <v>2.21776454179067</v>
      </c>
      <c r="FH253">
        <f t="shared" si="428"/>
        <v>2.1313817338758323</v>
      </c>
      <c r="FI253">
        <f t="shared" si="429"/>
        <v>2.0476738126309719</v>
      </c>
      <c r="FJ253">
        <f t="shared" si="430"/>
        <v>1.9665911598577668</v>
      </c>
      <c r="FK253">
        <f t="shared" si="431"/>
        <v>49.090170857889916</v>
      </c>
      <c r="FL253" s="22">
        <v>103.28911217225945</v>
      </c>
      <c r="FM253" s="22">
        <v>103.28892279910536</v>
      </c>
      <c r="FN253" s="91">
        <v>103.28848154891907</v>
      </c>
      <c r="FO253" s="22">
        <v>103.28572004406749</v>
      </c>
      <c r="FP253" s="22">
        <v>103.27782077219904</v>
      </c>
      <c r="FQ253" s="22">
        <v>103.23417527475871</v>
      </c>
      <c r="FR253" s="22">
        <f t="shared" si="483"/>
        <v>1.8937315408606992E-4</v>
      </c>
      <c r="FS253" s="91">
        <f t="shared" si="484"/>
        <v>6.3062334038477275E-4</v>
      </c>
      <c r="FT253" s="22">
        <f t="shared" si="485"/>
        <v>3.3921281919617741E-3</v>
      </c>
      <c r="FU253" s="22">
        <f t="shared" si="486"/>
        <v>1.1291400060414958E-2</v>
      </c>
      <c r="FV253" s="22">
        <f t="shared" si="487"/>
        <v>5.4936897500738269E-2</v>
      </c>
      <c r="FW253" s="93">
        <f t="shared" si="488"/>
        <v>1.8334280361539425E-2</v>
      </c>
      <c r="FX253" s="93">
        <f t="shared" si="489"/>
        <v>6.105419314022726E-2</v>
      </c>
      <c r="FY253" s="93">
        <f t="shared" si="490"/>
        <v>0.32841101260552846</v>
      </c>
      <c r="FZ253" s="93">
        <f t="shared" si="491"/>
        <v>1.0931839593687116</v>
      </c>
      <c r="GA253" s="93">
        <f t="shared" si="492"/>
        <v>5.3187500933416647</v>
      </c>
    </row>
    <row r="254" spans="1:183" x14ac:dyDescent="0.4">
      <c r="A254" s="13">
        <v>34628</v>
      </c>
      <c r="B254" s="2">
        <v>5.6100000000000004E-2</v>
      </c>
      <c r="C254" s="2">
        <v>6.0999999999999999E-2</v>
      </c>
      <c r="D254" s="2">
        <v>6.6900000000000001E-2</v>
      </c>
      <c r="E254" s="2">
        <v>7.3700000000000002E-2</v>
      </c>
      <c r="F254" s="2">
        <v>7.7100000000000002E-2</v>
      </c>
      <c r="G254" s="4"/>
      <c r="H254" s="4">
        <f t="shared" si="432"/>
        <v>5.6100000000000004E-2</v>
      </c>
      <c r="I254" s="4">
        <f t="shared" si="433"/>
        <v>6.1100000000000002E-2</v>
      </c>
      <c r="J254" s="4">
        <f t="shared" si="434"/>
        <v>6.4000000000000001E-2</v>
      </c>
      <c r="K254" s="4">
        <f t="shared" si="435"/>
        <v>6.6900000000000001E-2</v>
      </c>
      <c r="L254" s="4">
        <f t="shared" si="495"/>
        <v>6.8033333333333335E-2</v>
      </c>
      <c r="M254" s="4">
        <f t="shared" si="495"/>
        <v>6.9166666666666682E-2</v>
      </c>
      <c r="N254" s="4">
        <f t="shared" si="495"/>
        <v>7.0300000000000001E-2</v>
      </c>
      <c r="O254" s="4">
        <f t="shared" si="495"/>
        <v>7.1433333333333335E-2</v>
      </c>
      <c r="P254" s="4">
        <f t="shared" si="495"/>
        <v>7.2566666666666668E-2</v>
      </c>
      <c r="Q254" s="4">
        <f t="shared" si="436"/>
        <v>7.3700000000000002E-2</v>
      </c>
      <c r="R254" s="4">
        <f t="shared" si="496"/>
        <v>7.4039999999999995E-2</v>
      </c>
      <c r="S254" s="4">
        <f t="shared" si="496"/>
        <v>7.4380000000000002E-2</v>
      </c>
      <c r="T254" s="4">
        <f t="shared" si="496"/>
        <v>7.4719999999999995E-2</v>
      </c>
      <c r="U254" s="4">
        <f t="shared" si="496"/>
        <v>7.5060000000000002E-2</v>
      </c>
      <c r="V254" s="4">
        <f t="shared" si="496"/>
        <v>7.5399999999999995E-2</v>
      </c>
      <c r="W254" s="4">
        <f t="shared" si="496"/>
        <v>7.5740000000000002E-2</v>
      </c>
      <c r="X254" s="4">
        <f t="shared" si="496"/>
        <v>7.6080000000000009E-2</v>
      </c>
      <c r="Y254" s="4">
        <f t="shared" si="496"/>
        <v>7.6420000000000002E-2</v>
      </c>
      <c r="Z254" s="4">
        <f t="shared" si="496"/>
        <v>7.6760000000000009E-2</v>
      </c>
      <c r="AA254" s="4">
        <f t="shared" si="437"/>
        <v>7.7100000000000002E-2</v>
      </c>
      <c r="AB254" s="4"/>
      <c r="AC254">
        <v>97.271533485725413</v>
      </c>
      <c r="AD254" s="95">
        <v>97.266802840190635</v>
      </c>
      <c r="AE254" s="95">
        <v>97.271533485725413</v>
      </c>
      <c r="AF254" s="95">
        <f t="shared" si="438"/>
        <v>4.7306455347779774E-3</v>
      </c>
      <c r="AG254" s="95">
        <f t="shared" si="439"/>
        <v>0</v>
      </c>
      <c r="AH254" s="59">
        <f t="shared" si="440"/>
        <v>0.48633401420284994</v>
      </c>
      <c r="AI254" s="59">
        <f t="shared" si="441"/>
        <v>0</v>
      </c>
      <c r="AJ254" s="4"/>
      <c r="AK254">
        <v>94.168143340864447</v>
      </c>
      <c r="AL254" s="96">
        <v>94.168143340864447</v>
      </c>
      <c r="AM254" s="59">
        <v>94.159005903677851</v>
      </c>
      <c r="AN254" s="95">
        <f t="shared" si="442"/>
        <v>0</v>
      </c>
      <c r="AO254" s="95">
        <f t="shared" si="443"/>
        <v>9.1374371865953208E-3</v>
      </c>
      <c r="AP254" s="59">
        <f t="shared" si="444"/>
        <v>0</v>
      </c>
      <c r="AQ254" s="59">
        <f t="shared" si="375"/>
        <v>0.97033209559204647</v>
      </c>
      <c r="AS254" s="7">
        <f t="shared" si="376"/>
        <v>2.9181460045717622</v>
      </c>
      <c r="AT254" s="7">
        <f t="shared" si="377"/>
        <v>2.8247701771103357</v>
      </c>
      <c r="AU254" s="7">
        <f t="shared" si="378"/>
        <v>2.7294941186170893</v>
      </c>
      <c r="AV254" s="7">
        <f t="shared" si="379"/>
        <v>90.298252630985615</v>
      </c>
      <c r="AW254" s="22">
        <v>98.771135428409622</v>
      </c>
      <c r="AX254" s="22">
        <v>98.770993509043578</v>
      </c>
      <c r="AY254" s="91">
        <v>98.770662931284804</v>
      </c>
      <c r="AZ254" s="22">
        <v>98.753464059723285</v>
      </c>
      <c r="BA254" s="22">
        <v>98.771135428409622</v>
      </c>
      <c r="BB254" s="11">
        <v>98.771135428409622</v>
      </c>
      <c r="BC254" s="46">
        <f t="shared" si="445"/>
        <v>1.4191936604390776E-4</v>
      </c>
      <c r="BD254" s="92">
        <f t="shared" si="446"/>
        <v>4.7249712481800543E-4</v>
      </c>
      <c r="BE254" s="92">
        <f t="shared" si="447"/>
        <v>1.7671368686336564E-2</v>
      </c>
      <c r="BF254" s="92">
        <f t="shared" si="448"/>
        <v>0</v>
      </c>
      <c r="BG254" s="11">
        <f t="shared" si="380"/>
        <v>0</v>
      </c>
      <c r="BH254" s="93">
        <f t="shared" si="449"/>
        <v>1.4368506085137843E-2</v>
      </c>
      <c r="BI254" s="93">
        <f t="shared" si="450"/>
        <v>4.7837571449249605E-2</v>
      </c>
      <c r="BJ254" s="93">
        <f t="shared" si="451"/>
        <v>1.7891227644279699</v>
      </c>
      <c r="BK254" s="93">
        <f t="shared" si="452"/>
        <v>0</v>
      </c>
      <c r="BL254" s="93">
        <f t="shared" si="453"/>
        <v>0</v>
      </c>
      <c r="BM254">
        <f t="shared" si="381"/>
        <v>2.4317883371431352</v>
      </c>
      <c r="BN254">
        <f t="shared" si="382"/>
        <v>2.3539751475919464</v>
      </c>
      <c r="BO254">
        <f t="shared" si="383"/>
        <v>2.2745784321809075</v>
      </c>
      <c r="BP254">
        <f t="shared" si="384"/>
        <v>2.191705160946253</v>
      </c>
      <c r="BQ254">
        <f t="shared" si="385"/>
        <v>2.1149607595604021</v>
      </c>
      <c r="BR254">
        <f t="shared" si="386"/>
        <v>2.0386709834310275</v>
      </c>
      <c r="BS254">
        <f t="shared" si="387"/>
        <v>1.9629851014984958</v>
      </c>
      <c r="BT254">
        <f t="shared" si="388"/>
        <v>1.8880447742191093</v>
      </c>
      <c r="BU254">
        <f t="shared" si="389"/>
        <v>1.8139837324889529</v>
      </c>
      <c r="BV254">
        <f t="shared" si="390"/>
        <v>71.378028004794174</v>
      </c>
      <c r="BX254" s="22">
        <v>90.449114181458413</v>
      </c>
      <c r="BY254" s="22">
        <v>90.448995915320054</v>
      </c>
      <c r="BZ254" s="91">
        <v>90.448720433854405</v>
      </c>
      <c r="CA254" s="91">
        <v>90.446998491534401</v>
      </c>
      <c r="CB254" s="22">
        <v>90.412946265160471</v>
      </c>
      <c r="CC254" s="11">
        <v>90.449114181458413</v>
      </c>
      <c r="CD254" s="11">
        <f t="shared" si="454"/>
        <v>1.1826613835808075E-4</v>
      </c>
      <c r="CE254" s="90">
        <f t="shared" si="455"/>
        <v>3.937476040078991E-4</v>
      </c>
      <c r="CF254" s="22">
        <f t="shared" si="456"/>
        <v>2.1156899240111215E-3</v>
      </c>
      <c r="CG254" s="22">
        <f t="shared" si="457"/>
        <v>3.616791629794136E-2</v>
      </c>
      <c r="CH254" s="11">
        <f t="shared" si="391"/>
        <v>0</v>
      </c>
      <c r="CI254" s="93">
        <f t="shared" si="458"/>
        <v>1.3075433565973462E-2</v>
      </c>
      <c r="CJ254" s="93">
        <f t="shared" si="459"/>
        <v>4.3532499745433134E-2</v>
      </c>
      <c r="CK254" s="93">
        <f t="shared" si="460"/>
        <v>0.23390941339310836</v>
      </c>
      <c r="CL254" s="93">
        <f t="shared" si="461"/>
        <v>3.9987032073505469</v>
      </c>
      <c r="CM254" s="93">
        <f t="shared" si="462"/>
        <v>0</v>
      </c>
      <c r="CO254">
        <f t="shared" si="392"/>
        <v>5.8362920091435244</v>
      </c>
      <c r="CP254">
        <f t="shared" si="393"/>
        <v>5.6495403542206715</v>
      </c>
      <c r="CQ254">
        <f t="shared" si="394"/>
        <v>5.4589882372341787</v>
      </c>
      <c r="CR254">
        <f t="shared" si="395"/>
        <v>5.2600923862710074</v>
      </c>
      <c r="CS254">
        <f t="shared" si="396"/>
        <v>5.0759058229449652</v>
      </c>
      <c r="CT254">
        <f t="shared" si="397"/>
        <v>86.439649697475573</v>
      </c>
      <c r="CV254" s="22">
        <v>113.72141350153956</v>
      </c>
      <c r="CW254" s="22">
        <v>113.72112966280747</v>
      </c>
      <c r="CX254" s="22">
        <v>113.72046850728992</v>
      </c>
      <c r="CY254" s="22">
        <v>113.70226818413244</v>
      </c>
      <c r="CZ254" s="22">
        <v>113.71285441867596</v>
      </c>
      <c r="DA254" s="22">
        <v>113.72141350153956</v>
      </c>
      <c r="DB254" s="22">
        <f t="shared" si="463"/>
        <v>2.8383873208781552E-4</v>
      </c>
      <c r="DC254" s="91">
        <f t="shared" si="464"/>
        <v>9.4499424963601086E-4</v>
      </c>
      <c r="DD254" s="22">
        <f t="shared" si="465"/>
        <v>1.9145317407122775E-2</v>
      </c>
      <c r="DE254" s="22">
        <f t="shared" si="466"/>
        <v>8.5590828635986327E-3</v>
      </c>
      <c r="DF254" s="22">
        <f t="shared" si="467"/>
        <v>0</v>
      </c>
      <c r="DG254" s="93">
        <f t="shared" si="468"/>
        <v>2.4959128043547659E-2</v>
      </c>
      <c r="DH254" s="93">
        <f t="shared" si="469"/>
        <v>8.3097300722806924E-2</v>
      </c>
      <c r="DI254" s="93">
        <f t="shared" si="470"/>
        <v>1.6835279141921311</v>
      </c>
      <c r="DJ254" s="93">
        <f t="shared" si="471"/>
        <v>0.7526359900092835</v>
      </c>
      <c r="DK254" s="93">
        <f t="shared" si="472"/>
        <v>0</v>
      </c>
      <c r="DM254">
        <f t="shared" si="398"/>
        <v>4.8635766742862705</v>
      </c>
      <c r="DN254">
        <f t="shared" si="399"/>
        <v>4.7079502951838927</v>
      </c>
      <c r="DO254">
        <f t="shared" si="400"/>
        <v>4.549156864361815</v>
      </c>
      <c r="DP254">
        <f t="shared" si="401"/>
        <v>4.383410321892506</v>
      </c>
      <c r="DQ254">
        <f t="shared" si="402"/>
        <v>4.2299215191208042</v>
      </c>
      <c r="DR254">
        <f t="shared" si="403"/>
        <v>4.077341966862055</v>
      </c>
      <c r="DS254">
        <f t="shared" si="404"/>
        <v>3.9259702029969916</v>
      </c>
      <c r="DT254">
        <f t="shared" si="405"/>
        <v>3.7760895484382186</v>
      </c>
      <c r="DU254">
        <f t="shared" si="406"/>
        <v>3.6279674649779059</v>
      </c>
      <c r="DV254">
        <f t="shared" si="407"/>
        <v>3.4818550246241058</v>
      </c>
      <c r="DW254">
        <f t="shared" si="408"/>
        <v>3.3520581902356001</v>
      </c>
      <c r="DX254">
        <f t="shared" si="409"/>
        <v>3.2260430132068851</v>
      </c>
      <c r="DY254">
        <f t="shared" si="410"/>
        <v>3.1037485698962031</v>
      </c>
      <c r="DZ254">
        <f t="shared" si="411"/>
        <v>62.687365052320651</v>
      </c>
      <c r="EA254" s="22">
        <v>113.99324220361194</v>
      </c>
      <c r="EB254" s="22">
        <v>113.9930056713352</v>
      </c>
      <c r="EC254" s="22">
        <v>113.9924547084039</v>
      </c>
      <c r="ED254" s="22">
        <v>113.98901082376389</v>
      </c>
      <c r="EE254" s="22">
        <v>113.95822667200537</v>
      </c>
      <c r="EF254" s="22">
        <v>113.97519273028377</v>
      </c>
      <c r="EG254" s="22">
        <f t="shared" si="473"/>
        <v>2.3653227674458321E-4</v>
      </c>
      <c r="EH254" s="91">
        <f t="shared" si="474"/>
        <v>7.8749520804421991E-4</v>
      </c>
      <c r="EI254" s="22">
        <f t="shared" si="475"/>
        <v>4.2313798480506648E-3</v>
      </c>
      <c r="EJ254" s="22">
        <f t="shared" si="476"/>
        <v>3.5015531606575223E-2</v>
      </c>
      <c r="EK254" s="22">
        <f t="shared" si="477"/>
        <v>1.8049473328176191E-2</v>
      </c>
      <c r="EL254" s="93">
        <f t="shared" si="478"/>
        <v>2.0749675346727572E-2</v>
      </c>
      <c r="EM254" s="93">
        <f t="shared" si="479"/>
        <v>6.9082622164357357E-2</v>
      </c>
      <c r="EN254" s="93">
        <f t="shared" si="480"/>
        <v>0.37119567495875572</v>
      </c>
      <c r="EO254" s="93">
        <f t="shared" si="481"/>
        <v>3.0717199484537283</v>
      </c>
      <c r="EP254" s="93">
        <f t="shared" si="482"/>
        <v>1.5833809951590521</v>
      </c>
      <c r="ER254">
        <f t="shared" si="412"/>
        <v>3.8908613394290166</v>
      </c>
      <c r="ES254">
        <f t="shared" si="413"/>
        <v>3.766360236147114</v>
      </c>
      <c r="ET254">
        <f t="shared" si="414"/>
        <v>3.6393254914894522</v>
      </c>
      <c r="EU254">
        <f t="shared" si="415"/>
        <v>3.5067282575140046</v>
      </c>
      <c r="EV254">
        <f t="shared" si="416"/>
        <v>3.3839372152966432</v>
      </c>
      <c r="EW254">
        <f t="shared" si="417"/>
        <v>3.2618735734896442</v>
      </c>
      <c r="EX254">
        <f t="shared" si="418"/>
        <v>3.1407761623975934</v>
      </c>
      <c r="EY254">
        <f t="shared" si="419"/>
        <v>3.0208716387505752</v>
      </c>
      <c r="EZ254">
        <f t="shared" si="420"/>
        <v>2.9023739719823247</v>
      </c>
      <c r="FA254">
        <f t="shared" si="421"/>
        <v>2.7854840196992847</v>
      </c>
      <c r="FB254">
        <f t="shared" si="422"/>
        <v>2.6816465521884805</v>
      </c>
      <c r="FC254">
        <f t="shared" si="423"/>
        <v>2.5808344105655081</v>
      </c>
      <c r="FD254">
        <f t="shared" si="424"/>
        <v>2.4829988559169625</v>
      </c>
      <c r="FE254">
        <f t="shared" si="425"/>
        <v>2.3880900972312631</v>
      </c>
      <c r="FF254">
        <f t="shared" si="426"/>
        <v>2.2960573966446098</v>
      </c>
      <c r="FG254">
        <f t="shared" si="427"/>
        <v>2.2068491721604104</v>
      </c>
      <c r="FH254">
        <f t="shared" si="428"/>
        <v>2.1204130977398954</v>
      </c>
      <c r="FI254">
        <f t="shared" si="429"/>
        <v>2.0366962006716705</v>
      </c>
      <c r="FJ254">
        <f t="shared" si="430"/>
        <v>1.9556449561377003</v>
      </c>
      <c r="FK254">
        <f t="shared" si="431"/>
        <v>48.807339851480386</v>
      </c>
      <c r="FL254" s="22">
        <v>102.85579249309896</v>
      </c>
      <c r="FM254" s="22">
        <v>102.85560326727756</v>
      </c>
      <c r="FN254" s="91">
        <v>102.85516249693254</v>
      </c>
      <c r="FO254" s="22">
        <v>102.85240738922053</v>
      </c>
      <c r="FP254" s="22">
        <v>102.8445475073926</v>
      </c>
      <c r="FQ254" s="22">
        <v>102.80118218201872</v>
      </c>
      <c r="FR254" s="22">
        <f t="shared" si="483"/>
        <v>1.8922582140135091E-4</v>
      </c>
      <c r="FS254" s="91">
        <f t="shared" si="484"/>
        <v>6.2999616642400724E-4</v>
      </c>
      <c r="FT254" s="22">
        <f t="shared" si="485"/>
        <v>3.3851038784291632E-3</v>
      </c>
      <c r="FU254" s="22">
        <f t="shared" si="486"/>
        <v>1.1244985706355237E-2</v>
      </c>
      <c r="FV254" s="22">
        <f t="shared" si="487"/>
        <v>5.4610311080239171E-2</v>
      </c>
      <c r="FW254" s="93">
        <f t="shared" si="488"/>
        <v>1.8397196386780734E-2</v>
      </c>
      <c r="FX254" s="93">
        <f t="shared" si="489"/>
        <v>6.1250431419919926E-2</v>
      </c>
      <c r="FY254" s="93">
        <f t="shared" si="490"/>
        <v>0.32911164226908118</v>
      </c>
      <c r="FZ254" s="93">
        <f t="shared" si="491"/>
        <v>1.0932768523571206</v>
      </c>
      <c r="GA254" s="93">
        <f t="shared" si="492"/>
        <v>5.3094055042066017</v>
      </c>
    </row>
    <row r="255" spans="1:183" x14ac:dyDescent="0.4">
      <c r="A255" s="13">
        <v>34635</v>
      </c>
      <c r="B255" s="2">
        <v>5.7099999999999998E-2</v>
      </c>
      <c r="C255" s="2">
        <v>6.2199999999999998E-2</v>
      </c>
      <c r="D255" s="2">
        <v>6.8600000000000008E-2</v>
      </c>
      <c r="E255" s="2">
        <v>7.5300000000000006E-2</v>
      </c>
      <c r="F255" s="2">
        <v>7.8600000000000003E-2</v>
      </c>
      <c r="G255" s="4"/>
      <c r="H255" s="4">
        <f t="shared" si="432"/>
        <v>5.7099999999999998E-2</v>
      </c>
      <c r="I255" s="4">
        <f t="shared" si="433"/>
        <v>6.2300000000000001E-2</v>
      </c>
      <c r="J255" s="4">
        <f t="shared" si="434"/>
        <v>6.5450000000000008E-2</v>
      </c>
      <c r="K255" s="4">
        <f t="shared" si="435"/>
        <v>6.8600000000000008E-2</v>
      </c>
      <c r="L255" s="4">
        <f t="shared" si="495"/>
        <v>6.9716666666666677E-2</v>
      </c>
      <c r="M255" s="4">
        <f t="shared" si="495"/>
        <v>7.0833333333333345E-2</v>
      </c>
      <c r="N255" s="4">
        <f t="shared" si="495"/>
        <v>7.1950000000000014E-2</v>
      </c>
      <c r="O255" s="4">
        <f t="shared" si="495"/>
        <v>7.3066666666666669E-2</v>
      </c>
      <c r="P255" s="4">
        <f t="shared" si="495"/>
        <v>7.4183333333333351E-2</v>
      </c>
      <c r="Q255" s="4">
        <f t="shared" si="436"/>
        <v>7.5300000000000006E-2</v>
      </c>
      <c r="R255" s="4">
        <f t="shared" si="496"/>
        <v>7.5630000000000017E-2</v>
      </c>
      <c r="S255" s="4">
        <f t="shared" si="496"/>
        <v>7.5960000000000014E-2</v>
      </c>
      <c r="T255" s="4">
        <f t="shared" si="496"/>
        <v>7.6289999999999997E-2</v>
      </c>
      <c r="U255" s="4">
        <f t="shared" si="496"/>
        <v>7.6620000000000008E-2</v>
      </c>
      <c r="V255" s="4">
        <f t="shared" si="496"/>
        <v>7.6950000000000005E-2</v>
      </c>
      <c r="W255" s="4">
        <f t="shared" si="496"/>
        <v>7.7280000000000001E-2</v>
      </c>
      <c r="X255" s="4">
        <f t="shared" si="496"/>
        <v>7.7610000000000012E-2</v>
      </c>
      <c r="Y255" s="4">
        <f t="shared" si="496"/>
        <v>7.7940000000000009E-2</v>
      </c>
      <c r="Z255" s="4">
        <f t="shared" si="496"/>
        <v>7.8270000000000006E-2</v>
      </c>
      <c r="AA255" s="4">
        <f t="shared" si="437"/>
        <v>7.8600000000000003E-2</v>
      </c>
      <c r="AB255" s="4"/>
      <c r="AC255">
        <v>97.224247727383201</v>
      </c>
      <c r="AD255" s="95">
        <v>97.219521679953345</v>
      </c>
      <c r="AE255" s="95">
        <v>97.224247727383201</v>
      </c>
      <c r="AF255" s="95">
        <f t="shared" si="438"/>
        <v>4.7260474298553845E-3</v>
      </c>
      <c r="AG255" s="95">
        <f t="shared" si="439"/>
        <v>0</v>
      </c>
      <c r="AH255" s="59">
        <f t="shared" si="440"/>
        <v>0.4860976083977756</v>
      </c>
      <c r="AI255" s="59">
        <f t="shared" si="441"/>
        <v>0</v>
      </c>
      <c r="AJ255" s="4"/>
      <c r="AK255">
        <v>94.05858181047553</v>
      </c>
      <c r="AL255" s="96">
        <v>94.05858181047553</v>
      </c>
      <c r="AM255" s="59">
        <v>94.04946031492382</v>
      </c>
      <c r="AN255" s="95">
        <f t="shared" si="442"/>
        <v>0</v>
      </c>
      <c r="AO255" s="95">
        <f t="shared" si="443"/>
        <v>9.121495551710268E-3</v>
      </c>
      <c r="AP255" s="59">
        <f t="shared" si="444"/>
        <v>0</v>
      </c>
      <c r="AQ255" s="59">
        <f t="shared" si="375"/>
        <v>0.96976749767392145</v>
      </c>
      <c r="AS255" s="7">
        <f t="shared" si="376"/>
        <v>2.9167274318214962</v>
      </c>
      <c r="AT255" s="7">
        <f t="shared" si="377"/>
        <v>2.8214838094477148</v>
      </c>
      <c r="AU255" s="7">
        <f t="shared" si="378"/>
        <v>2.7237496241973016</v>
      </c>
      <c r="AV255" s="7">
        <f t="shared" si="379"/>
        <v>90.001785644073635</v>
      </c>
      <c r="AW255" s="22">
        <v>98.464217971940514</v>
      </c>
      <c r="AX255" s="22">
        <v>98.46407619051763</v>
      </c>
      <c r="AY255" s="91">
        <v>98.463746509540144</v>
      </c>
      <c r="AZ255" s="22">
        <v>98.446618837659457</v>
      </c>
      <c r="BA255" s="22">
        <v>98.464217971940514</v>
      </c>
      <c r="BB255" s="11">
        <v>98.464217971940514</v>
      </c>
      <c r="BC255" s="46">
        <f t="shared" si="445"/>
        <v>1.4178142288301387E-4</v>
      </c>
      <c r="BD255" s="92">
        <f t="shared" si="446"/>
        <v>4.7146240036965992E-4</v>
      </c>
      <c r="BE255" s="92">
        <f t="shared" si="447"/>
        <v>1.7599134281056195E-2</v>
      </c>
      <c r="BF255" s="92">
        <f t="shared" si="448"/>
        <v>0</v>
      </c>
      <c r="BG255" s="11">
        <f t="shared" si="380"/>
        <v>0</v>
      </c>
      <c r="BH255" s="93">
        <f t="shared" si="449"/>
        <v>1.4399283902647509E-2</v>
      </c>
      <c r="BI255" s="93">
        <f t="shared" si="450"/>
        <v>4.7881596998415522E-2</v>
      </c>
      <c r="BJ255" s="93">
        <f t="shared" si="451"/>
        <v>1.787363434508914</v>
      </c>
      <c r="BK255" s="93">
        <f t="shared" si="452"/>
        <v>0</v>
      </c>
      <c r="BL255" s="93">
        <f t="shared" si="453"/>
        <v>0</v>
      </c>
      <c r="BM255">
        <f t="shared" si="381"/>
        <v>2.4306061931845799</v>
      </c>
      <c r="BN255">
        <f t="shared" si="382"/>
        <v>2.3512365078730957</v>
      </c>
      <c r="BO255">
        <f t="shared" si="383"/>
        <v>2.2697913534977512</v>
      </c>
      <c r="BP255">
        <f t="shared" si="384"/>
        <v>2.1845093602930494</v>
      </c>
      <c r="BQ255">
        <f t="shared" si="385"/>
        <v>2.1063740829329851</v>
      </c>
      <c r="BR255">
        <f t="shared" si="386"/>
        <v>2.0288460815610216</v>
      </c>
      <c r="BS255">
        <f t="shared" si="387"/>
        <v>1.9520686295819871</v>
      </c>
      <c r="BT255">
        <f t="shared" si="388"/>
        <v>1.8761770768453405</v>
      </c>
      <c r="BU255">
        <f t="shared" si="389"/>
        <v>1.8012985827976167</v>
      </c>
      <c r="BV255">
        <f t="shared" si="390"/>
        <v>70.829628069644002</v>
      </c>
      <c r="BX255" s="22">
        <v>89.830928823545065</v>
      </c>
      <c r="BY255" s="22">
        <v>89.83081067235932</v>
      </c>
      <c r="BZ255" s="91">
        <v>89.830535938211426</v>
      </c>
      <c r="CA255" s="91">
        <v>89.828824472370343</v>
      </c>
      <c r="CB255" s="22">
        <v>89.795063774898622</v>
      </c>
      <c r="CC255" s="11">
        <v>89.830928823545065</v>
      </c>
      <c r="CD255" s="11">
        <f t="shared" si="454"/>
        <v>1.181511857453188E-4</v>
      </c>
      <c r="CE255" s="90">
        <f t="shared" si="455"/>
        <v>3.9288533363901479E-4</v>
      </c>
      <c r="CF255" s="22">
        <f t="shared" si="456"/>
        <v>2.1043511747222965E-3</v>
      </c>
      <c r="CG255" s="22">
        <f t="shared" si="457"/>
        <v>3.5865048646442688E-2</v>
      </c>
      <c r="CH255" s="11">
        <f t="shared" si="391"/>
        <v>0</v>
      </c>
      <c r="CI255" s="93">
        <f t="shared" si="458"/>
        <v>1.3152617622089073E-2</v>
      </c>
      <c r="CJ255" s="93">
        <f t="shared" si="459"/>
        <v>4.3736087201186533E-2</v>
      </c>
      <c r="CK255" s="93">
        <f t="shared" si="460"/>
        <v>0.23425686478828184</v>
      </c>
      <c r="CL255" s="93">
        <f t="shared" si="461"/>
        <v>3.9925056009264273</v>
      </c>
      <c r="CM255" s="93">
        <f t="shared" si="462"/>
        <v>0</v>
      </c>
      <c r="CO255">
        <f t="shared" si="392"/>
        <v>5.8334548636429924</v>
      </c>
      <c r="CP255">
        <f t="shared" si="393"/>
        <v>5.6429676188954296</v>
      </c>
      <c r="CQ255">
        <f t="shared" si="394"/>
        <v>5.4474992483946032</v>
      </c>
      <c r="CR255">
        <f t="shared" si="395"/>
        <v>5.2428224647033179</v>
      </c>
      <c r="CS255">
        <f t="shared" si="396"/>
        <v>5.0552977990391641</v>
      </c>
      <c r="CT255">
        <f t="shared" si="397"/>
        <v>86.023073858187303</v>
      </c>
      <c r="CV255" s="22">
        <v>113.24605877766355</v>
      </c>
      <c r="CW255" s="22">
        <v>113.24577521481775</v>
      </c>
      <c r="CX255" s="22">
        <v>113.24511585286281</v>
      </c>
      <c r="CY255" s="22">
        <v>113.22701763039197</v>
      </c>
      <c r="CZ255" s="22">
        <v>113.23754764488498</v>
      </c>
      <c r="DA255" s="22">
        <v>113.24605877766355</v>
      </c>
      <c r="DB255" s="22">
        <f t="shared" si="463"/>
        <v>2.8356284579444946E-4</v>
      </c>
      <c r="DC255" s="91">
        <f t="shared" si="464"/>
        <v>9.4292480073931983E-4</v>
      </c>
      <c r="DD255" s="22">
        <f t="shared" si="465"/>
        <v>1.9041147271579462E-2</v>
      </c>
      <c r="DE255" s="22">
        <f t="shared" si="466"/>
        <v>8.5111327785654112E-3</v>
      </c>
      <c r="DF255" s="22">
        <f t="shared" si="467"/>
        <v>0</v>
      </c>
      <c r="DG255" s="93">
        <f t="shared" si="468"/>
        <v>2.5039533283111384E-2</v>
      </c>
      <c r="DH255" s="93">
        <f t="shared" si="469"/>
        <v>8.3263365711522722E-2</v>
      </c>
      <c r="DI255" s="93">
        <f t="shared" si="470"/>
        <v>1.6813960218220949</v>
      </c>
      <c r="DJ255" s="93">
        <f t="shared" si="471"/>
        <v>0.75156105832127484</v>
      </c>
      <c r="DK255" s="93">
        <f t="shared" si="472"/>
        <v>0</v>
      </c>
      <c r="DM255">
        <f t="shared" si="398"/>
        <v>4.8612123863691599</v>
      </c>
      <c r="DN255">
        <f t="shared" si="399"/>
        <v>4.7024730157461914</v>
      </c>
      <c r="DO255">
        <f t="shared" si="400"/>
        <v>4.5395827069955024</v>
      </c>
      <c r="DP255">
        <f t="shared" si="401"/>
        <v>4.3690187205860989</v>
      </c>
      <c r="DQ255">
        <f t="shared" si="402"/>
        <v>4.2127481658659702</v>
      </c>
      <c r="DR255">
        <f t="shared" si="403"/>
        <v>4.0576921631220433</v>
      </c>
      <c r="DS255">
        <f t="shared" si="404"/>
        <v>3.9041372591639742</v>
      </c>
      <c r="DT255">
        <f t="shared" si="405"/>
        <v>3.752354153690681</v>
      </c>
      <c r="DU255">
        <f t="shared" si="406"/>
        <v>3.6025971655952334</v>
      </c>
      <c r="DV255">
        <f t="shared" si="407"/>
        <v>3.4551038082753167</v>
      </c>
      <c r="DW255">
        <f t="shared" si="408"/>
        <v>3.3239204873869395</v>
      </c>
      <c r="DX255">
        <f t="shared" si="409"/>
        <v>3.1967021862512013</v>
      </c>
      <c r="DY255">
        <f t="shared" si="410"/>
        <v>3.0733766565762308</v>
      </c>
      <c r="DZ255">
        <f t="shared" si="411"/>
        <v>62.031285985219199</v>
      </c>
      <c r="EA255" s="22">
        <v>113.08299063151102</v>
      </c>
      <c r="EB255" s="22">
        <v>113.08275432913953</v>
      </c>
      <c r="EC255" s="22">
        <v>113.08220486084375</v>
      </c>
      <c r="ED255" s="22">
        <v>113.07878192916155</v>
      </c>
      <c r="EE255" s="22">
        <v>113.04834167125837</v>
      </c>
      <c r="EF255" s="22">
        <v>113.06514221056349</v>
      </c>
      <c r="EG255" s="22">
        <f t="shared" si="473"/>
        <v>2.363023714906376E-4</v>
      </c>
      <c r="EH255" s="91">
        <f t="shared" si="474"/>
        <v>7.8577066727802958E-4</v>
      </c>
      <c r="EI255" s="22">
        <f t="shared" si="475"/>
        <v>4.2087023494730147E-3</v>
      </c>
      <c r="EJ255" s="22">
        <f t="shared" si="476"/>
        <v>3.4648960252653183E-2</v>
      </c>
      <c r="EK255" s="22">
        <f t="shared" si="477"/>
        <v>1.784842094753003E-2</v>
      </c>
      <c r="EL255" s="93">
        <f t="shared" si="478"/>
        <v>2.0896367364447027E-2</v>
      </c>
      <c r="EM255" s="93">
        <f t="shared" si="479"/>
        <v>6.9486194421450986E-2</v>
      </c>
      <c r="EN255" s="93">
        <f t="shared" si="480"/>
        <v>0.37217819638210409</v>
      </c>
      <c r="EO255" s="93">
        <f t="shared" si="481"/>
        <v>3.0640293521736872</v>
      </c>
      <c r="EP255" s="93">
        <f t="shared" si="482"/>
        <v>1.5783470925075178</v>
      </c>
      <c r="ER255">
        <f t="shared" si="412"/>
        <v>3.8889699090953282</v>
      </c>
      <c r="ES255">
        <f t="shared" si="413"/>
        <v>3.7619784125969526</v>
      </c>
      <c r="ET255">
        <f t="shared" si="414"/>
        <v>3.6316661655964024</v>
      </c>
      <c r="EU255">
        <f t="shared" si="415"/>
        <v>3.4952149764688789</v>
      </c>
      <c r="EV255">
        <f t="shared" si="416"/>
        <v>3.3701985326927759</v>
      </c>
      <c r="EW255">
        <f t="shared" si="417"/>
        <v>3.2461537304976344</v>
      </c>
      <c r="EX255">
        <f t="shared" si="418"/>
        <v>3.1233098073311791</v>
      </c>
      <c r="EY255">
        <f t="shared" si="419"/>
        <v>3.001883322952545</v>
      </c>
      <c r="EZ255">
        <f t="shared" si="420"/>
        <v>2.8820777324761866</v>
      </c>
      <c r="FA255">
        <f t="shared" si="421"/>
        <v>2.7640830466202533</v>
      </c>
      <c r="FB255">
        <f t="shared" si="422"/>
        <v>2.6591363899095515</v>
      </c>
      <c r="FC255">
        <f t="shared" si="423"/>
        <v>2.557361749000961</v>
      </c>
      <c r="FD255">
        <f t="shared" si="424"/>
        <v>2.4587013252609848</v>
      </c>
      <c r="FE255">
        <f t="shared" si="425"/>
        <v>2.3630966089607313</v>
      </c>
      <c r="FF255">
        <f t="shared" si="426"/>
        <v>2.2704884809588655</v>
      </c>
      <c r="FG255">
        <f t="shared" si="427"/>
        <v>2.1808173113506673</v>
      </c>
      <c r="FH255">
        <f t="shared" si="428"/>
        <v>2.094023055016256</v>
      </c>
      <c r="FI255">
        <f t="shared" si="429"/>
        <v>2.0100453440107215</v>
      </c>
      <c r="FJ255">
        <f t="shared" si="430"/>
        <v>1.928823576748129</v>
      </c>
      <c r="FK255">
        <f t="shared" si="431"/>
        <v>48.107722102449912</v>
      </c>
      <c r="FL255" s="22">
        <v>101.79638019652873</v>
      </c>
      <c r="FM255" s="22">
        <v>101.79619115463154</v>
      </c>
      <c r="FN255" s="91">
        <v>101.79575157999491</v>
      </c>
      <c r="FO255" s="22">
        <v>101.79301323464917</v>
      </c>
      <c r="FP255" s="22">
        <v>101.78524448587532</v>
      </c>
      <c r="FQ255" s="22">
        <v>101.742574331678</v>
      </c>
      <c r="FR255" s="22">
        <f t="shared" si="483"/>
        <v>1.8904189718682574E-4</v>
      </c>
      <c r="FS255" s="91">
        <f t="shared" si="484"/>
        <v>6.2861653381673932E-4</v>
      </c>
      <c r="FT255" s="22">
        <f t="shared" si="485"/>
        <v>3.3669618795642009E-3</v>
      </c>
      <c r="FU255" s="22">
        <f t="shared" si="486"/>
        <v>1.1135710653405795E-2</v>
      </c>
      <c r="FV255" s="22">
        <f t="shared" si="487"/>
        <v>5.3805864850730245E-2</v>
      </c>
      <c r="FW255" s="93">
        <f t="shared" si="488"/>
        <v>1.8570591294293597E-2</v>
      </c>
      <c r="FX255" s="93">
        <f t="shared" si="489"/>
        <v>6.1752346458992781E-2</v>
      </c>
      <c r="FY255" s="93">
        <f t="shared" si="490"/>
        <v>0.3307545782142669</v>
      </c>
      <c r="FZ255" s="93">
        <f t="shared" si="491"/>
        <v>1.0939201012754207</v>
      </c>
      <c r="GA255" s="93">
        <f t="shared" si="492"/>
        <v>5.2856363602372012</v>
      </c>
    </row>
    <row r="256" spans="1:183" x14ac:dyDescent="0.4">
      <c r="A256" s="13">
        <v>34642</v>
      </c>
      <c r="B256" s="2">
        <v>5.7699999999999994E-2</v>
      </c>
      <c r="C256" s="2">
        <v>6.2800000000000009E-2</v>
      </c>
      <c r="D256" s="2">
        <v>6.9500000000000006E-2</v>
      </c>
      <c r="E256" s="2">
        <v>7.6100000000000001E-2</v>
      </c>
      <c r="F256" s="2">
        <v>7.9399999999999998E-2</v>
      </c>
      <c r="G256" s="4"/>
      <c r="H256" s="4">
        <f t="shared" si="432"/>
        <v>5.7699999999999994E-2</v>
      </c>
      <c r="I256" s="4">
        <f t="shared" si="433"/>
        <v>6.2900000000000011E-2</v>
      </c>
      <c r="J256" s="4">
        <f t="shared" si="434"/>
        <v>6.6200000000000009E-2</v>
      </c>
      <c r="K256" s="4">
        <f t="shared" si="435"/>
        <v>6.9500000000000006E-2</v>
      </c>
      <c r="L256" s="4">
        <f t="shared" si="495"/>
        <v>7.060000000000001E-2</v>
      </c>
      <c r="M256" s="4">
        <f t="shared" si="495"/>
        <v>7.1700000000000014E-2</v>
      </c>
      <c r="N256" s="4">
        <f t="shared" si="495"/>
        <v>7.2800000000000004E-2</v>
      </c>
      <c r="O256" s="4">
        <f t="shared" si="495"/>
        <v>7.3900000000000007E-2</v>
      </c>
      <c r="P256" s="4">
        <f t="shared" si="495"/>
        <v>7.5000000000000011E-2</v>
      </c>
      <c r="Q256" s="4">
        <f t="shared" si="436"/>
        <v>7.6100000000000001E-2</v>
      </c>
      <c r="R256" s="4">
        <f t="shared" si="496"/>
        <v>7.6430000000000012E-2</v>
      </c>
      <c r="S256" s="4">
        <f t="shared" si="496"/>
        <v>7.6760000000000009E-2</v>
      </c>
      <c r="T256" s="4">
        <f t="shared" si="496"/>
        <v>7.7089999999999992E-2</v>
      </c>
      <c r="U256" s="4">
        <f t="shared" si="496"/>
        <v>7.7420000000000003E-2</v>
      </c>
      <c r="V256" s="4">
        <f t="shared" si="496"/>
        <v>7.775E-2</v>
      </c>
      <c r="W256" s="4">
        <f t="shared" si="496"/>
        <v>7.8079999999999997E-2</v>
      </c>
      <c r="X256" s="4">
        <f t="shared" si="496"/>
        <v>7.8410000000000007E-2</v>
      </c>
      <c r="Y256" s="4">
        <f t="shared" si="496"/>
        <v>7.8740000000000004E-2</v>
      </c>
      <c r="Z256" s="4">
        <f t="shared" si="496"/>
        <v>7.9070000000000001E-2</v>
      </c>
      <c r="AA256" s="4">
        <f t="shared" si="437"/>
        <v>7.9399999999999998E-2</v>
      </c>
      <c r="AB256" s="4"/>
      <c r="AC256">
        <v>97.195898333090341</v>
      </c>
      <c r="AD256" s="95">
        <v>97.191175041306252</v>
      </c>
      <c r="AE256" s="95">
        <v>97.195898333090341</v>
      </c>
      <c r="AF256" s="95">
        <f t="shared" si="438"/>
        <v>4.7232917840887012E-3</v>
      </c>
      <c r="AG256" s="95">
        <f t="shared" si="439"/>
        <v>0</v>
      </c>
      <c r="AH256" s="59">
        <f t="shared" si="440"/>
        <v>0.48595587520596606</v>
      </c>
      <c r="AI256" s="59">
        <f t="shared" si="441"/>
        <v>0</v>
      </c>
      <c r="AJ256" s="4"/>
      <c r="AK256">
        <v>94.003872733947333</v>
      </c>
      <c r="AL256" s="96">
        <v>94.003872733947333</v>
      </c>
      <c r="AM256" s="59">
        <v>93.994759195308148</v>
      </c>
      <c r="AN256" s="95">
        <f t="shared" si="442"/>
        <v>0</v>
      </c>
      <c r="AO256" s="95">
        <f t="shared" si="443"/>
        <v>9.1135386391840711E-3</v>
      </c>
      <c r="AP256" s="59">
        <f t="shared" si="444"/>
        <v>0</v>
      </c>
      <c r="AQ256" s="59">
        <f t="shared" si="375"/>
        <v>0.96948544502815215</v>
      </c>
      <c r="AS256" s="7">
        <f t="shared" si="376"/>
        <v>2.9158769499927102</v>
      </c>
      <c r="AT256" s="7">
        <f t="shared" si="377"/>
        <v>2.8198427758592444</v>
      </c>
      <c r="AU256" s="7">
        <f t="shared" si="378"/>
        <v>2.7207846583702509</v>
      </c>
      <c r="AV256" s="7">
        <f t="shared" si="379"/>
        <v>89.845325083553078</v>
      </c>
      <c r="AW256" s="22">
        <v>98.302300404401805</v>
      </c>
      <c r="AX256" s="22">
        <v>98.302158705648282</v>
      </c>
      <c r="AY256" s="91">
        <v>98.301829467775278</v>
      </c>
      <c r="AZ256" s="22">
        <v>98.28473936146753</v>
      </c>
      <c r="BA256" s="22">
        <v>98.302300404401805</v>
      </c>
      <c r="BB256" s="11">
        <v>98.302300404401805</v>
      </c>
      <c r="BC256" s="46">
        <f t="shared" si="445"/>
        <v>1.416987535236558E-4</v>
      </c>
      <c r="BD256" s="92">
        <f t="shared" si="446"/>
        <v>4.7093662652741841E-4</v>
      </c>
      <c r="BE256" s="92">
        <f t="shared" si="447"/>
        <v>1.7561042934275406E-2</v>
      </c>
      <c r="BF256" s="92">
        <f t="shared" si="448"/>
        <v>0</v>
      </c>
      <c r="BG256" s="11">
        <f t="shared" si="380"/>
        <v>0</v>
      </c>
      <c r="BH256" s="93">
        <f t="shared" si="449"/>
        <v>1.4414591819390503E-2</v>
      </c>
      <c r="BI256" s="93">
        <f t="shared" si="450"/>
        <v>4.7906979245658697E-2</v>
      </c>
      <c r="BJ256" s="93">
        <f t="shared" si="451"/>
        <v>1.7864325516322357</v>
      </c>
      <c r="BK256" s="93">
        <f t="shared" si="452"/>
        <v>0</v>
      </c>
      <c r="BL256" s="93">
        <f t="shared" si="453"/>
        <v>0</v>
      </c>
      <c r="BM256">
        <f t="shared" si="381"/>
        <v>2.4298974583272583</v>
      </c>
      <c r="BN256">
        <f t="shared" si="382"/>
        <v>2.3498689798827037</v>
      </c>
      <c r="BO256">
        <f t="shared" si="383"/>
        <v>2.2673205486418757</v>
      </c>
      <c r="BP256">
        <f t="shared" si="384"/>
        <v>2.1807117738726478</v>
      </c>
      <c r="BQ256">
        <f t="shared" si="385"/>
        <v>2.1018849406565763</v>
      </c>
      <c r="BR256">
        <f t="shared" si="386"/>
        <v>2.0237589684822779</v>
      </c>
      <c r="BS256">
        <f t="shared" si="387"/>
        <v>1.9464720793415822</v>
      </c>
      <c r="BT256">
        <f t="shared" si="388"/>
        <v>1.8701544765888476</v>
      </c>
      <c r="BU256">
        <f t="shared" si="389"/>
        <v>1.7949281149733312</v>
      </c>
      <c r="BV256">
        <f t="shared" si="390"/>
        <v>70.557167459222441</v>
      </c>
      <c r="BX256" s="22">
        <v>89.522557247178312</v>
      </c>
      <c r="BY256" s="22">
        <v>89.522439164883707</v>
      </c>
      <c r="BZ256" s="91">
        <v>89.52216479998954</v>
      </c>
      <c r="CA256" s="91">
        <v>89.520458746077182</v>
      </c>
      <c r="CB256" s="22">
        <v>89.486842715879988</v>
      </c>
      <c r="CC256" s="11">
        <v>89.522557247178312</v>
      </c>
      <c r="CD256" s="11">
        <f t="shared" si="454"/>
        <v>1.1808229460541497E-4</v>
      </c>
      <c r="CE256" s="90">
        <f t="shared" si="455"/>
        <v>3.9244718877284868E-4</v>
      </c>
      <c r="CF256" s="22">
        <f t="shared" si="456"/>
        <v>2.0985011011305232E-3</v>
      </c>
      <c r="CG256" s="22">
        <f t="shared" si="457"/>
        <v>3.5714531298324914E-2</v>
      </c>
      <c r="CH256" s="11">
        <f t="shared" si="391"/>
        <v>0</v>
      </c>
      <c r="CI256" s="93">
        <f t="shared" si="458"/>
        <v>1.3190228053850289E-2</v>
      </c>
      <c r="CJ256" s="93">
        <f t="shared" si="459"/>
        <v>4.3837799191691243E-2</v>
      </c>
      <c r="CK256" s="93">
        <f t="shared" si="460"/>
        <v>0.23441031686979277</v>
      </c>
      <c r="CL256" s="93">
        <f t="shared" si="461"/>
        <v>3.9894449395267482</v>
      </c>
      <c r="CM256" s="93">
        <f t="shared" si="462"/>
        <v>0</v>
      </c>
      <c r="CO256">
        <f t="shared" si="392"/>
        <v>5.8317538999854204</v>
      </c>
      <c r="CP256">
        <f t="shared" si="393"/>
        <v>5.6396855517184887</v>
      </c>
      <c r="CQ256">
        <f t="shared" si="394"/>
        <v>5.4415693167405017</v>
      </c>
      <c r="CR256">
        <f t="shared" si="395"/>
        <v>5.2337082572943547</v>
      </c>
      <c r="CS256">
        <f t="shared" si="396"/>
        <v>5.0445238575757836</v>
      </c>
      <c r="CT256">
        <f t="shared" si="397"/>
        <v>85.807380263648596</v>
      </c>
      <c r="CV256" s="22">
        <v>112.9995630202162</v>
      </c>
      <c r="CW256" s="22">
        <v>112.99927962270915</v>
      </c>
      <c r="CX256" s="22">
        <v>112.99862114696315</v>
      </c>
      <c r="CY256" s="22">
        <v>112.98057584169231</v>
      </c>
      <c r="CZ256" s="22">
        <v>112.99107670472122</v>
      </c>
      <c r="DA256" s="22">
        <v>112.9995630202162</v>
      </c>
      <c r="DB256" s="22">
        <f t="shared" si="463"/>
        <v>2.8339750704731159E-4</v>
      </c>
      <c r="DC256" s="91">
        <f t="shared" si="464"/>
        <v>9.4187325305483682E-4</v>
      </c>
      <c r="DD256" s="22">
        <f t="shared" si="465"/>
        <v>1.8987178523886428E-2</v>
      </c>
      <c r="DE256" s="22">
        <f t="shared" si="466"/>
        <v>8.4863154949772479E-3</v>
      </c>
      <c r="DF256" s="22">
        <f t="shared" si="467"/>
        <v>0</v>
      </c>
      <c r="DG256" s="93">
        <f t="shared" si="468"/>
        <v>2.5079522386879528E-2</v>
      </c>
      <c r="DH256" s="93">
        <f t="shared" si="469"/>
        <v>8.3351937643009369E-2</v>
      </c>
      <c r="DI256" s="93">
        <f t="shared" si="470"/>
        <v>1.6802877831031544</v>
      </c>
      <c r="DJ256" s="93">
        <f t="shared" si="471"/>
        <v>0.7510042754288353</v>
      </c>
      <c r="DK256" s="93">
        <f t="shared" si="472"/>
        <v>0</v>
      </c>
      <c r="DM256">
        <f t="shared" si="398"/>
        <v>4.8597949166545167</v>
      </c>
      <c r="DN256">
        <f t="shared" si="399"/>
        <v>4.6997379597654074</v>
      </c>
      <c r="DO256">
        <f t="shared" si="400"/>
        <v>4.5346410972837514</v>
      </c>
      <c r="DP256">
        <f t="shared" si="401"/>
        <v>4.3614235477452956</v>
      </c>
      <c r="DQ256">
        <f t="shared" si="402"/>
        <v>4.2037698813131525</v>
      </c>
      <c r="DR256">
        <f t="shared" si="403"/>
        <v>4.0475179369645558</v>
      </c>
      <c r="DS256">
        <f t="shared" si="404"/>
        <v>3.8929441586831643</v>
      </c>
      <c r="DT256">
        <f t="shared" si="405"/>
        <v>3.7403089531776952</v>
      </c>
      <c r="DU256">
        <f t="shared" si="406"/>
        <v>3.5898562299466623</v>
      </c>
      <c r="DV256">
        <f t="shared" si="407"/>
        <v>3.4418130467913386</v>
      </c>
      <c r="DW256">
        <f t="shared" si="408"/>
        <v>3.3098606742976537</v>
      </c>
      <c r="DX256">
        <f t="shared" si="409"/>
        <v>3.1819564257976678</v>
      </c>
      <c r="DY256">
        <f t="shared" si="410"/>
        <v>3.0580237556124765</v>
      </c>
      <c r="DZ256">
        <f t="shared" si="411"/>
        <v>61.697692371082198</v>
      </c>
      <c r="EA256" s="22">
        <v>112.62012584949306</v>
      </c>
      <c r="EB256" s="22">
        <v>112.61988968490387</v>
      </c>
      <c r="EC256" s="22">
        <v>112.61934095511553</v>
      </c>
      <c r="ED256" s="22">
        <v>112.61592884729082</v>
      </c>
      <c r="EE256" s="22">
        <v>112.58566272855944</v>
      </c>
      <c r="EF256" s="22">
        <v>112.60237954441715</v>
      </c>
      <c r="EG256" s="22">
        <f t="shared" si="473"/>
        <v>2.3616458919661909E-4</v>
      </c>
      <c r="EH256" s="91">
        <f t="shared" si="474"/>
        <v>7.848943775314865E-4</v>
      </c>
      <c r="EI256" s="22">
        <f t="shared" si="475"/>
        <v>4.1970022022468356E-3</v>
      </c>
      <c r="EJ256" s="22">
        <f t="shared" si="476"/>
        <v>3.4463120933622804E-2</v>
      </c>
      <c r="EK256" s="22">
        <f t="shared" si="477"/>
        <v>1.7746305075917235E-2</v>
      </c>
      <c r="EL256" s="93">
        <f t="shared" si="478"/>
        <v>2.0970016452674933E-2</v>
      </c>
      <c r="EM256" s="93">
        <f t="shared" si="479"/>
        <v>6.9693970914259953E-2</v>
      </c>
      <c r="EN256" s="93">
        <f t="shared" si="480"/>
        <v>0.37266893200383749</v>
      </c>
      <c r="EO256" s="93">
        <f t="shared" si="481"/>
        <v>3.0601209751514351</v>
      </c>
      <c r="EP256" s="93">
        <f t="shared" si="482"/>
        <v>1.5757667594541331</v>
      </c>
      <c r="ER256">
        <f t="shared" si="412"/>
        <v>3.8878359333236134</v>
      </c>
      <c r="ES256">
        <f t="shared" si="413"/>
        <v>3.7597903678123261</v>
      </c>
      <c r="ET256">
        <f t="shared" si="414"/>
        <v>3.6277128778270011</v>
      </c>
      <c r="EU256">
        <f t="shared" si="415"/>
        <v>3.489138838196236</v>
      </c>
      <c r="EV256">
        <f t="shared" si="416"/>
        <v>3.3630159050505224</v>
      </c>
      <c r="EW256">
        <f t="shared" si="417"/>
        <v>3.2380143495716447</v>
      </c>
      <c r="EX256">
        <f t="shared" si="418"/>
        <v>3.1143553269465314</v>
      </c>
      <c r="EY256">
        <f t="shared" si="419"/>
        <v>2.9922471625421561</v>
      </c>
      <c r="EZ256">
        <f t="shared" si="420"/>
        <v>2.8718849839573299</v>
      </c>
      <c r="FA256">
        <f t="shared" si="421"/>
        <v>2.7534504374330706</v>
      </c>
      <c r="FB256">
        <f t="shared" si="422"/>
        <v>2.6478885394381231</v>
      </c>
      <c r="FC256">
        <f t="shared" si="423"/>
        <v>2.5455651406381343</v>
      </c>
      <c r="FD256">
        <f t="shared" si="424"/>
        <v>2.446419004489981</v>
      </c>
      <c r="FE256">
        <f t="shared" si="425"/>
        <v>2.3503882808031316</v>
      </c>
      <c r="FF256">
        <f t="shared" si="426"/>
        <v>2.257410608032191</v>
      </c>
      <c r="FG256">
        <f t="shared" si="427"/>
        <v>2.1674232123186035</v>
      </c>
      <c r="FH256">
        <f t="shared" si="428"/>
        <v>2.080363003223789</v>
      </c>
      <c r="FI256">
        <f t="shared" si="429"/>
        <v>1.9961666661056656</v>
      </c>
      <c r="FJ256">
        <f t="shared" si="430"/>
        <v>1.9147707510998153</v>
      </c>
      <c r="FK256">
        <f t="shared" si="431"/>
        <v>47.738905725567761</v>
      </c>
      <c r="FL256" s="22">
        <v>101.24337502987966</v>
      </c>
      <c r="FM256" s="22">
        <v>101.2431860982083</v>
      </c>
      <c r="FN256" s="91">
        <v>101.24274711437762</v>
      </c>
      <c r="FO256" s="22">
        <v>101.24001742811785</v>
      </c>
      <c r="FP256" s="22">
        <v>101.23229473932149</v>
      </c>
      <c r="FQ256" s="22">
        <v>101.18999199041127</v>
      </c>
      <c r="FR256" s="22">
        <f t="shared" si="483"/>
        <v>1.8893167136013744E-4</v>
      </c>
      <c r="FS256" s="91">
        <f t="shared" si="484"/>
        <v>6.2791550203655788E-4</v>
      </c>
      <c r="FT256" s="22">
        <f t="shared" si="485"/>
        <v>3.357601761805995E-3</v>
      </c>
      <c r="FU256" s="22">
        <f t="shared" si="486"/>
        <v>1.1080290558169281E-2</v>
      </c>
      <c r="FV256" s="22">
        <f t="shared" si="487"/>
        <v>5.3383039468386073E-2</v>
      </c>
      <c r="FW256" s="93">
        <f t="shared" si="488"/>
        <v>1.8661139191021497E-2</v>
      </c>
      <c r="FX256" s="93">
        <f t="shared" si="489"/>
        <v>6.2020403987050318E-2</v>
      </c>
      <c r="FY256" s="93">
        <f t="shared" si="490"/>
        <v>0.3316366884070267</v>
      </c>
      <c r="FZ256" s="93">
        <f t="shared" si="491"/>
        <v>1.0944212947167344</v>
      </c>
      <c r="GA256" s="93">
        <f t="shared" si="492"/>
        <v>5.2727439649884547</v>
      </c>
    </row>
    <row r="257" spans="1:183" x14ac:dyDescent="0.4">
      <c r="A257" s="13">
        <v>34649</v>
      </c>
      <c r="B257" s="2">
        <v>5.8899999999999994E-2</v>
      </c>
      <c r="C257" s="2">
        <v>6.4199999999999993E-2</v>
      </c>
      <c r="D257" s="2">
        <v>7.0400000000000004E-2</v>
      </c>
      <c r="E257" s="2">
        <v>7.690000000000001E-2</v>
      </c>
      <c r="F257" s="2">
        <v>0.08</v>
      </c>
      <c r="G257" s="4"/>
      <c r="H257" s="4">
        <f t="shared" si="432"/>
        <v>5.8899999999999994E-2</v>
      </c>
      <c r="I257" s="4">
        <f t="shared" si="433"/>
        <v>6.4299999999999996E-2</v>
      </c>
      <c r="J257" s="4">
        <f t="shared" si="434"/>
        <v>6.7349999999999993E-2</v>
      </c>
      <c r="K257" s="4">
        <f t="shared" si="435"/>
        <v>7.0400000000000004E-2</v>
      </c>
      <c r="L257" s="4">
        <f t="shared" si="495"/>
        <v>7.1483333333333343E-2</v>
      </c>
      <c r="M257" s="4">
        <f t="shared" si="495"/>
        <v>7.2566666666666668E-2</v>
      </c>
      <c r="N257" s="4">
        <f t="shared" si="495"/>
        <v>7.3650000000000007E-2</v>
      </c>
      <c r="O257" s="4">
        <f t="shared" si="495"/>
        <v>7.4733333333333346E-2</v>
      </c>
      <c r="P257" s="4">
        <f t="shared" si="495"/>
        <v>7.5816666666666671E-2</v>
      </c>
      <c r="Q257" s="4">
        <f t="shared" si="436"/>
        <v>7.690000000000001E-2</v>
      </c>
      <c r="R257" s="4">
        <f t="shared" si="496"/>
        <v>7.7210000000000001E-2</v>
      </c>
      <c r="S257" s="4">
        <f t="shared" si="496"/>
        <v>7.7520000000000006E-2</v>
      </c>
      <c r="T257" s="4">
        <f t="shared" si="496"/>
        <v>7.783000000000001E-2</v>
      </c>
      <c r="U257" s="4">
        <f t="shared" si="496"/>
        <v>7.8140000000000015E-2</v>
      </c>
      <c r="V257" s="4">
        <f t="shared" si="496"/>
        <v>7.8450000000000006E-2</v>
      </c>
      <c r="W257" s="4">
        <f t="shared" si="496"/>
        <v>7.8760000000000011E-2</v>
      </c>
      <c r="X257" s="4">
        <f t="shared" si="496"/>
        <v>7.9070000000000001E-2</v>
      </c>
      <c r="Y257" s="4">
        <f t="shared" si="496"/>
        <v>7.9380000000000006E-2</v>
      </c>
      <c r="Z257" s="4">
        <f t="shared" si="496"/>
        <v>7.9690000000000011E-2</v>
      </c>
      <c r="AA257" s="4">
        <f t="shared" si="437"/>
        <v>0.08</v>
      </c>
      <c r="AB257" s="4"/>
      <c r="AC257">
        <v>97.13924911360435</v>
      </c>
      <c r="AD257" s="95">
        <v>97.134531325886343</v>
      </c>
      <c r="AE257" s="95">
        <v>97.13924911360435</v>
      </c>
      <c r="AF257" s="95">
        <f t="shared" si="438"/>
        <v>4.7177877180075711E-3</v>
      </c>
      <c r="AG257" s="95">
        <f t="shared" si="439"/>
        <v>0</v>
      </c>
      <c r="AH257" s="59">
        <f t="shared" si="440"/>
        <v>0.48567265663028941</v>
      </c>
      <c r="AI257" s="59">
        <f t="shared" si="441"/>
        <v>0</v>
      </c>
      <c r="AJ257" s="4"/>
      <c r="AK257">
        <v>93.876403697487376</v>
      </c>
      <c r="AL257" s="96">
        <v>93.876403697487376</v>
      </c>
      <c r="AM257" s="59">
        <v>93.867308689020575</v>
      </c>
      <c r="AN257" s="95">
        <f t="shared" si="442"/>
        <v>0</v>
      </c>
      <c r="AO257" s="95">
        <f t="shared" si="443"/>
        <v>9.0950084668008913E-3</v>
      </c>
      <c r="AP257" s="59">
        <f t="shared" si="444"/>
        <v>0</v>
      </c>
      <c r="AQ257" s="59">
        <f t="shared" si="375"/>
        <v>0.96882795980437852</v>
      </c>
      <c r="AS257" s="7">
        <f t="shared" si="376"/>
        <v>2.9141774734081305</v>
      </c>
      <c r="AT257" s="7">
        <f t="shared" si="377"/>
        <v>2.8160192606706174</v>
      </c>
      <c r="AU257" s="7">
        <f t="shared" si="378"/>
        <v>2.7162467298541566</v>
      </c>
      <c r="AV257" s="7">
        <f t="shared" si="379"/>
        <v>89.689204367281633</v>
      </c>
      <c r="AW257" s="22">
        <v>98.136117772777922</v>
      </c>
      <c r="AX257" s="22">
        <v>98.135976239146387</v>
      </c>
      <c r="AY257" s="91">
        <v>98.135647831214541</v>
      </c>
      <c r="AZ257" s="22">
        <v>98.118594874768974</v>
      </c>
      <c r="BA257" s="22">
        <v>98.136117772777922</v>
      </c>
      <c r="BB257" s="11">
        <v>98.136117772777922</v>
      </c>
      <c r="BC257" s="46">
        <f t="shared" si="445"/>
        <v>1.415336315346849E-4</v>
      </c>
      <c r="BD257" s="92">
        <f t="shared" si="446"/>
        <v>4.6994156338087123E-4</v>
      </c>
      <c r="BE257" s="92">
        <f t="shared" si="447"/>
        <v>1.7522898008948573E-2</v>
      </c>
      <c r="BF257" s="92">
        <f t="shared" si="448"/>
        <v>0</v>
      </c>
      <c r="BG257" s="11">
        <f t="shared" si="380"/>
        <v>0</v>
      </c>
      <c r="BH257" s="93">
        <f t="shared" si="449"/>
        <v>1.4422175519760072E-2</v>
      </c>
      <c r="BI257" s="93">
        <f t="shared" si="450"/>
        <v>4.7886708181075897E-2</v>
      </c>
      <c r="BJ257" s="93">
        <f t="shared" si="451"/>
        <v>1.7855707365070912</v>
      </c>
      <c r="BK257" s="93">
        <f t="shared" si="452"/>
        <v>0</v>
      </c>
      <c r="BL257" s="93">
        <f t="shared" si="453"/>
        <v>0</v>
      </c>
      <c r="BM257">
        <f t="shared" si="381"/>
        <v>2.4284812278401087</v>
      </c>
      <c r="BN257">
        <f t="shared" si="382"/>
        <v>2.3466827172255145</v>
      </c>
      <c r="BO257">
        <f t="shared" si="383"/>
        <v>2.2635389415451304</v>
      </c>
      <c r="BP257">
        <f t="shared" si="384"/>
        <v>2.1769224360990687</v>
      </c>
      <c r="BQ257">
        <f t="shared" si="385"/>
        <v>2.0974072742967138</v>
      </c>
      <c r="BR257">
        <f t="shared" si="386"/>
        <v>2.018686730472472</v>
      </c>
      <c r="BS257">
        <f t="shared" si="387"/>
        <v>1.9408938589888947</v>
      </c>
      <c r="BT257">
        <f t="shared" si="388"/>
        <v>1.8641536169813866</v>
      </c>
      <c r="BU257">
        <f t="shared" si="389"/>
        <v>1.7885826704020438</v>
      </c>
      <c r="BV257">
        <f t="shared" si="390"/>
        <v>70.285859288201976</v>
      </c>
      <c r="BX257" s="22">
        <v>89.211600380022801</v>
      </c>
      <c r="BY257" s="22">
        <v>89.211482435329842</v>
      </c>
      <c r="BZ257" s="91">
        <v>89.211208762053303</v>
      </c>
      <c r="CA257" s="91">
        <v>89.209507836602057</v>
      </c>
      <c r="CB257" s="22">
        <v>89.176035675583847</v>
      </c>
      <c r="CC257" s="11">
        <v>89.211600380022801</v>
      </c>
      <c r="CD257" s="11">
        <f t="shared" si="454"/>
        <v>1.1794469295978161E-4</v>
      </c>
      <c r="CE257" s="90">
        <f t="shared" si="455"/>
        <v>3.9161796949827021E-4</v>
      </c>
      <c r="CF257" s="22">
        <f t="shared" si="456"/>
        <v>2.092543420744164E-3</v>
      </c>
      <c r="CG257" s="22">
        <f t="shared" si="457"/>
        <v>3.5564704438954209E-2</v>
      </c>
      <c r="CH257" s="11">
        <f t="shared" si="391"/>
        <v>0</v>
      </c>
      <c r="CI257" s="93">
        <f t="shared" si="458"/>
        <v>1.3220779860170855E-2</v>
      </c>
      <c r="CJ257" s="93">
        <f t="shared" si="459"/>
        <v>4.389765095907476E-2</v>
      </c>
      <c r="CK257" s="93">
        <f t="shared" si="460"/>
        <v>0.23455956532898925</v>
      </c>
      <c r="CL257" s="93">
        <f t="shared" si="461"/>
        <v>3.9865560406332801</v>
      </c>
      <c r="CM257" s="93">
        <f t="shared" si="462"/>
        <v>0</v>
      </c>
      <c r="CO257">
        <f t="shared" si="392"/>
        <v>5.828354946816261</v>
      </c>
      <c r="CP257">
        <f t="shared" si="393"/>
        <v>5.6320385213412347</v>
      </c>
      <c r="CQ257">
        <f t="shared" si="394"/>
        <v>5.4324934597083132</v>
      </c>
      <c r="CR257">
        <f t="shared" si="395"/>
        <v>5.224613846637765</v>
      </c>
      <c r="CS257">
        <f t="shared" si="396"/>
        <v>5.0337774583121133</v>
      </c>
      <c r="CT257">
        <f t="shared" si="397"/>
        <v>85.592317372032824</v>
      </c>
      <c r="CV257" s="22">
        <v>112.74453548797528</v>
      </c>
      <c r="CW257" s="22">
        <v>112.7442524207122</v>
      </c>
      <c r="CX257" s="22">
        <v>112.74359560484851</v>
      </c>
      <c r="CY257" s="22">
        <v>112.72560240654235</v>
      </c>
      <c r="CZ257" s="22">
        <v>112.73607390703484</v>
      </c>
      <c r="DA257" s="22">
        <v>112.74453548797528</v>
      </c>
      <c r="DB257" s="22">
        <f t="shared" si="463"/>
        <v>2.8306726308358066E-4</v>
      </c>
      <c r="DC257" s="91">
        <f t="shared" si="464"/>
        <v>9.3988312677595331E-4</v>
      </c>
      <c r="DD257" s="22">
        <f t="shared" si="465"/>
        <v>1.8933081432933818E-2</v>
      </c>
      <c r="DE257" s="22">
        <f t="shared" si="466"/>
        <v>8.4615809404482434E-3</v>
      </c>
      <c r="DF257" s="22">
        <f t="shared" si="467"/>
        <v>0</v>
      </c>
      <c r="DG257" s="93">
        <f t="shared" si="468"/>
        <v>2.5106960781595581E-2</v>
      </c>
      <c r="DH257" s="93">
        <f t="shared" si="469"/>
        <v>8.3363962848221243E-2</v>
      </c>
      <c r="DI257" s="93">
        <f t="shared" si="470"/>
        <v>1.6792903843178384</v>
      </c>
      <c r="DJ257" s="93">
        <f t="shared" si="471"/>
        <v>0.75050918466471572</v>
      </c>
      <c r="DK257" s="93">
        <f t="shared" si="472"/>
        <v>0</v>
      </c>
      <c r="DM257">
        <f t="shared" si="398"/>
        <v>4.8569624556802173</v>
      </c>
      <c r="DN257">
        <f t="shared" si="399"/>
        <v>4.6933654344510289</v>
      </c>
      <c r="DO257">
        <f t="shared" si="400"/>
        <v>4.5270778830902607</v>
      </c>
      <c r="DP257">
        <f t="shared" si="401"/>
        <v>4.3538448721981373</v>
      </c>
      <c r="DQ257">
        <f t="shared" si="402"/>
        <v>4.1948145485934276</v>
      </c>
      <c r="DR257">
        <f t="shared" si="403"/>
        <v>4.0373734609449441</v>
      </c>
      <c r="DS257">
        <f t="shared" si="404"/>
        <v>3.8817877179777893</v>
      </c>
      <c r="DT257">
        <f t="shared" si="405"/>
        <v>3.7283072339627732</v>
      </c>
      <c r="DU257">
        <f t="shared" si="406"/>
        <v>3.5771653408040875</v>
      </c>
      <c r="DV257">
        <f t="shared" si="407"/>
        <v>3.4285785018635115</v>
      </c>
      <c r="DW257">
        <f t="shared" si="408"/>
        <v>3.2962148004081531</v>
      </c>
      <c r="DX257">
        <f t="shared" si="409"/>
        <v>3.168016186373551</v>
      </c>
      <c r="DY257">
        <f t="shared" si="410"/>
        <v>3.0438958392552791</v>
      </c>
      <c r="DZ257">
        <f t="shared" si="411"/>
        <v>61.399101264546474</v>
      </c>
      <c r="EA257" s="22">
        <v>112.18728877608861</v>
      </c>
      <c r="EB257" s="22">
        <v>112.1870528867027</v>
      </c>
      <c r="EC257" s="22">
        <v>112.18650554014962</v>
      </c>
      <c r="ED257" s="22">
        <v>112.1831036892471</v>
      </c>
      <c r="EE257" s="22">
        <v>112.15299499762187</v>
      </c>
      <c r="EF257" s="22">
        <v>112.16963407101196</v>
      </c>
      <c r="EG257" s="22">
        <f t="shared" si="473"/>
        <v>2.3588938590535236E-4</v>
      </c>
      <c r="EH257" s="91">
        <f t="shared" si="474"/>
        <v>7.8323593898232957E-4</v>
      </c>
      <c r="EI257" s="22">
        <f t="shared" si="475"/>
        <v>4.1850868415025388E-3</v>
      </c>
      <c r="EJ257" s="22">
        <f t="shared" si="476"/>
        <v>3.4293778466732761E-2</v>
      </c>
      <c r="EK257" s="22">
        <f t="shared" si="477"/>
        <v>1.7654705076651567E-2</v>
      </c>
      <c r="EL257" s="93">
        <f t="shared" si="478"/>
        <v>2.1026391534976589E-2</v>
      </c>
      <c r="EM257" s="93">
        <f t="shared" si="479"/>
        <v>6.9815034085150926E-2</v>
      </c>
      <c r="EN257" s="93">
        <f t="shared" si="480"/>
        <v>0.37304465480536159</v>
      </c>
      <c r="EO257" s="93">
        <f t="shared" si="481"/>
        <v>3.0568328052903326</v>
      </c>
      <c r="EP257" s="93">
        <f t="shared" si="482"/>
        <v>1.5736814098331662</v>
      </c>
      <c r="ER257">
        <f t="shared" si="412"/>
        <v>3.8855699645441741</v>
      </c>
      <c r="ES257">
        <f t="shared" si="413"/>
        <v>3.7546923475608232</v>
      </c>
      <c r="ET257">
        <f t="shared" si="414"/>
        <v>3.6216623064722087</v>
      </c>
      <c r="EU257">
        <f t="shared" si="415"/>
        <v>3.4830758977585097</v>
      </c>
      <c r="EV257">
        <f t="shared" si="416"/>
        <v>3.3558516388747424</v>
      </c>
      <c r="EW257">
        <f t="shared" si="417"/>
        <v>3.2298987687559553</v>
      </c>
      <c r="EX257">
        <f t="shared" si="418"/>
        <v>3.1054301743822315</v>
      </c>
      <c r="EY257">
        <f t="shared" si="419"/>
        <v>2.9826457871702186</v>
      </c>
      <c r="EZ257">
        <f t="shared" si="420"/>
        <v>2.8617322726432701</v>
      </c>
      <c r="FA257">
        <f t="shared" si="421"/>
        <v>2.742862801490809</v>
      </c>
      <c r="FB257">
        <f t="shared" si="422"/>
        <v>2.6369718403265225</v>
      </c>
      <c r="FC257">
        <f t="shared" si="423"/>
        <v>2.5344129490988405</v>
      </c>
      <c r="FD257">
        <f t="shared" si="424"/>
        <v>2.4351166714042232</v>
      </c>
      <c r="FE257">
        <f t="shared" si="425"/>
        <v>2.3390133815065326</v>
      </c>
      <c r="FF257">
        <f t="shared" si="426"/>
        <v>2.2460333736222449</v>
      </c>
      <c r="FG257">
        <f t="shared" si="427"/>
        <v>2.1561069477658292</v>
      </c>
      <c r="FH257">
        <f t="shared" si="428"/>
        <v>2.0691644921404024</v>
      </c>
      <c r="FI257">
        <f t="shared" si="429"/>
        <v>1.9851365620669794</v>
      </c>
      <c r="FJ257">
        <f t="shared" si="430"/>
        <v>1.9039539554525953</v>
      </c>
      <c r="FK257">
        <f t="shared" si="431"/>
        <v>47.464242404934375</v>
      </c>
      <c r="FL257" s="22">
        <v>100.79420112672267</v>
      </c>
      <c r="FM257" s="22">
        <v>100.79401241521396</v>
      </c>
      <c r="FN257" s="91">
        <v>100.79357453797149</v>
      </c>
      <c r="FO257" s="22">
        <v>100.79085305724948</v>
      </c>
      <c r="FP257" s="22">
        <v>100.78317183660195</v>
      </c>
      <c r="FQ257" s="22">
        <v>100.7411370174938</v>
      </c>
      <c r="FR257" s="22">
        <f t="shared" si="483"/>
        <v>1.887115087129132E-4</v>
      </c>
      <c r="FS257" s="91">
        <f t="shared" si="484"/>
        <v>6.2658875117449497E-4</v>
      </c>
      <c r="FT257" s="22">
        <f t="shared" si="485"/>
        <v>3.3480694731906624E-3</v>
      </c>
      <c r="FU257" s="22">
        <f t="shared" si="486"/>
        <v>1.1029290120717405E-2</v>
      </c>
      <c r="FV257" s="22">
        <f t="shared" si="487"/>
        <v>5.3064109228870393E-2</v>
      </c>
      <c r="FW257" s="93">
        <f t="shared" si="488"/>
        <v>1.8722456907581144E-2</v>
      </c>
      <c r="FX257" s="93">
        <f t="shared" si="489"/>
        <v>6.216515872641537E-2</v>
      </c>
      <c r="FY257" s="93">
        <f t="shared" si="490"/>
        <v>0.33216885850221972</v>
      </c>
      <c r="FZ257" s="93">
        <f t="shared" si="491"/>
        <v>1.0942385571220434</v>
      </c>
      <c r="GA257" s="93">
        <f t="shared" si="492"/>
        <v>5.2645994150155504</v>
      </c>
    </row>
    <row r="258" spans="1:183" x14ac:dyDescent="0.4">
      <c r="A258" s="13">
        <v>34656</v>
      </c>
      <c r="B258" s="2">
        <v>6.0299999999999999E-2</v>
      </c>
      <c r="C258" s="2">
        <v>6.5799999999999997E-2</v>
      </c>
      <c r="D258" s="2">
        <v>7.1500000000000008E-2</v>
      </c>
      <c r="E258" s="2">
        <v>7.7300000000000008E-2</v>
      </c>
      <c r="F258" s="2">
        <v>7.9699999999999993E-2</v>
      </c>
      <c r="G258" s="4"/>
      <c r="H258" s="4">
        <f t="shared" si="432"/>
        <v>6.0299999999999999E-2</v>
      </c>
      <c r="I258" s="4">
        <f t="shared" si="433"/>
        <v>6.59E-2</v>
      </c>
      <c r="J258" s="4">
        <f t="shared" si="434"/>
        <v>6.8700000000000011E-2</v>
      </c>
      <c r="K258" s="4">
        <f t="shared" si="435"/>
        <v>7.1500000000000008E-2</v>
      </c>
      <c r="L258" s="4">
        <f t="shared" si="495"/>
        <v>7.2466666666666679E-2</v>
      </c>
      <c r="M258" s="4">
        <f t="shared" si="495"/>
        <v>7.343333333333335E-2</v>
      </c>
      <c r="N258" s="4">
        <f t="shared" si="495"/>
        <v>7.4400000000000008E-2</v>
      </c>
      <c r="O258" s="4">
        <f t="shared" si="495"/>
        <v>7.5366666666666665E-2</v>
      </c>
      <c r="P258" s="4">
        <f t="shared" si="495"/>
        <v>7.6333333333333336E-2</v>
      </c>
      <c r="Q258" s="4">
        <f t="shared" si="436"/>
        <v>7.7300000000000008E-2</v>
      </c>
      <c r="R258" s="4">
        <f t="shared" si="496"/>
        <v>7.7540000000000012E-2</v>
      </c>
      <c r="S258" s="4">
        <f t="shared" si="496"/>
        <v>7.7780000000000002E-2</v>
      </c>
      <c r="T258" s="4">
        <f t="shared" si="496"/>
        <v>7.8020000000000006E-2</v>
      </c>
      <c r="U258" s="4">
        <f t="shared" si="496"/>
        <v>7.8259999999999996E-2</v>
      </c>
      <c r="V258" s="4">
        <f t="shared" si="496"/>
        <v>7.85E-2</v>
      </c>
      <c r="W258" s="4">
        <f t="shared" si="496"/>
        <v>7.8740000000000004E-2</v>
      </c>
      <c r="X258" s="4">
        <f t="shared" si="496"/>
        <v>7.8979999999999995E-2</v>
      </c>
      <c r="Y258" s="4">
        <f t="shared" si="496"/>
        <v>7.9219999999999999E-2</v>
      </c>
      <c r="Z258" s="4">
        <f t="shared" si="496"/>
        <v>7.9460000000000003E-2</v>
      </c>
      <c r="AA258" s="4">
        <f t="shared" si="437"/>
        <v>7.9699999999999993E-2</v>
      </c>
      <c r="AB258" s="4"/>
      <c r="AC258">
        <v>97.073241760908616</v>
      </c>
      <c r="AD258" s="95">
        <v>97.068530382450007</v>
      </c>
      <c r="AE258" s="95">
        <v>97.073241760908616</v>
      </c>
      <c r="AF258" s="95">
        <f t="shared" si="438"/>
        <v>4.7113784586088059E-3</v>
      </c>
      <c r="AG258" s="95">
        <f t="shared" si="439"/>
        <v>0</v>
      </c>
      <c r="AH258" s="59">
        <f t="shared" si="440"/>
        <v>0.48534265191358611</v>
      </c>
      <c r="AI258" s="59">
        <f t="shared" si="441"/>
        <v>0</v>
      </c>
      <c r="AJ258" s="4"/>
      <c r="AK258">
        <v>93.731042018023345</v>
      </c>
      <c r="AL258" s="96">
        <v>93.731042018023345</v>
      </c>
      <c r="AM258" s="59">
        <v>93.721968125435112</v>
      </c>
      <c r="AN258" s="95">
        <f t="shared" si="442"/>
        <v>0</v>
      </c>
      <c r="AO258" s="95">
        <f t="shared" si="443"/>
        <v>9.0738925882334343E-3</v>
      </c>
      <c r="AP258" s="59">
        <f t="shared" si="444"/>
        <v>0</v>
      </c>
      <c r="AQ258" s="59">
        <f t="shared" si="375"/>
        <v>0.96807763926156232</v>
      </c>
      <c r="AS258" s="7">
        <f t="shared" si="376"/>
        <v>2.9121972528272586</v>
      </c>
      <c r="AT258" s="7">
        <f t="shared" si="377"/>
        <v>2.8116590437630538</v>
      </c>
      <c r="AU258" s="7">
        <f t="shared" si="378"/>
        <v>2.7109324639505843</v>
      </c>
      <c r="AV258" s="7">
        <f t="shared" si="379"/>
        <v>89.498850384119422</v>
      </c>
      <c r="AW258" s="22">
        <v>97.934107938770182</v>
      </c>
      <c r="AX258" s="22">
        <v>97.933966597416429</v>
      </c>
      <c r="AY258" s="91">
        <v>97.933639144660319</v>
      </c>
      <c r="AZ258" s="22">
        <v>97.916631506219204</v>
      </c>
      <c r="BA258" s="22">
        <v>97.934107938770182</v>
      </c>
      <c r="BB258" s="11">
        <v>97.934107938770182</v>
      </c>
      <c r="BC258" s="46">
        <f t="shared" si="445"/>
        <v>1.4134135375343249E-4</v>
      </c>
      <c r="BD258" s="92">
        <f t="shared" si="446"/>
        <v>4.6879410986377934E-4</v>
      </c>
      <c r="BE258" s="92">
        <f t="shared" si="447"/>
        <v>1.7476432550978416E-2</v>
      </c>
      <c r="BF258" s="92">
        <f t="shared" si="448"/>
        <v>0</v>
      </c>
      <c r="BG258" s="11">
        <f t="shared" si="380"/>
        <v>0</v>
      </c>
      <c r="BH258" s="93">
        <f t="shared" si="449"/>
        <v>1.4432290927875827E-2</v>
      </c>
      <c r="BI258" s="93">
        <f t="shared" si="450"/>
        <v>4.786831878398036E-2</v>
      </c>
      <c r="BJ258" s="93">
        <f t="shared" si="451"/>
        <v>1.7845092908698299</v>
      </c>
      <c r="BK258" s="93">
        <f t="shared" si="452"/>
        <v>0</v>
      </c>
      <c r="BL258" s="93">
        <f t="shared" si="453"/>
        <v>0</v>
      </c>
      <c r="BM258">
        <f t="shared" si="381"/>
        <v>2.4268310440227152</v>
      </c>
      <c r="BN258">
        <f t="shared" si="382"/>
        <v>2.3430492031358781</v>
      </c>
      <c r="BO258">
        <f t="shared" si="383"/>
        <v>2.2591103866254869</v>
      </c>
      <c r="BP258">
        <f t="shared" si="384"/>
        <v>2.1723021937893061</v>
      </c>
      <c r="BQ258">
        <f t="shared" si="385"/>
        <v>2.0924361587508726</v>
      </c>
      <c r="BR258">
        <f t="shared" si="386"/>
        <v>2.0136293178429701</v>
      </c>
      <c r="BS258">
        <f t="shared" si="387"/>
        <v>1.9359870680339586</v>
      </c>
      <c r="BT258">
        <f t="shared" si="388"/>
        <v>1.8596074501790461</v>
      </c>
      <c r="BU258">
        <f t="shared" si="389"/>
        <v>1.7845810797615655</v>
      </c>
      <c r="BV258">
        <f t="shared" si="390"/>
        <v>70.150635705296878</v>
      </c>
      <c r="BX258" s="22">
        <v>89.038560269196893</v>
      </c>
      <c r="BY258" s="22">
        <v>89.038442484735441</v>
      </c>
      <c r="BZ258" s="91">
        <v>89.038169607438675</v>
      </c>
      <c r="CA258" s="91">
        <v>89.036473531888447</v>
      </c>
      <c r="CB258" s="22">
        <v>89.003071831945491</v>
      </c>
      <c r="CC258" s="11">
        <v>89.038560269196893</v>
      </c>
      <c r="CD258" s="11">
        <f t="shared" si="454"/>
        <v>1.1778446145171984E-4</v>
      </c>
      <c r="CE258" s="90">
        <f t="shared" si="455"/>
        <v>3.9066175821744764E-4</v>
      </c>
      <c r="CF258" s="22">
        <f t="shared" si="456"/>
        <v>2.0867373084456631E-3</v>
      </c>
      <c r="CG258" s="22">
        <f t="shared" si="457"/>
        <v>3.5488437251402161E-2</v>
      </c>
      <c r="CH258" s="11">
        <f t="shared" si="391"/>
        <v>0</v>
      </c>
      <c r="CI258" s="93">
        <f t="shared" si="458"/>
        <v>1.322847776240017E-2</v>
      </c>
      <c r="CJ258" s="93">
        <f t="shared" si="459"/>
        <v>4.3875569981851784E-2</v>
      </c>
      <c r="CK258" s="93">
        <f t="shared" si="460"/>
        <v>0.23436332552286057</v>
      </c>
      <c r="CL258" s="93">
        <f t="shared" si="461"/>
        <v>3.9857379930793275</v>
      </c>
      <c r="CM258" s="93">
        <f t="shared" si="462"/>
        <v>0</v>
      </c>
      <c r="CO258">
        <f t="shared" si="392"/>
        <v>5.8243945056545172</v>
      </c>
      <c r="CP258">
        <f t="shared" si="393"/>
        <v>5.6233180875261075</v>
      </c>
      <c r="CQ258">
        <f t="shared" si="394"/>
        <v>5.4218649279011686</v>
      </c>
      <c r="CR258">
        <f t="shared" si="395"/>
        <v>5.2135252650943347</v>
      </c>
      <c r="CS258">
        <f t="shared" si="396"/>
        <v>5.0218467810020941</v>
      </c>
      <c r="CT258">
        <f t="shared" si="397"/>
        <v>85.377883076541934</v>
      </c>
      <c r="CV258" s="22">
        <v>112.4837702319399</v>
      </c>
      <c r="CW258" s="22">
        <v>112.48348754923238</v>
      </c>
      <c r="CX258" s="22">
        <v>112.48283264372016</v>
      </c>
      <c r="CY258" s="22">
        <v>112.46489200041222</v>
      </c>
      <c r="CZ258" s="22">
        <v>112.47533336160302</v>
      </c>
      <c r="DA258" s="22">
        <v>112.4837702319399</v>
      </c>
      <c r="DB258" s="22">
        <f t="shared" si="463"/>
        <v>2.8268270752107583E-4</v>
      </c>
      <c r="DC258" s="91">
        <f t="shared" si="464"/>
        <v>9.3758821974176954E-4</v>
      </c>
      <c r="DD258" s="22">
        <f t="shared" si="465"/>
        <v>1.8878231527679645E-2</v>
      </c>
      <c r="DE258" s="22">
        <f t="shared" si="466"/>
        <v>8.436870336879565E-3</v>
      </c>
      <c r="DF258" s="22">
        <f t="shared" si="467"/>
        <v>0</v>
      </c>
      <c r="DG258" s="93">
        <f t="shared" si="468"/>
        <v>2.5130977290162681E-2</v>
      </c>
      <c r="DH258" s="93">
        <f t="shared" si="469"/>
        <v>8.3353200004629674E-2</v>
      </c>
      <c r="DI258" s="93">
        <f t="shared" si="470"/>
        <v>1.6783071449999414</v>
      </c>
      <c r="DJ258" s="93">
        <f t="shared" si="471"/>
        <v>0.75005223593438064</v>
      </c>
      <c r="DK258" s="93">
        <f t="shared" si="472"/>
        <v>0</v>
      </c>
      <c r="DM258">
        <f t="shared" si="398"/>
        <v>4.8536620880454304</v>
      </c>
      <c r="DN258">
        <f t="shared" si="399"/>
        <v>4.6860984062717561</v>
      </c>
      <c r="DO258">
        <f t="shared" si="400"/>
        <v>4.5182207732509738</v>
      </c>
      <c r="DP258">
        <f t="shared" si="401"/>
        <v>4.3446043875786122</v>
      </c>
      <c r="DQ258">
        <f t="shared" si="402"/>
        <v>4.1848723175017453</v>
      </c>
      <c r="DR258">
        <f t="shared" si="403"/>
        <v>4.0272586356859401</v>
      </c>
      <c r="DS258">
        <f t="shared" si="404"/>
        <v>3.8719741360679172</v>
      </c>
      <c r="DT258">
        <f t="shared" si="405"/>
        <v>3.7192149003580921</v>
      </c>
      <c r="DU258">
        <f t="shared" si="406"/>
        <v>3.5691621595231311</v>
      </c>
      <c r="DV258">
        <f t="shared" si="407"/>
        <v>3.4219822295266771</v>
      </c>
      <c r="DW258">
        <f t="shared" si="408"/>
        <v>3.290460032104765</v>
      </c>
      <c r="DX258">
        <f t="shared" si="409"/>
        <v>3.1632623574393439</v>
      </c>
      <c r="DY258">
        <f t="shared" si="410"/>
        <v>3.0402797530264931</v>
      </c>
      <c r="DZ258">
        <f t="shared" si="411"/>
        <v>61.349486786451621</v>
      </c>
      <c r="EA258" s="22">
        <v>112.04132028634895</v>
      </c>
      <c r="EB258" s="22">
        <v>112.04108471742603</v>
      </c>
      <c r="EC258" s="22">
        <v>112.0405389628325</v>
      </c>
      <c r="ED258" s="22">
        <v>112.03714681173204</v>
      </c>
      <c r="EE258" s="22">
        <v>112.00706790764583</v>
      </c>
      <c r="EF258" s="22">
        <v>112.02368156142884</v>
      </c>
      <c r="EG258" s="22">
        <f t="shared" si="473"/>
        <v>2.3556892291765053E-4</v>
      </c>
      <c r="EH258" s="91">
        <f t="shared" si="474"/>
        <v>7.8132351644910614E-4</v>
      </c>
      <c r="EI258" s="22">
        <f t="shared" si="475"/>
        <v>4.173474616905537E-3</v>
      </c>
      <c r="EJ258" s="22">
        <f t="shared" si="476"/>
        <v>3.4252378703115482E-2</v>
      </c>
      <c r="EK258" s="22">
        <f t="shared" si="477"/>
        <v>1.763872492010421E-2</v>
      </c>
      <c r="EL258" s="93">
        <f t="shared" si="478"/>
        <v>2.1025182701845769E-2</v>
      </c>
      <c r="EM258" s="93">
        <f t="shared" si="479"/>
        <v>6.9735300731216227E-2</v>
      </c>
      <c r="EN258" s="93">
        <f t="shared" si="480"/>
        <v>0.3724942375044496</v>
      </c>
      <c r="EO258" s="93">
        <f t="shared" si="481"/>
        <v>3.057120231676596</v>
      </c>
      <c r="EP258" s="93">
        <f t="shared" si="482"/>
        <v>1.5743053433344183</v>
      </c>
      <c r="ER258">
        <f t="shared" si="412"/>
        <v>3.8829296704363445</v>
      </c>
      <c r="ES258">
        <f t="shared" si="413"/>
        <v>3.7488787250174047</v>
      </c>
      <c r="ET258">
        <f t="shared" si="414"/>
        <v>3.6145766186007791</v>
      </c>
      <c r="EU258">
        <f t="shared" si="415"/>
        <v>3.4756835100628902</v>
      </c>
      <c r="EV258">
        <f t="shared" si="416"/>
        <v>3.3478978540013964</v>
      </c>
      <c r="EW258">
        <f t="shared" si="417"/>
        <v>3.2218069085487522</v>
      </c>
      <c r="EX258">
        <f t="shared" si="418"/>
        <v>3.0975793088543337</v>
      </c>
      <c r="EY258">
        <f t="shared" si="419"/>
        <v>2.9753719202864737</v>
      </c>
      <c r="EZ258">
        <f t="shared" si="420"/>
        <v>2.8553297276185048</v>
      </c>
      <c r="FA258">
        <f t="shared" si="421"/>
        <v>2.7375857836213418</v>
      </c>
      <c r="FB258">
        <f t="shared" si="422"/>
        <v>2.632368025683812</v>
      </c>
      <c r="FC258">
        <f t="shared" si="423"/>
        <v>2.5306098859514754</v>
      </c>
      <c r="FD258">
        <f t="shared" si="424"/>
        <v>2.4322238024211948</v>
      </c>
      <c r="FE258">
        <f t="shared" si="425"/>
        <v>2.3371233061505379</v>
      </c>
      <c r="FF258">
        <f t="shared" si="426"/>
        <v>2.2452230578168626</v>
      </c>
      <c r="FG258">
        <f t="shared" si="427"/>
        <v>2.1564388815391724</v>
      </c>
      <c r="FH258">
        <f t="shared" si="428"/>
        <v>2.0706877960246821</v>
      </c>
      <c r="FI258">
        <f t="shared" si="429"/>
        <v>1.9878880431036881</v>
      </c>
      <c r="FJ258">
        <f t="shared" si="430"/>
        <v>1.9079591137179346</v>
      </c>
      <c r="FK258">
        <f t="shared" si="431"/>
        <v>47.601366057165194</v>
      </c>
      <c r="FL258" s="22">
        <v>100.86015305543594</v>
      </c>
      <c r="FM258" s="22">
        <v>100.85996460029762</v>
      </c>
      <c r="FN258" s="91">
        <v>100.85952799662277</v>
      </c>
      <c r="FO258" s="22">
        <v>100.85681427574241</v>
      </c>
      <c r="FP258" s="22">
        <v>100.84913943800966</v>
      </c>
      <c r="FQ258" s="22">
        <v>100.8069461896951</v>
      </c>
      <c r="FR258" s="22">
        <f t="shared" si="483"/>
        <v>1.8845513832843608E-4</v>
      </c>
      <c r="FS258" s="91">
        <f t="shared" si="484"/>
        <v>6.2505881317065359E-4</v>
      </c>
      <c r="FT258" s="22">
        <f t="shared" si="485"/>
        <v>3.3387796935357983E-3</v>
      </c>
      <c r="FU258" s="22">
        <f t="shared" si="486"/>
        <v>1.101361742628626E-2</v>
      </c>
      <c r="FV258" s="22">
        <f t="shared" si="487"/>
        <v>5.320686574084732E-2</v>
      </c>
      <c r="FW258" s="93">
        <f t="shared" si="488"/>
        <v>1.8684795989240187E-2</v>
      </c>
      <c r="FX258" s="93">
        <f t="shared" si="489"/>
        <v>6.1972820210485051E-2</v>
      </c>
      <c r="FY258" s="93">
        <f t="shared" si="490"/>
        <v>0.33103059953723241</v>
      </c>
      <c r="FZ258" s="93">
        <f t="shared" si="491"/>
        <v>1.0919691367345858</v>
      </c>
      <c r="GA258" s="93">
        <f t="shared" si="492"/>
        <v>5.2753108268240618</v>
      </c>
    </row>
    <row r="259" spans="1:183" x14ac:dyDescent="0.4">
      <c r="A259" s="13">
        <v>34663</v>
      </c>
      <c r="B259" s="2">
        <v>6.0400000000000002E-2</v>
      </c>
      <c r="C259" s="2">
        <v>6.6299999999999998E-2</v>
      </c>
      <c r="D259" s="2">
        <v>7.2400000000000006E-2</v>
      </c>
      <c r="E259" s="2">
        <v>7.7399999999999997E-2</v>
      </c>
      <c r="F259" s="2">
        <v>7.9100000000000004E-2</v>
      </c>
      <c r="G259" s="4"/>
      <c r="H259" s="4">
        <f t="shared" si="432"/>
        <v>6.0400000000000002E-2</v>
      </c>
      <c r="I259" s="4">
        <f t="shared" si="433"/>
        <v>6.6400000000000001E-2</v>
      </c>
      <c r="J259" s="4">
        <f t="shared" si="434"/>
        <v>6.9400000000000003E-2</v>
      </c>
      <c r="K259" s="4">
        <f t="shared" si="435"/>
        <v>7.2400000000000006E-2</v>
      </c>
      <c r="L259" s="4">
        <f t="shared" si="495"/>
        <v>7.3233333333333345E-2</v>
      </c>
      <c r="M259" s="4">
        <f t="shared" si="495"/>
        <v>7.406666666666667E-2</v>
      </c>
      <c r="N259" s="4">
        <f t="shared" si="495"/>
        <v>7.4899999999999994E-2</v>
      </c>
      <c r="O259" s="4">
        <f t="shared" si="495"/>
        <v>7.5733333333333333E-2</v>
      </c>
      <c r="P259" s="4">
        <f t="shared" si="495"/>
        <v>7.6566666666666672E-2</v>
      </c>
      <c r="Q259" s="4">
        <f t="shared" si="436"/>
        <v>7.7399999999999997E-2</v>
      </c>
      <c r="R259" s="4">
        <f t="shared" si="496"/>
        <v>7.757E-2</v>
      </c>
      <c r="S259" s="4">
        <f t="shared" si="496"/>
        <v>7.7740000000000004E-2</v>
      </c>
      <c r="T259" s="4">
        <f t="shared" si="496"/>
        <v>7.7909999999999993E-2</v>
      </c>
      <c r="U259" s="4">
        <f t="shared" si="496"/>
        <v>7.8079999999999997E-2</v>
      </c>
      <c r="V259" s="4">
        <f t="shared" si="496"/>
        <v>7.825E-2</v>
      </c>
      <c r="W259" s="4">
        <f t="shared" si="496"/>
        <v>7.8420000000000004E-2</v>
      </c>
      <c r="X259" s="4">
        <f t="shared" si="496"/>
        <v>7.8589999999999993E-2</v>
      </c>
      <c r="Y259" s="4">
        <f t="shared" si="496"/>
        <v>7.8759999999999997E-2</v>
      </c>
      <c r="Z259" s="4">
        <f t="shared" si="496"/>
        <v>7.893E-2</v>
      </c>
      <c r="AA259" s="4">
        <f t="shared" si="437"/>
        <v>7.9100000000000004E-2</v>
      </c>
      <c r="AB259" s="4"/>
      <c r="AC259">
        <v>97.068530382450007</v>
      </c>
      <c r="AD259" s="95">
        <v>97.063819461295793</v>
      </c>
      <c r="AE259" s="95">
        <v>97.068530382450007</v>
      </c>
      <c r="AF259" s="95">
        <f t="shared" si="438"/>
        <v>4.7109211542135654E-3</v>
      </c>
      <c r="AG259" s="95">
        <f t="shared" si="439"/>
        <v>0</v>
      </c>
      <c r="AH259" s="59">
        <f t="shared" si="440"/>
        <v>0.4853190973070815</v>
      </c>
      <c r="AI259" s="59">
        <f t="shared" si="441"/>
        <v>0</v>
      </c>
      <c r="AJ259" s="4"/>
      <c r="AK259">
        <v>93.685685728242802</v>
      </c>
      <c r="AL259" s="96">
        <v>93.685685728242802</v>
      </c>
      <c r="AM259" s="59">
        <v>93.676618420959954</v>
      </c>
      <c r="AN259" s="95">
        <f t="shared" si="442"/>
        <v>0</v>
      </c>
      <c r="AO259" s="95">
        <f t="shared" si="443"/>
        <v>9.0673072828479917E-3</v>
      </c>
      <c r="AP259" s="59">
        <f t="shared" si="444"/>
        <v>0</v>
      </c>
      <c r="AQ259" s="59">
        <f t="shared" si="375"/>
        <v>0.96784340236883493</v>
      </c>
      <c r="AS259" s="7">
        <f t="shared" si="376"/>
        <v>2.9120559114735003</v>
      </c>
      <c r="AT259" s="7">
        <f t="shared" si="377"/>
        <v>2.8102985526287987</v>
      </c>
      <c r="AU259" s="7">
        <f t="shared" si="378"/>
        <v>2.7081823756746051</v>
      </c>
      <c r="AV259" s="7">
        <f t="shared" si="379"/>
        <v>89.343481711203751</v>
      </c>
      <c r="AW259" s="22">
        <v>97.774486881684282</v>
      </c>
      <c r="AX259" s="22">
        <v>97.774345554049646</v>
      </c>
      <c r="AY259" s="91">
        <v>97.774018550980657</v>
      </c>
      <c r="AZ259" s="22">
        <v>97.757048202901018</v>
      </c>
      <c r="BA259" s="22">
        <v>97.774486881684282</v>
      </c>
      <c r="BB259" s="11">
        <v>97.774486881684282</v>
      </c>
      <c r="BC259" s="46">
        <f t="shared" si="445"/>
        <v>1.4132763463692299E-4</v>
      </c>
      <c r="BD259" s="92">
        <f t="shared" si="446"/>
        <v>4.6833070362595208E-4</v>
      </c>
      <c r="BE259" s="92">
        <f t="shared" si="447"/>
        <v>1.743867878326455E-2</v>
      </c>
      <c r="BF259" s="92">
        <f t="shared" si="448"/>
        <v>0</v>
      </c>
      <c r="BG259" s="11">
        <f t="shared" si="380"/>
        <v>0</v>
      </c>
      <c r="BH259" s="93">
        <f t="shared" si="449"/>
        <v>1.4454449125152848E-2</v>
      </c>
      <c r="BI259" s="93">
        <f t="shared" si="450"/>
        <v>4.7899070459216361E-2</v>
      </c>
      <c r="BJ259" s="93">
        <f t="shared" si="451"/>
        <v>1.7835612683262538</v>
      </c>
      <c r="BK259" s="93">
        <f t="shared" si="452"/>
        <v>0</v>
      </c>
      <c r="BL259" s="93">
        <f t="shared" si="453"/>
        <v>0</v>
      </c>
      <c r="BM259">
        <f t="shared" si="381"/>
        <v>2.4267132595612502</v>
      </c>
      <c r="BN259">
        <f t="shared" si="382"/>
        <v>2.3419154605239991</v>
      </c>
      <c r="BO259">
        <f t="shared" si="383"/>
        <v>2.2568186463955042</v>
      </c>
      <c r="BP259">
        <f t="shared" si="384"/>
        <v>2.1685311094952366</v>
      </c>
      <c r="BQ259">
        <f t="shared" si="385"/>
        <v>2.0885701803680479</v>
      </c>
      <c r="BR259">
        <f t="shared" si="386"/>
        <v>2.0099428633212124</v>
      </c>
      <c r="BS259">
        <f t="shared" si="387"/>
        <v>1.9327237501929004</v>
      </c>
      <c r="BT259">
        <f t="shared" si="388"/>
        <v>1.8569811604073057</v>
      </c>
      <c r="BU259">
        <f t="shared" si="389"/>
        <v>1.7827771712406646</v>
      </c>
      <c r="BV259">
        <f t="shared" si="390"/>
        <v>70.116874541418653</v>
      </c>
      <c r="BX259" s="22">
        <v>88.982238418511116</v>
      </c>
      <c r="BY259" s="22">
        <v>88.982120645482269</v>
      </c>
      <c r="BZ259" s="91">
        <v>88.981848142924775</v>
      </c>
      <c r="CA259" s="91">
        <v>88.980155727983714</v>
      </c>
      <c r="CB259" s="22">
        <v>88.946770566592505</v>
      </c>
      <c r="CC259" s="11">
        <v>88.982238418511116</v>
      </c>
      <c r="CD259" s="11">
        <f t="shared" si="454"/>
        <v>1.1777302884752316E-4</v>
      </c>
      <c r="CE259" s="90">
        <f t="shared" si="455"/>
        <v>3.9027558634074921E-4</v>
      </c>
      <c r="CF259" s="22">
        <f t="shared" si="456"/>
        <v>2.0826905274020646E-3</v>
      </c>
      <c r="CG259" s="22">
        <f t="shared" si="457"/>
        <v>3.5467851918610904E-2</v>
      </c>
      <c r="CH259" s="11">
        <f t="shared" si="391"/>
        <v>0</v>
      </c>
      <c r="CI259" s="93">
        <f t="shared" si="458"/>
        <v>1.323556598942814E-2</v>
      </c>
      <c r="CJ259" s="93">
        <f t="shared" si="459"/>
        <v>4.3859942532032278E-2</v>
      </c>
      <c r="CK259" s="93">
        <f t="shared" si="460"/>
        <v>0.23405688195957985</v>
      </c>
      <c r="CL259" s="93">
        <f t="shared" si="461"/>
        <v>3.9859473698329069</v>
      </c>
      <c r="CM259" s="93">
        <f t="shared" si="462"/>
        <v>0</v>
      </c>
      <c r="CO259">
        <f t="shared" si="392"/>
        <v>5.8241118229470006</v>
      </c>
      <c r="CP259">
        <f t="shared" si="393"/>
        <v>5.6205971052575974</v>
      </c>
      <c r="CQ259">
        <f t="shared" si="394"/>
        <v>5.4163647513492101</v>
      </c>
      <c r="CR259">
        <f t="shared" si="395"/>
        <v>5.2044746627885683</v>
      </c>
      <c r="CS259">
        <f t="shared" si="396"/>
        <v>5.012568432883314</v>
      </c>
      <c r="CT259">
        <f t="shared" si="397"/>
        <v>85.221577404819413</v>
      </c>
      <c r="CV259" s="22">
        <v>112.30063084145235</v>
      </c>
      <c r="CW259" s="22">
        <v>112.3003481861831</v>
      </c>
      <c r="CX259" s="22">
        <v>112.29969418004509</v>
      </c>
      <c r="CY259" s="22">
        <v>112.28179273288373</v>
      </c>
      <c r="CZ259" s="22">
        <v>112.29221200472233</v>
      </c>
      <c r="DA259" s="22">
        <v>112.30063084145235</v>
      </c>
      <c r="DB259" s="22">
        <f t="shared" si="463"/>
        <v>2.8265526924542428E-4</v>
      </c>
      <c r="DC259" s="91">
        <f t="shared" si="464"/>
        <v>9.3666140725190417E-4</v>
      </c>
      <c r="DD259" s="22">
        <f t="shared" si="465"/>
        <v>1.8838108568616008E-2</v>
      </c>
      <c r="DE259" s="22">
        <f t="shared" si="466"/>
        <v>8.4188367300157552E-3</v>
      </c>
      <c r="DF259" s="22">
        <f t="shared" si="467"/>
        <v>0</v>
      </c>
      <c r="DG259" s="93">
        <f t="shared" si="468"/>
        <v>2.5169517493136888E-2</v>
      </c>
      <c r="DH259" s="93">
        <f t="shared" si="469"/>
        <v>8.3406602459277043E-2</v>
      </c>
      <c r="DI259" s="93">
        <f t="shared" si="470"/>
        <v>1.6774713042540181</v>
      </c>
      <c r="DJ259" s="93">
        <f t="shared" si="471"/>
        <v>0.74966958483978519</v>
      </c>
      <c r="DK259" s="93">
        <f t="shared" si="472"/>
        <v>0</v>
      </c>
      <c r="DM259">
        <f t="shared" si="398"/>
        <v>4.8534265191225003</v>
      </c>
      <c r="DN259">
        <f t="shared" si="399"/>
        <v>4.6838309210479983</v>
      </c>
      <c r="DO259">
        <f t="shared" si="400"/>
        <v>4.5136372927910084</v>
      </c>
      <c r="DP259">
        <f t="shared" si="401"/>
        <v>4.3370622189904733</v>
      </c>
      <c r="DQ259">
        <f t="shared" si="402"/>
        <v>4.1771403607360957</v>
      </c>
      <c r="DR259">
        <f t="shared" si="403"/>
        <v>4.0198857266424248</v>
      </c>
      <c r="DS259">
        <f t="shared" si="404"/>
        <v>3.8654475003858009</v>
      </c>
      <c r="DT259">
        <f t="shared" si="405"/>
        <v>3.7139623208146113</v>
      </c>
      <c r="DU259">
        <f t="shared" si="406"/>
        <v>3.5655543424813292</v>
      </c>
      <c r="DV259">
        <f t="shared" si="407"/>
        <v>3.4203353434838366</v>
      </c>
      <c r="DW259">
        <f t="shared" si="408"/>
        <v>3.2899374150975009</v>
      </c>
      <c r="DX259">
        <f t="shared" si="409"/>
        <v>3.1639932124611323</v>
      </c>
      <c r="DY259">
        <f t="shared" si="410"/>
        <v>3.0423727124084623</v>
      </c>
      <c r="DZ259">
        <f t="shared" si="411"/>
        <v>61.423924623355241</v>
      </c>
      <c r="EA259" s="22">
        <v>112.07129106099111</v>
      </c>
      <c r="EB259" s="22">
        <v>112.07105551493339</v>
      </c>
      <c r="EC259" s="22">
        <v>112.0705105098184</v>
      </c>
      <c r="ED259" s="22">
        <v>112.0671256799363</v>
      </c>
      <c r="EE259" s="22">
        <v>112.03701167007031</v>
      </c>
      <c r="EF259" s="22">
        <v>112.05363036376971</v>
      </c>
      <c r="EG259" s="22">
        <f t="shared" si="473"/>
        <v>2.3554605772346804E-4</v>
      </c>
      <c r="EH259" s="91">
        <f t="shared" si="474"/>
        <v>7.8055117270992014E-4</v>
      </c>
      <c r="EI259" s="22">
        <f t="shared" si="475"/>
        <v>4.1653810548183401E-3</v>
      </c>
      <c r="EJ259" s="22">
        <f t="shared" si="476"/>
        <v>3.4279390920801234E-2</v>
      </c>
      <c r="EK259" s="22">
        <f t="shared" si="477"/>
        <v>1.7660697221401733E-2</v>
      </c>
      <c r="EL259" s="93">
        <f t="shared" si="478"/>
        <v>2.1017519785265958E-2</v>
      </c>
      <c r="EM259" s="93">
        <f t="shared" si="479"/>
        <v>6.9647736304307484E-2</v>
      </c>
      <c r="EN259" s="93">
        <f t="shared" si="480"/>
        <v>0.37167244308370362</v>
      </c>
      <c r="EO259" s="93">
        <f t="shared" si="481"/>
        <v>3.058712949255292</v>
      </c>
      <c r="EP259" s="93">
        <f t="shared" si="482"/>
        <v>1.5758448978508224</v>
      </c>
      <c r="ER259">
        <f t="shared" si="412"/>
        <v>3.8827412152980005</v>
      </c>
      <c r="ES259">
        <f t="shared" si="413"/>
        <v>3.7470647368383982</v>
      </c>
      <c r="ET259">
        <f t="shared" si="414"/>
        <v>3.6109098342328068</v>
      </c>
      <c r="EU259">
        <f t="shared" si="415"/>
        <v>3.4696497751923787</v>
      </c>
      <c r="EV259">
        <f t="shared" si="416"/>
        <v>3.3417122885888761</v>
      </c>
      <c r="EW259">
        <f t="shared" si="417"/>
        <v>3.2159085813139399</v>
      </c>
      <c r="EX259">
        <f t="shared" si="418"/>
        <v>3.0923580003086406</v>
      </c>
      <c r="EY259">
        <f t="shared" si="419"/>
        <v>2.9711698566516889</v>
      </c>
      <c r="EZ259">
        <f t="shared" si="420"/>
        <v>2.8524434739850637</v>
      </c>
      <c r="FA259">
        <f t="shared" si="421"/>
        <v>2.7362682747870695</v>
      </c>
      <c r="FB259">
        <f t="shared" si="422"/>
        <v>2.6319499320780007</v>
      </c>
      <c r="FC259">
        <f t="shared" si="423"/>
        <v>2.531194569968906</v>
      </c>
      <c r="FD259">
        <f t="shared" si="424"/>
        <v>2.4338981699267701</v>
      </c>
      <c r="FE259">
        <f t="shared" si="425"/>
        <v>2.3399590332706759</v>
      </c>
      <c r="FF259">
        <f t="shared" si="426"/>
        <v>2.2492777576438585</v>
      </c>
      <c r="FG259">
        <f t="shared" si="427"/>
        <v>2.1617572125311102</v>
      </c>
      <c r="FH259">
        <f t="shared" si="428"/>
        <v>2.0773025138823362</v>
      </c>
      <c r="FI259">
        <f t="shared" si="429"/>
        <v>1.9958209979023045</v>
      </c>
      <c r="FJ259">
        <f t="shared" si="430"/>
        <v>1.9172221940645724</v>
      </c>
      <c r="FK259">
        <f t="shared" si="431"/>
        <v>47.876862732577024</v>
      </c>
      <c r="FL259" s="22">
        <v>101.13609559198058</v>
      </c>
      <c r="FM259" s="22">
        <v>101.13590715513442</v>
      </c>
      <c r="FN259" s="91">
        <v>101.13547115104242</v>
      </c>
      <c r="FO259" s="22">
        <v>101.13276328713673</v>
      </c>
      <c r="FP259" s="22">
        <v>101.12507756180599</v>
      </c>
      <c r="FQ259" s="22">
        <v>101.08258745047638</v>
      </c>
      <c r="FR259" s="22">
        <f t="shared" si="483"/>
        <v>1.8843684615887923E-4</v>
      </c>
      <c r="FS259" s="91">
        <f t="shared" si="484"/>
        <v>6.2444093815372526E-4</v>
      </c>
      <c r="FT259" s="22">
        <f t="shared" si="485"/>
        <v>3.3323048438518299E-3</v>
      </c>
      <c r="FU259" s="22">
        <f t="shared" si="486"/>
        <v>1.1018030174582805E-2</v>
      </c>
      <c r="FV259" s="22">
        <f t="shared" si="487"/>
        <v>5.3508141504195805E-2</v>
      </c>
      <c r="FW259" s="93">
        <f t="shared" si="488"/>
        <v>1.8632007203353125E-2</v>
      </c>
      <c r="FX259" s="93">
        <f t="shared" si="489"/>
        <v>6.1742638421888936E-2</v>
      </c>
      <c r="FY259" s="93">
        <f t="shared" si="490"/>
        <v>0.32948719488792089</v>
      </c>
      <c r="FZ259" s="93">
        <f t="shared" si="491"/>
        <v>1.0894260956081898</v>
      </c>
      <c r="GA259" s="93">
        <f t="shared" si="492"/>
        <v>5.2907066652114905</v>
      </c>
    </row>
    <row r="260" spans="1:183" x14ac:dyDescent="0.4">
      <c r="A260" s="13">
        <v>34670</v>
      </c>
      <c r="B260" s="2">
        <v>6.2300000000000001E-2</v>
      </c>
      <c r="C260" s="2">
        <v>6.8900000000000003E-2</v>
      </c>
      <c r="D260" s="2">
        <v>7.4099999999999999E-2</v>
      </c>
      <c r="E260" s="2">
        <v>7.7899999999999997E-2</v>
      </c>
      <c r="F260" s="2">
        <v>7.8899999999999998E-2</v>
      </c>
      <c r="G260" s="4"/>
      <c r="H260" s="4">
        <f t="shared" si="432"/>
        <v>6.2300000000000001E-2</v>
      </c>
      <c r="I260" s="4">
        <f t="shared" si="433"/>
        <v>6.9000000000000006E-2</v>
      </c>
      <c r="J260" s="4">
        <f t="shared" si="434"/>
        <v>7.1550000000000002E-2</v>
      </c>
      <c r="K260" s="4">
        <f t="shared" si="435"/>
        <v>7.4099999999999999E-2</v>
      </c>
      <c r="L260" s="4">
        <f t="shared" si="495"/>
        <v>7.4733333333333332E-2</v>
      </c>
      <c r="M260" s="4">
        <f t="shared" si="495"/>
        <v>7.5366666666666665E-2</v>
      </c>
      <c r="N260" s="4">
        <f t="shared" si="495"/>
        <v>7.5999999999999998E-2</v>
      </c>
      <c r="O260" s="4">
        <f t="shared" si="495"/>
        <v>7.6633333333333331E-2</v>
      </c>
      <c r="P260" s="4">
        <f t="shared" si="495"/>
        <v>7.7266666666666664E-2</v>
      </c>
      <c r="Q260" s="4">
        <f t="shared" si="436"/>
        <v>7.7899999999999997E-2</v>
      </c>
      <c r="R260" s="4">
        <f t="shared" si="496"/>
        <v>7.8E-2</v>
      </c>
      <c r="S260" s="4">
        <f t="shared" si="496"/>
        <v>7.8100000000000003E-2</v>
      </c>
      <c r="T260" s="4">
        <f t="shared" si="496"/>
        <v>7.8199999999999992E-2</v>
      </c>
      <c r="U260" s="4">
        <f t="shared" si="496"/>
        <v>7.8299999999999995E-2</v>
      </c>
      <c r="V260" s="4">
        <f t="shared" si="496"/>
        <v>7.8399999999999997E-2</v>
      </c>
      <c r="W260" s="4">
        <f t="shared" si="496"/>
        <v>7.85E-2</v>
      </c>
      <c r="X260" s="4">
        <f t="shared" si="496"/>
        <v>7.8600000000000003E-2</v>
      </c>
      <c r="Y260" s="4">
        <f t="shared" si="496"/>
        <v>7.8699999999999992E-2</v>
      </c>
      <c r="Z260" s="4">
        <f t="shared" si="496"/>
        <v>7.8800000000000009E-2</v>
      </c>
      <c r="AA260" s="4">
        <f t="shared" si="437"/>
        <v>7.8899999999999998E-2</v>
      </c>
      <c r="AB260" s="4"/>
      <c r="AC260">
        <v>96.979101003733689</v>
      </c>
      <c r="AD260" s="95">
        <v>96.974398758727702</v>
      </c>
      <c r="AE260" s="95">
        <v>96.979101003733689</v>
      </c>
      <c r="AF260" s="95">
        <f t="shared" si="438"/>
        <v>4.702245005987038E-3</v>
      </c>
      <c r="AG260" s="95">
        <f t="shared" si="439"/>
        <v>0</v>
      </c>
      <c r="AH260" s="59">
        <f t="shared" si="440"/>
        <v>0.48487199379235341</v>
      </c>
      <c r="AI260" s="59">
        <f t="shared" si="441"/>
        <v>0</v>
      </c>
      <c r="AJ260" s="4"/>
      <c r="AK260">
        <v>93.450362873716486</v>
      </c>
      <c r="AL260" s="96">
        <v>93.450362873716486</v>
      </c>
      <c r="AM260" s="59">
        <v>93.441329707498269</v>
      </c>
      <c r="AN260" s="95">
        <f t="shared" si="442"/>
        <v>0</v>
      </c>
      <c r="AO260" s="95">
        <f t="shared" si="443"/>
        <v>9.0331662182165928E-3</v>
      </c>
      <c r="AP260" s="59">
        <f t="shared" si="444"/>
        <v>0</v>
      </c>
      <c r="AQ260" s="59">
        <f t="shared" ref="AQ260:AQ323" si="497">AO260/AK260*10000</f>
        <v>0.96662719549024123</v>
      </c>
      <c r="AS260" s="7">
        <f t="shared" ref="AS260:AS323" si="498">+AS$3/((1+H260/2)^(2*H$3))</f>
        <v>2.9093730301120106</v>
      </c>
      <c r="AT260" s="7">
        <f t="shared" ref="AT260:AT323" si="499">+AT$3/((1+I260/2)^(2*I$3))</f>
        <v>2.8032398912249481</v>
      </c>
      <c r="AU260" s="7">
        <f t="shared" ref="AU260:AU323" si="500">+AU$3/((1+J260/2)^(2*J$3))</f>
        <v>2.6997588989008592</v>
      </c>
      <c r="AV260" s="7">
        <f t="shared" ref="AV260:AV323" si="501">+AV$3/((1+K260/2)^(2*K$3))</f>
        <v>89.050926313867649</v>
      </c>
      <c r="AW260" s="22">
        <v>97.463764626851884</v>
      </c>
      <c r="AX260" s="22">
        <v>97.463623559501698</v>
      </c>
      <c r="AY260" s="91">
        <v>97.463298134105472</v>
      </c>
      <c r="AZ260" s="22">
        <v>97.446397306389983</v>
      </c>
      <c r="BA260" s="22">
        <v>97.463764626851884</v>
      </c>
      <c r="BB260" s="11">
        <v>97.463764626851884</v>
      </c>
      <c r="BC260" s="46">
        <f t="shared" si="445"/>
        <v>1.4106735018515337E-4</v>
      </c>
      <c r="BD260" s="92">
        <f t="shared" si="446"/>
        <v>4.664927464119728E-4</v>
      </c>
      <c r="BE260" s="92">
        <f t="shared" si="447"/>
        <v>1.7367320461900704E-2</v>
      </c>
      <c r="BF260" s="92">
        <f t="shared" si="448"/>
        <v>0</v>
      </c>
      <c r="BG260" s="11">
        <f t="shared" ref="BG260:BG323" si="502">AW260-BB260</f>
        <v>0</v>
      </c>
      <c r="BH260" s="93">
        <f t="shared" si="449"/>
        <v>1.4473825295507661E-2</v>
      </c>
      <c r="BI260" s="93">
        <f t="shared" si="450"/>
        <v>4.7863197999582614E-2</v>
      </c>
      <c r="BJ260" s="93">
        <f t="shared" si="451"/>
        <v>1.7819258806996561</v>
      </c>
      <c r="BK260" s="93">
        <f t="shared" si="452"/>
        <v>0</v>
      </c>
      <c r="BL260" s="93">
        <f t="shared" si="453"/>
        <v>0</v>
      </c>
      <c r="BM260">
        <f t="shared" ref="BM260:BM323" si="503">+BM$3/((1+H260/2)^(2*H$3))</f>
        <v>2.4244775250933426</v>
      </c>
      <c r="BN260">
        <f t="shared" ref="BN260:BN323" si="504">+BN$3/((1+I260/2)^(2*I$3))</f>
        <v>2.3360332426874568</v>
      </c>
      <c r="BO260">
        <f t="shared" ref="BO260:BO323" si="505">+BO$3/((1+J260/2)^(2*J$3))</f>
        <v>2.2497990824173826</v>
      </c>
      <c r="BP260">
        <f t="shared" ref="BP260:BP323" si="506">+BP$3/((1+K260/2)^(2*K$3))</f>
        <v>2.1614302503365934</v>
      </c>
      <c r="BQ260">
        <f t="shared" ref="BQ260:BQ323" si="507">+BQ$3/((1+L260/2)^(2*L$3))</f>
        <v>2.0810310704430317</v>
      </c>
      <c r="BR260">
        <f t="shared" ref="BR260:BR323" si="508">+BR$3/((1+M260/2)^(2*M$3))</f>
        <v>2.0024005700902672</v>
      </c>
      <c r="BS260">
        <f t="shared" ref="BS260:BS323" si="509">+BS$3/((1+N260/2)^(2*N$3))</f>
        <v>1.9255665548936471</v>
      </c>
      <c r="BT260">
        <f t="shared" ref="BT260:BT323" si="510">+BT$3/((1+O260/2)^(2*O$3))</f>
        <v>1.8505524853750328</v>
      </c>
      <c r="BU260">
        <f t="shared" ref="BU260:BU323" si="511">+BU$3/((1+P260/2)^(2*P$3))</f>
        <v>1.7773775906088956</v>
      </c>
      <c r="BV260">
        <f t="shared" ref="BV260:BV323" si="512">+BV$3/((1+Q260/2)^(2*Q$3))</f>
        <v>69.948336596848236</v>
      </c>
      <c r="BX260" s="22">
        <v>88.757393712749234</v>
      </c>
      <c r="BY260" s="22">
        <v>88.757276156624087</v>
      </c>
      <c r="BZ260" s="91">
        <v>88.757004968793893</v>
      </c>
      <c r="CA260" s="91">
        <v>88.755319667511642</v>
      </c>
      <c r="CB260" s="22">
        <v>88.722021681035784</v>
      </c>
      <c r="CC260" s="11">
        <v>88.757393712749234</v>
      </c>
      <c r="CD260" s="11">
        <f t="shared" si="454"/>
        <v>1.1755612514718905E-4</v>
      </c>
      <c r="CE260" s="90">
        <f t="shared" si="455"/>
        <v>3.8874395534094219E-4</v>
      </c>
      <c r="CF260" s="22">
        <f t="shared" si="456"/>
        <v>2.0740452375918039E-3</v>
      </c>
      <c r="CG260" s="22">
        <f t="shared" si="457"/>
        <v>3.5372031713450269E-2</v>
      </c>
      <c r="CH260" s="11">
        <f t="shared" ref="CH260:CH323" si="513">BX260-CC260</f>
        <v>0</v>
      </c>
      <c r="CI260" s="93">
        <f t="shared" si="458"/>
        <v>1.3244657175000299E-2</v>
      </c>
      <c r="CJ260" s="93">
        <f t="shared" si="459"/>
        <v>4.3798486985665339E-2</v>
      </c>
      <c r="CK260" s="93">
        <f t="shared" si="460"/>
        <v>0.2336757706410531</v>
      </c>
      <c r="CL260" s="93">
        <f t="shared" si="461"/>
        <v>3.9852490292726319</v>
      </c>
      <c r="CM260" s="93">
        <f t="shared" si="462"/>
        <v>0</v>
      </c>
      <c r="CO260">
        <f t="shared" ref="CO260:CO323" si="514">+CO$3/((1+H260/2)^(2*H$3))</f>
        <v>5.8187460602240213</v>
      </c>
      <c r="CP260">
        <f t="shared" ref="CP260:CP323" si="515">+CP$3/((1+I260/2)^(2*I$3))</f>
        <v>5.6064797824498962</v>
      </c>
      <c r="CQ260">
        <f t="shared" ref="CQ260:CQ323" si="516">+CQ$3/((1+J260/2)^(2*J$3))</f>
        <v>5.3995177978017184</v>
      </c>
      <c r="CR260">
        <f t="shared" ref="CR260:CR323" si="517">+CR$3/((1+K260/2)^(2*K$3))</f>
        <v>5.1874326008078242</v>
      </c>
      <c r="CS260">
        <f t="shared" ref="CS260:CS323" si="518">+CS$3/((1+L260/2)^(2*L$3))</f>
        <v>4.9944745690632759</v>
      </c>
      <c r="CT260">
        <f t="shared" ref="CT260:CT323" si="519">+CT$3/((1+M260/2)^(2*M$3))</f>
        <v>84.90178417182733</v>
      </c>
      <c r="CV260" s="22">
        <v>111.9093679676669</v>
      </c>
      <c r="CW260" s="22">
        <v>111.90908583296654</v>
      </c>
      <c r="CX260" s="22">
        <v>111.90843498217407</v>
      </c>
      <c r="CY260" s="22">
        <v>111.89061187940101</v>
      </c>
      <c r="CZ260" s="22">
        <v>111.9009859666275</v>
      </c>
      <c r="DA260" s="22">
        <v>111.9093679676669</v>
      </c>
      <c r="DB260" s="22">
        <f t="shared" si="463"/>
        <v>2.8213470035609589E-4</v>
      </c>
      <c r="DC260" s="91">
        <f t="shared" si="464"/>
        <v>9.3298549282394561E-4</v>
      </c>
      <c r="DD260" s="22">
        <f t="shared" si="465"/>
        <v>1.8756088265888593E-2</v>
      </c>
      <c r="DE260" s="22">
        <f t="shared" si="466"/>
        <v>8.3820010393935718E-3</v>
      </c>
      <c r="DF260" s="22">
        <f t="shared" si="467"/>
        <v>0</v>
      </c>
      <c r="DG260" s="93">
        <f t="shared" si="468"/>
        <v>2.5210999354192663E-2</v>
      </c>
      <c r="DH260" s="93">
        <f t="shared" si="469"/>
        <v>8.3369740153791769E-2</v>
      </c>
      <c r="DI260" s="93">
        <f t="shared" si="470"/>
        <v>1.6760069873066965</v>
      </c>
      <c r="DJ260" s="93">
        <f t="shared" si="471"/>
        <v>0.74899905089405183</v>
      </c>
      <c r="DK260" s="93">
        <f t="shared" si="472"/>
        <v>0</v>
      </c>
      <c r="DM260">
        <f t="shared" ref="DM260:DM323" si="520">+DM$3/((1+H260/2)^(2*H$3))</f>
        <v>4.8489550501866852</v>
      </c>
      <c r="DN260">
        <f t="shared" ref="DN260:DN323" si="521">+DN$3/((1+I260/2)^(2*I$3))</f>
        <v>4.6720664853749136</v>
      </c>
      <c r="DO260">
        <f t="shared" ref="DO260:DO323" si="522">+DO$3/((1+J260/2)^(2*J$3))</f>
        <v>4.4995981648347652</v>
      </c>
      <c r="DP260">
        <f t="shared" ref="DP260:DP323" si="523">+DP$3/((1+K260/2)^(2*K$3))</f>
        <v>4.3228605006731868</v>
      </c>
      <c r="DQ260">
        <f t="shared" ref="DQ260:DQ323" si="524">+DQ$3/((1+L260/2)^(2*L$3))</f>
        <v>4.1620621408860634</v>
      </c>
      <c r="DR260">
        <f t="shared" ref="DR260:DR323" si="525">+DR$3/((1+M260/2)^(2*M$3))</f>
        <v>4.0048011401805343</v>
      </c>
      <c r="DS260">
        <f t="shared" ref="DS260:DS323" si="526">+DS$3/((1+N260/2)^(2*N$3))</f>
        <v>3.8511331097872943</v>
      </c>
      <c r="DT260">
        <f t="shared" ref="DT260:DT323" si="527">+DT$3/((1+O260/2)^(2*O$3))</f>
        <v>3.7011049707500656</v>
      </c>
      <c r="DU260">
        <f t="shared" ref="DU260:DU323" si="528">+DU$3/((1+P260/2)^(2*P$3))</f>
        <v>3.5547551812177911</v>
      </c>
      <c r="DV260">
        <f t="shared" ref="DV260:DV323" si="529">+DV$3/((1+Q260/2)^(2*Q$3))</f>
        <v>3.4121139803340603</v>
      </c>
      <c r="DW260">
        <f t="shared" ref="DW260:DW323" si="530">+DW$3/((1+R260/2)^(2*R$3))</f>
        <v>3.282456513568178</v>
      </c>
      <c r="DX260">
        <f t="shared" ref="DX260:DX323" si="531">+DX$3/((1+S260/2)^(2*S$3))</f>
        <v>3.1574220970262008</v>
      </c>
      <c r="DY260">
        <f t="shared" ref="DY260:DY323" si="532">+DY$3/((1+T260/2)^(2*T$3))</f>
        <v>3.0368582542984504</v>
      </c>
      <c r="DZ260">
        <f t="shared" ref="DZ260:DZ323" si="533">+DZ$3/((1+U260/2)^(2*U$3))</f>
        <v>61.332958174146285</v>
      </c>
      <c r="EA260" s="22">
        <v>111.83992325117516</v>
      </c>
      <c r="EB260" s="22">
        <v>111.83968813892487</v>
      </c>
      <c r="EC260" s="22">
        <v>111.83914576326447</v>
      </c>
      <c r="ED260" s="22">
        <v>111.8357751607</v>
      </c>
      <c r="EE260" s="22">
        <v>111.80571060168356</v>
      </c>
      <c r="EF260" s="22">
        <v>111.82229118169785</v>
      </c>
      <c r="EG260" s="22">
        <f t="shared" si="473"/>
        <v>2.351122502943781E-4</v>
      </c>
      <c r="EH260" s="91">
        <f t="shared" si="474"/>
        <v>7.7748791069609524E-4</v>
      </c>
      <c r="EI260" s="22">
        <f t="shared" si="475"/>
        <v>4.148090475169397E-3</v>
      </c>
      <c r="EJ260" s="22">
        <f t="shared" si="476"/>
        <v>3.4212649491607294E-2</v>
      </c>
      <c r="EK260" s="22">
        <f t="shared" si="477"/>
        <v>1.7632069477315326E-2</v>
      </c>
      <c r="EL260" s="93">
        <f t="shared" si="478"/>
        <v>2.1022211340967423E-2</v>
      </c>
      <c r="EM260" s="93">
        <f t="shared" si="479"/>
        <v>6.9517922410405955E-2</v>
      </c>
      <c r="EN260" s="93">
        <f t="shared" si="480"/>
        <v>0.37089532562119409</v>
      </c>
      <c r="EO260" s="93">
        <f t="shared" si="481"/>
        <v>3.0590730480716601</v>
      </c>
      <c r="EP260" s="93">
        <f t="shared" si="482"/>
        <v>1.5765452053929281</v>
      </c>
      <c r="ER260">
        <f t="shared" ref="ER260:ER323" si="534">+ER$3/((1+H260/2)^(2*H$3))</f>
        <v>3.8791640401493477</v>
      </c>
      <c r="ES260">
        <f t="shared" ref="ES260:ES323" si="535">+ES$3/((1+I260/2)^(2*I$3))</f>
        <v>3.7376531882999307</v>
      </c>
      <c r="ET260">
        <f t="shared" ref="ET260:ET323" si="536">+ET$3/((1+J260/2)^(2*J$3))</f>
        <v>3.5996785318678119</v>
      </c>
      <c r="EU260">
        <f t="shared" ref="EU260:EU323" si="537">+EU$3/((1+K260/2)^(2*K$3))</f>
        <v>3.458288400538549</v>
      </c>
      <c r="EV260">
        <f t="shared" ref="EV260:EV323" si="538">+EV$3/((1+L260/2)^(2*L$3))</f>
        <v>3.3296497127088509</v>
      </c>
      <c r="EW260">
        <f t="shared" ref="EW260:EW323" si="539">+EW$3/((1+M260/2)^(2*M$3))</f>
        <v>3.2038409121444276</v>
      </c>
      <c r="EX260">
        <f t="shared" ref="EX260:EX323" si="540">+EX$3/((1+N260/2)^(2*N$3))</f>
        <v>3.0809064878298353</v>
      </c>
      <c r="EY260">
        <f t="shared" ref="EY260:EY323" si="541">+EY$3/((1+O260/2)^(2*O$3))</f>
        <v>2.9608839766000528</v>
      </c>
      <c r="EZ260">
        <f t="shared" ref="EZ260:EZ323" si="542">+EZ$3/((1+P260/2)^(2*P$3))</f>
        <v>2.8438041449742331</v>
      </c>
      <c r="FA260">
        <f t="shared" ref="FA260:FA323" si="543">+FA$3/((1+Q260/2)^(2*Q$3))</f>
        <v>2.7296911842672484</v>
      </c>
      <c r="FB260">
        <f t="shared" ref="FB260:FB323" si="544">+FB$3/((1+R260/2)^(2*R$3))</f>
        <v>2.6259652108545426</v>
      </c>
      <c r="FC260">
        <f t="shared" ref="FC260:FC323" si="545">+FC$3/((1+S260/2)^(2*S$3))</f>
        <v>2.5259376776209606</v>
      </c>
      <c r="FD260">
        <f t="shared" ref="FD260:FD323" si="546">+FD$3/((1+T260/2)^(2*T$3))</f>
        <v>2.4294866034387601</v>
      </c>
      <c r="FE260">
        <f t="shared" ref="FE260:FE323" si="547">+FE$3/((1+U260/2)^(2*U$3))</f>
        <v>2.3364936447293823</v>
      </c>
      <c r="FF260">
        <f t="shared" ref="FF260:FF323" si="548">+FF$3/((1+V260/2)^(2*V$3))</f>
        <v>2.2468440013800097</v>
      </c>
      <c r="FG260">
        <f t="shared" ref="FG260:FG323" si="549">+FG$3/((1+W260/2)^(2*W$3))</f>
        <v>2.1604263245772075</v>
      </c>
      <c r="FH260">
        <f t="shared" ref="FH260:FH323" si="550">+FH$3/((1+X260/2)^(2*X$3))</f>
        <v>2.0771326265369296</v>
      </c>
      <c r="FI260">
        <f t="shared" ref="FI260:FI323" si="551">+FI$3/((1+Y260/2)^(2*Y$3))</f>
        <v>1.9968581921094675</v>
      </c>
      <c r="FJ260">
        <f t="shared" ref="FJ260:FJ323" si="552">+FJ$3/((1+Z260/2)^(2*Z$3))</f>
        <v>1.9195014922377096</v>
      </c>
      <c r="FK260">
        <f t="shared" ref="FK260:FK323" si="553">+FK$3/((1+AA260/2)^(2*AA$3))</f>
        <v>47.969066580407869</v>
      </c>
      <c r="FL260" s="22">
        <v>101.11189492360168</v>
      </c>
      <c r="FM260" s="22">
        <v>101.11170683380143</v>
      </c>
      <c r="FN260" s="91">
        <v>101.11127293327311</v>
      </c>
      <c r="FO260" s="22">
        <v>101.10857645122155</v>
      </c>
      <c r="FP260" s="22">
        <v>101.10090128568355</v>
      </c>
      <c r="FQ260" s="22">
        <v>101.05829555315513</v>
      </c>
      <c r="FR260" s="22">
        <f t="shared" si="483"/>
        <v>1.8808980024687116E-4</v>
      </c>
      <c r="FS260" s="91">
        <f t="shared" si="484"/>
        <v>6.2199032856824488E-4</v>
      </c>
      <c r="FT260" s="22">
        <f t="shared" si="485"/>
        <v>3.3184723801298333E-3</v>
      </c>
      <c r="FU260" s="22">
        <f t="shared" si="486"/>
        <v>1.0993637918133459E-2</v>
      </c>
      <c r="FV260" s="22">
        <f t="shared" si="487"/>
        <v>5.3599370446548278E-2</v>
      </c>
      <c r="FW260" s="93">
        <f t="shared" si="488"/>
        <v>1.8602143732840574E-2</v>
      </c>
      <c r="FX260" s="93">
        <f t="shared" si="489"/>
        <v>6.1515050137099056E-2</v>
      </c>
      <c r="FY260" s="93">
        <f t="shared" si="490"/>
        <v>0.32819802087946337</v>
      </c>
      <c r="FZ260" s="93">
        <f t="shared" si="491"/>
        <v>1.0872744424817726</v>
      </c>
      <c r="GA260" s="93">
        <f t="shared" si="492"/>
        <v>5.3009955442974332</v>
      </c>
    </row>
    <row r="261" spans="1:183" x14ac:dyDescent="0.4">
      <c r="A261" s="13">
        <v>34677</v>
      </c>
      <c r="B261" s="2">
        <v>6.5000000000000002E-2</v>
      </c>
      <c r="C261" s="2">
        <v>7.0999999999999994E-2</v>
      </c>
      <c r="D261" s="2">
        <v>7.51E-2</v>
      </c>
      <c r="E261" s="2">
        <v>7.7399999999999997E-2</v>
      </c>
      <c r="F261" s="2">
        <v>7.7899999999999997E-2</v>
      </c>
      <c r="G261" s="4"/>
      <c r="H261" s="4">
        <f t="shared" ref="H261:H324" si="554">+B261+$B$2</f>
        <v>6.5000000000000002E-2</v>
      </c>
      <c r="I261" s="4">
        <f t="shared" ref="I261:I324" si="555">+C261+$C$2</f>
        <v>7.1099999999999997E-2</v>
      </c>
      <c r="J261" s="4">
        <f t="shared" ref="J261:J324" si="556">+(J$3-I$3)/(K$3-I$3)*K261+(1-(J$3-I$3)/(K$3-I$3))*I261</f>
        <v>7.3099999999999998E-2</v>
      </c>
      <c r="K261" s="4">
        <f t="shared" ref="K261:K324" si="557">+D261+$D$2</f>
        <v>7.51E-2</v>
      </c>
      <c r="L261" s="4">
        <f t="shared" si="495"/>
        <v>7.5483333333333333E-2</v>
      </c>
      <c r="M261" s="4">
        <f t="shared" si="495"/>
        <v>7.5866666666666666E-2</v>
      </c>
      <c r="N261" s="4">
        <f t="shared" si="495"/>
        <v>7.6249999999999998E-2</v>
      </c>
      <c r="O261" s="4">
        <f t="shared" si="495"/>
        <v>7.6633333333333331E-2</v>
      </c>
      <c r="P261" s="4">
        <f t="shared" si="495"/>
        <v>7.7016666666666664E-2</v>
      </c>
      <c r="Q261" s="4">
        <f t="shared" ref="Q261:Q324" si="558">+E261+$E$2</f>
        <v>7.7399999999999997E-2</v>
      </c>
      <c r="R261" s="4">
        <f t="shared" si="496"/>
        <v>7.7450000000000005E-2</v>
      </c>
      <c r="S261" s="4">
        <f t="shared" si="496"/>
        <v>7.7499999999999999E-2</v>
      </c>
      <c r="T261" s="4">
        <f t="shared" si="496"/>
        <v>7.7549999999999994E-2</v>
      </c>
      <c r="U261" s="4">
        <f t="shared" si="496"/>
        <v>7.7600000000000002E-2</v>
      </c>
      <c r="V261" s="4">
        <f t="shared" si="496"/>
        <v>7.7649999999999997E-2</v>
      </c>
      <c r="W261" s="4">
        <f t="shared" si="496"/>
        <v>7.7699999999999991E-2</v>
      </c>
      <c r="X261" s="4">
        <f t="shared" si="496"/>
        <v>7.775E-2</v>
      </c>
      <c r="Y261" s="4">
        <f t="shared" si="496"/>
        <v>7.7799999999999994E-2</v>
      </c>
      <c r="Z261" s="4">
        <f t="shared" si="496"/>
        <v>7.7850000000000003E-2</v>
      </c>
      <c r="AA261" s="4">
        <f t="shared" ref="AA261:AA324" si="559">+F261+$F$2</f>
        <v>7.7899999999999997E-2</v>
      </c>
      <c r="AB261" s="4"/>
      <c r="AC261">
        <v>96.852300242130752</v>
      </c>
      <c r="AD261" s="95">
        <v>96.847610285216206</v>
      </c>
      <c r="AE261" s="95">
        <v>96.852300242130752</v>
      </c>
      <c r="AF261" s="95">
        <f t="shared" ref="AF261:AF324" si="560">(AC261-AD261)</f>
        <v>4.6899569145466558E-3</v>
      </c>
      <c r="AG261" s="95">
        <f t="shared" ref="AG261:AG324" si="561">AC261-AE261</f>
        <v>0</v>
      </c>
      <c r="AH261" s="59">
        <f t="shared" ref="AH261:AH324" si="562">AF261/AC261*10000</f>
        <v>0.48423805142694221</v>
      </c>
      <c r="AI261" s="59">
        <f t="shared" ref="AI261:AI324" si="563">AG261/AC261*10000</f>
        <v>0</v>
      </c>
      <c r="AJ261" s="4"/>
      <c r="AK261">
        <v>93.260941082167292</v>
      </c>
      <c r="AL261" s="96">
        <v>93.260941082167292</v>
      </c>
      <c r="AM261" s="59">
        <v>93.251935366402861</v>
      </c>
      <c r="AN261" s="95">
        <f t="shared" ref="AN261:AN324" si="564">(AK261-AL261)</f>
        <v>0</v>
      </c>
      <c r="AO261" s="95">
        <f t="shared" ref="AO261:AO324" si="565">AK261-AM261</f>
        <v>9.0057157644309882E-3</v>
      </c>
      <c r="AP261" s="59">
        <f t="shared" ref="AP261:AP324" si="566">AN261/AK261*10000</f>
        <v>0</v>
      </c>
      <c r="AQ261" s="59">
        <f t="shared" si="497"/>
        <v>0.96564710369977147</v>
      </c>
      <c r="AS261" s="7">
        <f t="shared" si="498"/>
        <v>2.9055690072639226</v>
      </c>
      <c r="AT261" s="7">
        <f t="shared" si="499"/>
        <v>2.797558060992086</v>
      </c>
      <c r="AU261" s="7">
        <f t="shared" si="500"/>
        <v>2.6937078183797567</v>
      </c>
      <c r="AV261" s="7">
        <f t="shared" si="501"/>
        <v>88.879394193140087</v>
      </c>
      <c r="AW261" s="22">
        <v>97.276694164983752</v>
      </c>
      <c r="AX261" s="22">
        <v>97.276553466276326</v>
      </c>
      <c r="AY261" s="91">
        <v>97.276229079775845</v>
      </c>
      <c r="AZ261" s="22">
        <v>97.259368763584447</v>
      </c>
      <c r="BA261" s="22">
        <v>97.276694164983752</v>
      </c>
      <c r="BB261" s="11">
        <v>97.276694164983752</v>
      </c>
      <c r="BC261" s="46">
        <f t="shared" ref="BC261:BC324" si="567">-AX261+AW261</f>
        <v>1.4069870742616786E-4</v>
      </c>
      <c r="BD261" s="92">
        <f t="shared" ref="BD261:BD324" si="568">AW261-AY261</f>
        <v>4.6508520790666807E-4</v>
      </c>
      <c r="BE261" s="92">
        <f t="shared" ref="BE261:BE324" si="569">AW261-AZ261</f>
        <v>1.7325401399304496E-2</v>
      </c>
      <c r="BF261" s="92">
        <f t="shared" ref="BF261:BF324" si="570">AW261-BA261</f>
        <v>0</v>
      </c>
      <c r="BG261" s="11">
        <f t="shared" si="502"/>
        <v>0</v>
      </c>
      <c r="BH261" s="93">
        <f t="shared" ref="BH261:BH324" si="571">BC261/$AW261*10000</f>
        <v>1.4463763251199642E-2</v>
      </c>
      <c r="BI261" s="93">
        <f t="shared" ref="BI261:BI324" si="572">BD261/$AW261*10000</f>
        <v>4.7810548240657905E-2</v>
      </c>
      <c r="BJ261" s="93">
        <f t="shared" ref="BJ261:BJ324" si="573">BE261/$AW261*10000</f>
        <v>1.781043398732298</v>
      </c>
      <c r="BK261" s="93">
        <f t="shared" ref="BK261:BK324" si="574">BF261/$AW261*10000</f>
        <v>0</v>
      </c>
      <c r="BL261" s="93">
        <f t="shared" ref="BL261:BL324" si="575">BG261/$AW261*10000</f>
        <v>0</v>
      </c>
      <c r="BM261">
        <f t="shared" si="503"/>
        <v>2.4213075060532687</v>
      </c>
      <c r="BN261">
        <f t="shared" si="504"/>
        <v>2.3312983841600716</v>
      </c>
      <c r="BO261">
        <f t="shared" si="505"/>
        <v>2.2447565153164639</v>
      </c>
      <c r="BP261">
        <f t="shared" si="506"/>
        <v>2.1572668493480602</v>
      </c>
      <c r="BQ261">
        <f t="shared" si="507"/>
        <v>2.0772737632215792</v>
      </c>
      <c r="BR261">
        <f t="shared" si="508"/>
        <v>1.9995084837714381</v>
      </c>
      <c r="BS261">
        <f t="shared" si="509"/>
        <v>1.9239441469611982</v>
      </c>
      <c r="BT261">
        <f t="shared" si="510"/>
        <v>1.8505524853750328</v>
      </c>
      <c r="BU261">
        <f t="shared" si="511"/>
        <v>1.7793039235023955</v>
      </c>
      <c r="BV261">
        <f t="shared" si="512"/>
        <v>70.116874541418653</v>
      </c>
      <c r="BX261" s="22">
        <v>88.902474170134752</v>
      </c>
      <c r="BY261" s="22">
        <v>88.90235692121189</v>
      </c>
      <c r="BZ261" s="91">
        <v>88.902086599128154</v>
      </c>
      <c r="CA261" s="91">
        <v>88.90040332820611</v>
      </c>
      <c r="CB261" s="22">
        <v>88.867012978769395</v>
      </c>
      <c r="CC261" s="11">
        <v>88.902474170134752</v>
      </c>
      <c r="CD261" s="11">
        <f t="shared" ref="CD261:CD324" si="576">-BY261+BX261</f>
        <v>1.1724892286224531E-4</v>
      </c>
      <c r="CE261" s="90">
        <f t="shared" ref="CE261:CE324" si="577">BX261-BZ261</f>
        <v>3.8757100659836397E-4</v>
      </c>
      <c r="CF261" s="22">
        <f t="shared" ref="CF261:CF324" si="578">BX261-CA261</f>
        <v>2.0708419286421531E-3</v>
      </c>
      <c r="CG261" s="22">
        <f t="shared" ref="CG261:CG324" si="579">BX261-CB261</f>
        <v>3.5461191365357081E-2</v>
      </c>
      <c r="CH261" s="11">
        <f t="shared" si="513"/>
        <v>0</v>
      </c>
      <c r="CI261" s="93">
        <f t="shared" ref="CI261:CI324" si="580">CD261/$BX261*10000</f>
        <v>1.3188488167141816E-2</v>
      </c>
      <c r="CJ261" s="93">
        <f t="shared" ref="CJ261:CJ324" si="581">CE261/$BX261*10000</f>
        <v>4.3595075414510992E-2</v>
      </c>
      <c r="CK261" s="93">
        <f t="shared" ref="CK261:CK324" si="582">CF261/$BX261*10000</f>
        <v>0.23293411662302382</v>
      </c>
      <c r="CL261" s="93">
        <f t="shared" ref="CL261:CL324" si="583">CG261/$BX261*10000</f>
        <v>3.9887744066035968</v>
      </c>
      <c r="CM261" s="93">
        <f t="shared" ref="CM261:CM324" si="584">CH261/$BX261*10000</f>
        <v>0</v>
      </c>
      <c r="CO261">
        <f t="shared" si="514"/>
        <v>5.8111380145278453</v>
      </c>
      <c r="CP261">
        <f t="shared" si="515"/>
        <v>5.5951161219841721</v>
      </c>
      <c r="CQ261">
        <f t="shared" si="516"/>
        <v>5.3874156367595134</v>
      </c>
      <c r="CR261">
        <f t="shared" si="517"/>
        <v>5.1774404384353447</v>
      </c>
      <c r="CS261">
        <f t="shared" si="518"/>
        <v>4.9854570317317899</v>
      </c>
      <c r="CT261">
        <f t="shared" si="519"/>
        <v>84.779159711908974</v>
      </c>
      <c r="CV261" s="22">
        <v>111.73665712576346</v>
      </c>
      <c r="CW261" s="22">
        <v>111.73637572834858</v>
      </c>
      <c r="CX261" s="22">
        <v>111.73572695534764</v>
      </c>
      <c r="CY261" s="22">
        <v>111.71793435235311</v>
      </c>
      <c r="CZ261" s="22">
        <v>111.72828934338358</v>
      </c>
      <c r="DA261" s="22">
        <v>111.73665712576346</v>
      </c>
      <c r="DB261" s="22">
        <f t="shared" ref="DB261:DB324" si="585">CV261-CW261</f>
        <v>2.8139741488075742E-4</v>
      </c>
      <c r="DC261" s="91">
        <f t="shared" ref="DC261:DC324" si="586">CV261-CX261</f>
        <v>9.3017041581333615E-4</v>
      </c>
      <c r="DD261" s="22">
        <f t="shared" ref="DD261:DD324" si="587">CV261-CY261</f>
        <v>1.8722773410345894E-2</v>
      </c>
      <c r="DE261" s="22">
        <f t="shared" ref="DE261:DE324" si="588">CV261-CZ261</f>
        <v>8.3677823798780082E-3</v>
      </c>
      <c r="DF261" s="22">
        <f t="shared" ref="DF261:DF324" si="589">CV261-DA261</f>
        <v>0</v>
      </c>
      <c r="DG261" s="93">
        <f t="shared" ref="DG261:DG324" si="590">DB261/$CV261*10000</f>
        <v>2.5183983673686867E-2</v>
      </c>
      <c r="DH261" s="93">
        <f t="shared" ref="DH261:DH324" si="591">DC261/$CV261*10000</f>
        <v>8.3246665842741055E-2</v>
      </c>
      <c r="DI261" s="93">
        <f t="shared" ref="DI261:DI324" si="592">DD261/$CV261*10000</f>
        <v>1.6756160325498881</v>
      </c>
      <c r="DJ261" s="93">
        <f t="shared" ref="DJ261:DJ324" si="593">DE261/$CV261*10000</f>
        <v>0.74888426010989229</v>
      </c>
      <c r="DK261" s="93">
        <f t="shared" ref="DK261:DK324" si="594">DF261/$CV261*10000</f>
        <v>0</v>
      </c>
      <c r="DM261">
        <f t="shared" si="520"/>
        <v>4.8426150121065374</v>
      </c>
      <c r="DN261">
        <f t="shared" si="521"/>
        <v>4.6625967683201432</v>
      </c>
      <c r="DO261">
        <f t="shared" si="522"/>
        <v>4.4895130306329278</v>
      </c>
      <c r="DP261">
        <f t="shared" si="523"/>
        <v>4.3145336986961205</v>
      </c>
      <c r="DQ261">
        <f t="shared" si="524"/>
        <v>4.1545475264431584</v>
      </c>
      <c r="DR261">
        <f t="shared" si="525"/>
        <v>3.9990169675428762</v>
      </c>
      <c r="DS261">
        <f t="shared" si="526"/>
        <v>3.8478882939223964</v>
      </c>
      <c r="DT261">
        <f t="shared" si="527"/>
        <v>3.7011049707500656</v>
      </c>
      <c r="DU261">
        <f t="shared" si="528"/>
        <v>3.558607847004791</v>
      </c>
      <c r="DV261">
        <f t="shared" si="529"/>
        <v>3.4203353434838366</v>
      </c>
      <c r="DW261">
        <f t="shared" si="530"/>
        <v>3.2920284266019442</v>
      </c>
      <c r="DX261">
        <f t="shared" si="531"/>
        <v>3.1683821859614354</v>
      </c>
      <c r="DY261">
        <f t="shared" si="532"/>
        <v>3.049233253464863</v>
      </c>
      <c r="DZ261">
        <f t="shared" si="533"/>
        <v>61.622899024141304</v>
      </c>
      <c r="EA261" s="22">
        <v>112.12407749108557</v>
      </c>
      <c r="EB261" s="22">
        <v>112.12384299323985</v>
      </c>
      <c r="EC261" s="22">
        <v>112.12330234907239</v>
      </c>
      <c r="ED261" s="22">
        <v>112.1199358072283</v>
      </c>
      <c r="EE261" s="22">
        <v>112.08971873877385</v>
      </c>
      <c r="EF261" s="22">
        <v>112.10635728992585</v>
      </c>
      <c r="EG261" s="22">
        <f t="shared" ref="EG261:EG324" si="595">EA261-EB261</f>
        <v>2.3449784572449062E-4</v>
      </c>
      <c r="EH261" s="91">
        <f t="shared" ref="EH261:EH324" si="596">EA261-EC261</f>
        <v>7.7514201318251708E-4</v>
      </c>
      <c r="EI261" s="22">
        <f t="shared" ref="EI261:EI324" si="597">EA261-ED261</f>
        <v>4.1416838572700954E-3</v>
      </c>
      <c r="EJ261" s="22">
        <f t="shared" ref="EJ261:EJ324" si="598">EA261-EE261</f>
        <v>3.4358752311717922E-2</v>
      </c>
      <c r="EK261" s="22">
        <f t="shared" ref="EK261:EK324" si="599">EA261-EF261</f>
        <v>1.772020115971884E-2</v>
      </c>
      <c r="EL261" s="93">
        <f t="shared" ref="EL261:EL324" si="600">EG261/$EA261*10000</f>
        <v>2.0914138245028985E-2</v>
      </c>
      <c r="EM261" s="93">
        <f t="shared" ref="EM261:EM324" si="601">EH261/$EA261*10000</f>
        <v>6.9132520911411269E-2</v>
      </c>
      <c r="EN261" s="93">
        <f t="shared" ref="EN261:EN324" si="602">EI261/$EA261*10000</f>
        <v>0.36938398513016796</v>
      </c>
      <c r="EO261" s="93">
        <f t="shared" ref="EO261:EO324" si="603">EJ261/$EA261*10000</f>
        <v>3.0643509476766591</v>
      </c>
      <c r="EP261" s="93">
        <f t="shared" ref="EP261:EP324" si="604">EK261/$EA261*10000</f>
        <v>1.5804099847445956</v>
      </c>
      <c r="ER261">
        <f t="shared" si="534"/>
        <v>3.87409200968523</v>
      </c>
      <c r="ES261">
        <f t="shared" si="535"/>
        <v>3.7300774146561144</v>
      </c>
      <c r="ET261">
        <f t="shared" si="536"/>
        <v>3.5916104245063423</v>
      </c>
      <c r="EU261">
        <f t="shared" si="537"/>
        <v>3.4516269589568966</v>
      </c>
      <c r="EV261">
        <f t="shared" si="538"/>
        <v>3.3236380211545264</v>
      </c>
      <c r="EW261">
        <f t="shared" si="539"/>
        <v>3.1992135740343013</v>
      </c>
      <c r="EX261">
        <f t="shared" si="540"/>
        <v>3.078310635137917</v>
      </c>
      <c r="EY261">
        <f t="shared" si="541"/>
        <v>2.9608839766000528</v>
      </c>
      <c r="EZ261">
        <f t="shared" si="542"/>
        <v>2.8468862776038328</v>
      </c>
      <c r="FA261">
        <f t="shared" si="543"/>
        <v>2.7362682747870695</v>
      </c>
      <c r="FB261">
        <f t="shared" si="544"/>
        <v>2.6336227412815552</v>
      </c>
      <c r="FC261">
        <f t="shared" si="545"/>
        <v>2.5347057487691482</v>
      </c>
      <c r="FD261">
        <f t="shared" si="546"/>
        <v>2.4393866027718905</v>
      </c>
      <c r="FE261">
        <f t="shared" si="547"/>
        <v>2.3475390104434783</v>
      </c>
      <c r="FF261">
        <f t="shared" si="548"/>
        <v>2.259040938933544</v>
      </c>
      <c r="FG261">
        <f t="shared" si="549"/>
        <v>2.1737744780735886</v>
      </c>
      <c r="FH261">
        <f t="shared" si="550"/>
        <v>2.091625707260905</v>
      </c>
      <c r="FI261">
        <f t="shared" si="551"/>
        <v>2.0124845664201287</v>
      </c>
      <c r="FJ261">
        <f t="shared" si="552"/>
        <v>1.9362447309250319</v>
      </c>
      <c r="FK261">
        <f t="shared" si="553"/>
        <v>48.432890749531161</v>
      </c>
      <c r="FL261" s="22">
        <v>101.65454295514326</v>
      </c>
      <c r="FM261" s="22">
        <v>101.65435535686667</v>
      </c>
      <c r="FN261" s="91">
        <v>101.6539228415327</v>
      </c>
      <c r="FO261" s="22">
        <v>101.65122960805743</v>
      </c>
      <c r="FP261" s="22">
        <v>101.64351079689034</v>
      </c>
      <c r="FQ261" s="22">
        <v>101.60042251096493</v>
      </c>
      <c r="FR261" s="22">
        <f t="shared" ref="FR261:FR324" si="605">FL261-FM261</f>
        <v>1.8759827658243466E-4</v>
      </c>
      <c r="FS261" s="91">
        <f t="shared" ref="FS261:FS324" si="606">FL261-FN261</f>
        <v>6.20113610551698E-4</v>
      </c>
      <c r="FT261" s="22">
        <f t="shared" ref="FT261:FT324" si="607">FL261-FO261</f>
        <v>3.3133470858217606E-3</v>
      </c>
      <c r="FU261" s="22">
        <f t="shared" ref="FU261:FU324" si="608">FL261-FP261</f>
        <v>1.1032158252916702E-2</v>
      </c>
      <c r="FV261" s="22">
        <f t="shared" ref="FV261:FV324" si="609">FL261-FQ261</f>
        <v>5.4120444178323623E-2</v>
      </c>
      <c r="FW261" s="93">
        <f t="shared" ref="FW261:FW324" si="610">FR261/$FL261*10000</f>
        <v>1.8454490190882616E-2</v>
      </c>
      <c r="FX261" s="93">
        <f t="shared" ref="FX261:FX324" si="611">FS261/$FL261*10000</f>
        <v>6.1002055837812708E-2</v>
      </c>
      <c r="FY261" s="93">
        <f t="shared" ref="FY261:FY324" si="612">FT261/$FL261*10000</f>
        <v>0.32594186049155027</v>
      </c>
      <c r="FZ261" s="93">
        <f t="shared" ref="FZ261:FZ324" si="613">FU261/$FL261*10000</f>
        <v>1.0852597367719043</v>
      </c>
      <c r="GA261" s="93">
        <f t="shared" ref="GA261:GA324" si="614">FV261/$FL261*10000</f>
        <v>5.3239572580838965</v>
      </c>
    </row>
    <row r="262" spans="1:183" x14ac:dyDescent="0.4">
      <c r="A262" s="13">
        <v>34684</v>
      </c>
      <c r="B262" s="2">
        <v>6.5700000000000008E-2</v>
      </c>
      <c r="C262" s="2">
        <v>7.2000000000000008E-2</v>
      </c>
      <c r="D262" s="2">
        <v>7.6100000000000001E-2</v>
      </c>
      <c r="E262" s="2">
        <v>7.7800000000000008E-2</v>
      </c>
      <c r="F262" s="2">
        <v>7.8200000000000006E-2</v>
      </c>
      <c r="G262" s="4"/>
      <c r="H262" s="4">
        <f t="shared" si="554"/>
        <v>6.5700000000000008E-2</v>
      </c>
      <c r="I262" s="4">
        <f t="shared" si="555"/>
        <v>7.2100000000000011E-2</v>
      </c>
      <c r="J262" s="4">
        <f t="shared" si="556"/>
        <v>7.4099999999999999E-2</v>
      </c>
      <c r="K262" s="4">
        <f t="shared" si="557"/>
        <v>7.6100000000000001E-2</v>
      </c>
      <c r="L262" s="4">
        <f t="shared" si="495"/>
        <v>7.6383333333333345E-2</v>
      </c>
      <c r="M262" s="4">
        <f t="shared" si="495"/>
        <v>7.6666666666666675E-2</v>
      </c>
      <c r="N262" s="4">
        <f t="shared" si="495"/>
        <v>7.6950000000000005E-2</v>
      </c>
      <c r="O262" s="4">
        <f t="shared" si="495"/>
        <v>7.7233333333333348E-2</v>
      </c>
      <c r="P262" s="4">
        <f t="shared" si="495"/>
        <v>7.7516666666666678E-2</v>
      </c>
      <c r="Q262" s="4">
        <f t="shared" si="558"/>
        <v>7.7800000000000008E-2</v>
      </c>
      <c r="R262" s="4">
        <f t="shared" si="496"/>
        <v>7.784000000000002E-2</v>
      </c>
      <c r="S262" s="4">
        <f t="shared" si="496"/>
        <v>7.7880000000000005E-2</v>
      </c>
      <c r="T262" s="4">
        <f t="shared" si="496"/>
        <v>7.7920000000000003E-2</v>
      </c>
      <c r="U262" s="4">
        <f t="shared" si="496"/>
        <v>7.7960000000000002E-2</v>
      </c>
      <c r="V262" s="4">
        <f t="shared" si="496"/>
        <v>7.8000000000000014E-2</v>
      </c>
      <c r="W262" s="4">
        <f t="shared" si="496"/>
        <v>7.8040000000000012E-2</v>
      </c>
      <c r="X262" s="4">
        <f t="shared" si="496"/>
        <v>7.8080000000000011E-2</v>
      </c>
      <c r="Y262" s="4">
        <f t="shared" si="496"/>
        <v>7.8119999999999995E-2</v>
      </c>
      <c r="Z262" s="4">
        <f t="shared" si="496"/>
        <v>7.8160000000000007E-2</v>
      </c>
      <c r="AA262" s="4">
        <f t="shared" si="559"/>
        <v>7.8200000000000006E-2</v>
      </c>
      <c r="AB262" s="4"/>
      <c r="AC262">
        <v>96.819480079391965</v>
      </c>
      <c r="AD262" s="95">
        <v>96.814793300416312</v>
      </c>
      <c r="AE262" s="95">
        <v>96.819480079391965</v>
      </c>
      <c r="AF262" s="95">
        <f t="shared" si="560"/>
        <v>4.6867789756532829E-3</v>
      </c>
      <c r="AG262" s="95">
        <f t="shared" si="561"/>
        <v>0</v>
      </c>
      <c r="AH262" s="59">
        <f t="shared" si="562"/>
        <v>0.4840739665003494</v>
      </c>
      <c r="AI262" s="59">
        <f t="shared" si="563"/>
        <v>0</v>
      </c>
      <c r="AJ262" s="4"/>
      <c r="AK262">
        <v>93.170942591792013</v>
      </c>
      <c r="AL262" s="96">
        <v>93.170942591792013</v>
      </c>
      <c r="AM262" s="59">
        <v>93.161949908584958</v>
      </c>
      <c r="AN262" s="95">
        <f t="shared" si="564"/>
        <v>0</v>
      </c>
      <c r="AO262" s="95">
        <f t="shared" si="565"/>
        <v>8.992683207054597E-3</v>
      </c>
      <c r="AP262" s="59">
        <f t="shared" si="566"/>
        <v>0</v>
      </c>
      <c r="AQ262" s="59">
        <f t="shared" si="497"/>
        <v>0.96518109153988707</v>
      </c>
      <c r="AS262" s="7">
        <f t="shared" si="498"/>
        <v>2.9045844023817593</v>
      </c>
      <c r="AT262" s="7">
        <f t="shared" si="499"/>
        <v>2.794858497257549</v>
      </c>
      <c r="AU262" s="7">
        <f t="shared" si="500"/>
        <v>2.689813489333877</v>
      </c>
      <c r="AV262" s="7">
        <f t="shared" si="501"/>
        <v>88.708274885420394</v>
      </c>
      <c r="AW262" s="22">
        <v>97.097995592991651</v>
      </c>
      <c r="AX262" s="22">
        <v>97.097854989622377</v>
      </c>
      <c r="AY262" s="91">
        <v>97.097531274393575</v>
      </c>
      <c r="AZ262" s="22">
        <v>97.080711782921512</v>
      </c>
      <c r="BA262" s="22">
        <v>97.097995592991651</v>
      </c>
      <c r="BB262" s="11">
        <v>97.097995592991651</v>
      </c>
      <c r="BC262" s="46">
        <f t="shared" si="567"/>
        <v>1.4060336927457229E-4</v>
      </c>
      <c r="BD262" s="92">
        <f t="shared" si="568"/>
        <v>4.643185980768294E-4</v>
      </c>
      <c r="BE262" s="92">
        <f t="shared" si="569"/>
        <v>1.7283810070139793E-2</v>
      </c>
      <c r="BF262" s="92">
        <f t="shared" si="570"/>
        <v>0</v>
      </c>
      <c r="BG262" s="11">
        <f t="shared" si="502"/>
        <v>0</v>
      </c>
      <c r="BH262" s="93">
        <f t="shared" si="571"/>
        <v>1.4480563518936406E-2</v>
      </c>
      <c r="BI262" s="93">
        <f t="shared" si="572"/>
        <v>4.7819586309806698E-2</v>
      </c>
      <c r="BJ262" s="93">
        <f t="shared" si="573"/>
        <v>1.7800377818908659</v>
      </c>
      <c r="BK262" s="93">
        <f t="shared" si="574"/>
        <v>0</v>
      </c>
      <c r="BL262" s="93">
        <f t="shared" si="575"/>
        <v>0</v>
      </c>
      <c r="BM262">
        <f t="shared" si="503"/>
        <v>2.420487001984799</v>
      </c>
      <c r="BN262">
        <f t="shared" si="504"/>
        <v>2.3290487477146242</v>
      </c>
      <c r="BO262">
        <f t="shared" si="505"/>
        <v>2.2415112411115641</v>
      </c>
      <c r="BP262">
        <f t="shared" si="506"/>
        <v>2.153113468092728</v>
      </c>
      <c r="BQ262">
        <f t="shared" si="507"/>
        <v>2.0727757344507629</v>
      </c>
      <c r="BR262">
        <f t="shared" si="508"/>
        <v>1.9948912756712116</v>
      </c>
      <c r="BS262">
        <f t="shared" si="509"/>
        <v>1.9194097095786045</v>
      </c>
      <c r="BT262">
        <f t="shared" si="510"/>
        <v>1.8462806123184063</v>
      </c>
      <c r="BU262">
        <f t="shared" si="511"/>
        <v>1.7754535746714231</v>
      </c>
      <c r="BV262">
        <f t="shared" si="512"/>
        <v>69.98200850348897</v>
      </c>
      <c r="BX262" s="22">
        <v>88.735366801248148</v>
      </c>
      <c r="BY262" s="22">
        <v>88.735249631773755</v>
      </c>
      <c r="BZ262" s="91">
        <v>88.734979869083091</v>
      </c>
      <c r="CA262" s="91">
        <v>88.733301192842688</v>
      </c>
      <c r="CB262" s="22">
        <v>88.69998138209769</v>
      </c>
      <c r="CC262" s="11">
        <v>88.735366801248148</v>
      </c>
      <c r="CD262" s="11">
        <f t="shared" si="576"/>
        <v>1.1716947439310843E-4</v>
      </c>
      <c r="CE262" s="90">
        <f t="shared" si="577"/>
        <v>3.8693216505691908E-4</v>
      </c>
      <c r="CF262" s="22">
        <f t="shared" si="578"/>
        <v>2.0656084054593293E-3</v>
      </c>
      <c r="CG262" s="22">
        <f t="shared" si="579"/>
        <v>3.5385419150458119E-2</v>
      </c>
      <c r="CH262" s="11">
        <f t="shared" si="513"/>
        <v>0</v>
      </c>
      <c r="CI262" s="93">
        <f t="shared" si="580"/>
        <v>1.3204371449272055E-2</v>
      </c>
      <c r="CJ262" s="93">
        <f t="shared" si="581"/>
        <v>4.3605180099562796E-2</v>
      </c>
      <c r="CK262" s="93">
        <f t="shared" si="582"/>
        <v>0.2327829905843444</v>
      </c>
      <c r="CL262" s="93">
        <f t="shared" si="583"/>
        <v>3.9877469859019494</v>
      </c>
      <c r="CM262" s="93">
        <f t="shared" si="584"/>
        <v>0</v>
      </c>
      <c r="CO262">
        <f t="shared" si="514"/>
        <v>5.8091688047635186</v>
      </c>
      <c r="CP262">
        <f t="shared" si="515"/>
        <v>5.589716994515098</v>
      </c>
      <c r="CQ262">
        <f t="shared" si="516"/>
        <v>5.379626978667754</v>
      </c>
      <c r="CR262">
        <f t="shared" si="517"/>
        <v>5.1674723234225475</v>
      </c>
      <c r="CS262">
        <f t="shared" si="518"/>
        <v>4.9746617626818317</v>
      </c>
      <c r="CT262">
        <f t="shared" si="519"/>
        <v>84.583390088459367</v>
      </c>
      <c r="CV262" s="22">
        <v>111.50496558970625</v>
      </c>
      <c r="CW262" s="22">
        <v>111.50468438296771</v>
      </c>
      <c r="CX262" s="22">
        <v>111.50403695251012</v>
      </c>
      <c r="CY262" s="22">
        <v>111.48629256421442</v>
      </c>
      <c r="CZ262" s="22">
        <v>111.49662032674581</v>
      </c>
      <c r="DA262" s="22">
        <v>111.50496558970625</v>
      </c>
      <c r="DB262" s="22">
        <f t="shared" si="585"/>
        <v>2.8120673853493372E-4</v>
      </c>
      <c r="DC262" s="91">
        <f t="shared" si="586"/>
        <v>9.286371961252371E-4</v>
      </c>
      <c r="DD262" s="22">
        <f t="shared" si="587"/>
        <v>1.8673025491821704E-2</v>
      </c>
      <c r="DE262" s="22">
        <f t="shared" si="588"/>
        <v>8.3452629604323647E-3</v>
      </c>
      <c r="DF262" s="22">
        <f t="shared" si="589"/>
        <v>0</v>
      </c>
      <c r="DG262" s="93">
        <f t="shared" si="590"/>
        <v>2.5219212171201617E-2</v>
      </c>
      <c r="DH262" s="93">
        <f t="shared" si="591"/>
        <v>8.3282138262994604E-2</v>
      </c>
      <c r="DI262" s="93">
        <f t="shared" si="592"/>
        <v>1.6746362274601279</v>
      </c>
      <c r="DJ262" s="93">
        <f t="shared" si="593"/>
        <v>0.74842074667235903</v>
      </c>
      <c r="DK262" s="93">
        <f t="shared" si="594"/>
        <v>0</v>
      </c>
      <c r="DM262">
        <f t="shared" si="520"/>
        <v>4.8409740039695981</v>
      </c>
      <c r="DN262">
        <f t="shared" si="521"/>
        <v>4.6580974954292484</v>
      </c>
      <c r="DO262">
        <f t="shared" si="522"/>
        <v>4.4830224822231282</v>
      </c>
      <c r="DP262">
        <f t="shared" si="523"/>
        <v>4.3062269361854559</v>
      </c>
      <c r="DQ262">
        <f t="shared" si="524"/>
        <v>4.1455514689015258</v>
      </c>
      <c r="DR262">
        <f t="shared" si="525"/>
        <v>3.9897825513424232</v>
      </c>
      <c r="DS262">
        <f t="shared" si="526"/>
        <v>3.8388194191572089</v>
      </c>
      <c r="DT262">
        <f t="shared" si="527"/>
        <v>3.6925612246368127</v>
      </c>
      <c r="DU262">
        <f t="shared" si="528"/>
        <v>3.5509071493428461</v>
      </c>
      <c r="DV262">
        <f t="shared" si="529"/>
        <v>3.4137565123653157</v>
      </c>
      <c r="DW262">
        <f t="shared" si="530"/>
        <v>3.2852379347835603</v>
      </c>
      <c r="DX262">
        <f t="shared" si="531"/>
        <v>3.1614360199037144</v>
      </c>
      <c r="DY262">
        <f t="shared" si="532"/>
        <v>3.0421823792712397</v>
      </c>
      <c r="DZ262">
        <f t="shared" si="533"/>
        <v>61.473603605327362</v>
      </c>
      <c r="EA262" s="22">
        <v>111.88293304716956</v>
      </c>
      <c r="EB262" s="22">
        <v>111.88269870822077</v>
      </c>
      <c r="EC262" s="22">
        <v>111.88215918283944</v>
      </c>
      <c r="ED262" s="22">
        <v>111.87880183035864</v>
      </c>
      <c r="EE262" s="22">
        <v>111.84866153390303</v>
      </c>
      <c r="EF262" s="22">
        <v>111.86525863787324</v>
      </c>
      <c r="EG262" s="22">
        <f t="shared" si="595"/>
        <v>2.3433894878621686E-4</v>
      </c>
      <c r="EH262" s="91">
        <f t="shared" si="596"/>
        <v>7.7386433011383815E-4</v>
      </c>
      <c r="EI262" s="22">
        <f t="shared" si="597"/>
        <v>4.1312168109186587E-3</v>
      </c>
      <c r="EJ262" s="22">
        <f t="shared" si="598"/>
        <v>3.4271513266531883E-2</v>
      </c>
      <c r="EK262" s="22">
        <f t="shared" si="599"/>
        <v>1.7674409296319027E-2</v>
      </c>
      <c r="EL262" s="93">
        <f t="shared" si="600"/>
        <v>2.0945013006355505E-2</v>
      </c>
      <c r="EM262" s="93">
        <f t="shared" si="601"/>
        <v>6.9167325975229746E-2</v>
      </c>
      <c r="EN262" s="93">
        <f t="shared" si="602"/>
        <v>0.36924459329082371</v>
      </c>
      <c r="EO262" s="93">
        <f t="shared" si="603"/>
        <v>3.0631582792062755</v>
      </c>
      <c r="EP262" s="93">
        <f t="shared" si="604"/>
        <v>1.5797234497657959</v>
      </c>
      <c r="ER262">
        <f t="shared" si="534"/>
        <v>3.8727792031756789</v>
      </c>
      <c r="ES262">
        <f t="shared" si="535"/>
        <v>3.7264779963433985</v>
      </c>
      <c r="ET262">
        <f t="shared" si="536"/>
        <v>3.5864179857785028</v>
      </c>
      <c r="EU262">
        <f t="shared" si="537"/>
        <v>3.4449815489483648</v>
      </c>
      <c r="EV262">
        <f t="shared" si="538"/>
        <v>3.3164411751212208</v>
      </c>
      <c r="EW262">
        <f t="shared" si="539"/>
        <v>3.1918260410739383</v>
      </c>
      <c r="EX262">
        <f t="shared" si="540"/>
        <v>3.0710555353257671</v>
      </c>
      <c r="EY262">
        <f t="shared" si="541"/>
        <v>2.9540489797094502</v>
      </c>
      <c r="EZ262">
        <f t="shared" si="542"/>
        <v>2.840725719474277</v>
      </c>
      <c r="FA262">
        <f t="shared" si="543"/>
        <v>2.7310052098922526</v>
      </c>
      <c r="FB262">
        <f t="shared" si="544"/>
        <v>2.6281903478268482</v>
      </c>
      <c r="FC262">
        <f t="shared" si="545"/>
        <v>2.5291488159229716</v>
      </c>
      <c r="FD262">
        <f t="shared" si="546"/>
        <v>2.4337459034169915</v>
      </c>
      <c r="FE262">
        <f t="shared" si="547"/>
        <v>2.3418515659172328</v>
      </c>
      <c r="FF262">
        <f t="shared" si="548"/>
        <v>2.2533402690516726</v>
      </c>
      <c r="FG262">
        <f t="shared" si="549"/>
        <v>2.1680908371633651</v>
      </c>
      <c r="FH262">
        <f t="shared" si="550"/>
        <v>2.0859863068973317</v>
      </c>
      <c r="FI262">
        <f t="shared" si="551"/>
        <v>2.0069137855271495</v>
      </c>
      <c r="FJ262">
        <f t="shared" si="552"/>
        <v>1.9307643138743218</v>
      </c>
      <c r="FK262">
        <f t="shared" si="553"/>
        <v>48.293251075612453</v>
      </c>
      <c r="FL262" s="22">
        <v>101.40766170751726</v>
      </c>
      <c r="FM262" s="22">
        <v>101.40747423635824</v>
      </c>
      <c r="FN262" s="91">
        <v>101.40704261605319</v>
      </c>
      <c r="FO262" s="22">
        <v>101.40435673406853</v>
      </c>
      <c r="FP262" s="22">
        <v>101.39665714655519</v>
      </c>
      <c r="FQ262" s="22">
        <v>101.35370331531168</v>
      </c>
      <c r="FR262" s="22">
        <f t="shared" si="605"/>
        <v>1.8747115902328915E-4</v>
      </c>
      <c r="FS262" s="91">
        <f t="shared" si="606"/>
        <v>6.1909146407401749E-4</v>
      </c>
      <c r="FT262" s="22">
        <f t="shared" si="607"/>
        <v>3.3049734487349269E-3</v>
      </c>
      <c r="FU262" s="22">
        <f t="shared" si="608"/>
        <v>1.1004560962078358E-2</v>
      </c>
      <c r="FV262" s="22">
        <f t="shared" si="609"/>
        <v>5.3958392205586847E-2</v>
      </c>
      <c r="FW262" s="93">
        <f t="shared" si="610"/>
        <v>1.8486883127627828E-2</v>
      </c>
      <c r="FX262" s="93">
        <f t="shared" si="611"/>
        <v>6.1049772142426274E-2</v>
      </c>
      <c r="FY262" s="93">
        <f t="shared" si="612"/>
        <v>0.32590963967468467</v>
      </c>
      <c r="FZ262" s="93">
        <f t="shared" si="613"/>
        <v>1.0851804268811573</v>
      </c>
      <c r="GA262" s="93">
        <f t="shared" si="614"/>
        <v>5.3209384081071809</v>
      </c>
    </row>
    <row r="263" spans="1:183" x14ac:dyDescent="0.4">
      <c r="A263" s="13">
        <v>34691</v>
      </c>
      <c r="B263" s="2">
        <v>6.4899999999999999E-2</v>
      </c>
      <c r="C263" s="2">
        <v>7.1199999999999999E-2</v>
      </c>
      <c r="D263" s="2">
        <v>7.6299999999999993E-2</v>
      </c>
      <c r="E263" s="2">
        <v>7.7899999999999997E-2</v>
      </c>
      <c r="F263" s="2">
        <v>7.8200000000000006E-2</v>
      </c>
      <c r="G263" s="4"/>
      <c r="H263" s="4">
        <f t="shared" si="554"/>
        <v>6.4899999999999999E-2</v>
      </c>
      <c r="I263" s="4">
        <f t="shared" si="555"/>
        <v>7.1300000000000002E-2</v>
      </c>
      <c r="J263" s="4">
        <f t="shared" si="556"/>
        <v>7.3800000000000004E-2</v>
      </c>
      <c r="K263" s="4">
        <f t="shared" si="557"/>
        <v>7.6299999999999993E-2</v>
      </c>
      <c r="L263" s="4">
        <f t="shared" si="495"/>
        <v>7.6566666666666658E-2</v>
      </c>
      <c r="M263" s="4">
        <f t="shared" si="495"/>
        <v>7.6833333333333337E-2</v>
      </c>
      <c r="N263" s="4">
        <f t="shared" si="495"/>
        <v>7.7100000000000002E-2</v>
      </c>
      <c r="O263" s="4">
        <f t="shared" si="495"/>
        <v>7.7366666666666667E-2</v>
      </c>
      <c r="P263" s="4">
        <f t="shared" si="495"/>
        <v>7.7633333333333332E-2</v>
      </c>
      <c r="Q263" s="4">
        <f t="shared" si="558"/>
        <v>7.7899999999999997E-2</v>
      </c>
      <c r="R263" s="4">
        <f t="shared" si="496"/>
        <v>7.7929999999999999E-2</v>
      </c>
      <c r="S263" s="4">
        <f t="shared" si="496"/>
        <v>7.7960000000000002E-2</v>
      </c>
      <c r="T263" s="4">
        <f t="shared" si="496"/>
        <v>7.7990000000000004E-2</v>
      </c>
      <c r="U263" s="4">
        <f t="shared" si="496"/>
        <v>7.8020000000000006E-2</v>
      </c>
      <c r="V263" s="4">
        <f t="shared" si="496"/>
        <v>7.8050000000000008E-2</v>
      </c>
      <c r="W263" s="4">
        <f t="shared" si="496"/>
        <v>7.8080000000000011E-2</v>
      </c>
      <c r="X263" s="4">
        <f t="shared" si="496"/>
        <v>7.8109999999999999E-2</v>
      </c>
      <c r="Y263" s="4">
        <f t="shared" si="496"/>
        <v>7.8140000000000001E-2</v>
      </c>
      <c r="Z263" s="4">
        <f t="shared" si="496"/>
        <v>7.8170000000000017E-2</v>
      </c>
      <c r="AA263" s="4">
        <f t="shared" si="559"/>
        <v>7.8200000000000006E-2</v>
      </c>
      <c r="AB263" s="4"/>
      <c r="AC263">
        <v>96.8569906533004</v>
      </c>
      <c r="AD263" s="95">
        <v>96.852300242130752</v>
      </c>
      <c r="AE263" s="95">
        <v>96.8569906533004</v>
      </c>
      <c r="AF263" s="95">
        <f t="shared" si="560"/>
        <v>4.6904111696477457E-3</v>
      </c>
      <c r="AG263" s="95">
        <f t="shared" si="561"/>
        <v>0</v>
      </c>
      <c r="AH263" s="59">
        <f t="shared" si="562"/>
        <v>0.4842615012102815</v>
      </c>
      <c r="AI263" s="59">
        <f t="shared" si="563"/>
        <v>0</v>
      </c>
      <c r="AJ263" s="4"/>
      <c r="AK263">
        <v>93.242930955026907</v>
      </c>
      <c r="AL263" s="96">
        <v>93.242930955026907</v>
      </c>
      <c r="AM263" s="59">
        <v>93.233927847787612</v>
      </c>
      <c r="AN263" s="95">
        <f t="shared" si="564"/>
        <v>0</v>
      </c>
      <c r="AO263" s="95">
        <f t="shared" si="565"/>
        <v>9.0031072392946498E-3</v>
      </c>
      <c r="AP263" s="59">
        <f t="shared" si="566"/>
        <v>0</v>
      </c>
      <c r="AQ263" s="59">
        <f t="shared" si="497"/>
        <v>0.96555386527232234</v>
      </c>
      <c r="AS263" s="7">
        <f t="shared" si="498"/>
        <v>2.9057097195990118</v>
      </c>
      <c r="AT263" s="7">
        <f t="shared" si="499"/>
        <v>2.7970178354336284</v>
      </c>
      <c r="AU263" s="7">
        <f t="shared" si="500"/>
        <v>2.6909809993925347</v>
      </c>
      <c r="AV263" s="7">
        <f t="shared" si="501"/>
        <v>88.674100456505172</v>
      </c>
      <c r="AW263" s="22">
        <v>97.068273754844228</v>
      </c>
      <c r="AX263" s="22">
        <v>97.068133042509146</v>
      </c>
      <c r="AY263" s="91">
        <v>97.067809010930347</v>
      </c>
      <c r="AZ263" s="22">
        <v>97.050998061032843</v>
      </c>
      <c r="BA263" s="22">
        <v>97.068273754844228</v>
      </c>
      <c r="BB263" s="11">
        <v>97.068273754844228</v>
      </c>
      <c r="BC263" s="46">
        <f t="shared" si="567"/>
        <v>1.407123350816164E-4</v>
      </c>
      <c r="BD263" s="92">
        <f t="shared" si="568"/>
        <v>4.6474391388073855E-4</v>
      </c>
      <c r="BE263" s="92">
        <f t="shared" si="569"/>
        <v>1.727569381138494E-2</v>
      </c>
      <c r="BF263" s="92">
        <f t="shared" si="570"/>
        <v>0</v>
      </c>
      <c r="BG263" s="11">
        <f t="shared" si="502"/>
        <v>0</v>
      </c>
      <c r="BH263" s="93">
        <f t="shared" si="571"/>
        <v>1.4496223084897923E-2</v>
      </c>
      <c r="BI263" s="93">
        <f t="shared" si="572"/>
        <v>4.7878044586895249E-2</v>
      </c>
      <c r="BJ263" s="93">
        <f t="shared" si="573"/>
        <v>1.7797466817032781</v>
      </c>
      <c r="BK263" s="93">
        <f t="shared" si="574"/>
        <v>0</v>
      </c>
      <c r="BL263" s="93">
        <f t="shared" si="575"/>
        <v>0</v>
      </c>
      <c r="BM263">
        <f t="shared" si="503"/>
        <v>2.4214247663325099</v>
      </c>
      <c r="BN263">
        <f t="shared" si="504"/>
        <v>2.3308481961946903</v>
      </c>
      <c r="BO263">
        <f t="shared" si="505"/>
        <v>2.2424841661604455</v>
      </c>
      <c r="BP263">
        <f t="shared" si="506"/>
        <v>2.1522839916627468</v>
      </c>
      <c r="BQ263">
        <f t="shared" si="507"/>
        <v>2.0718609027789254</v>
      </c>
      <c r="BR263">
        <f t="shared" si="508"/>
        <v>1.9939309236489677</v>
      </c>
      <c r="BS263">
        <f t="shared" si="509"/>
        <v>1.9184396341758352</v>
      </c>
      <c r="BT263">
        <f t="shared" si="510"/>
        <v>1.8453328144790437</v>
      </c>
      <c r="BU263">
        <f t="shared" si="511"/>
        <v>1.7745564926184791</v>
      </c>
      <c r="BV263">
        <f t="shared" si="512"/>
        <v>69.948336596848236</v>
      </c>
      <c r="BX263" s="22">
        <v>88.699885771494792</v>
      </c>
      <c r="BY263" s="22">
        <v>88.699768511215538</v>
      </c>
      <c r="BZ263" s="91">
        <v>88.699498484899877</v>
      </c>
      <c r="CA263" s="91">
        <v>88.697821100647204</v>
      </c>
      <c r="CB263" s="22">
        <v>88.664519145094005</v>
      </c>
      <c r="CC263" s="11">
        <v>88.699885771494792</v>
      </c>
      <c r="CD263" s="11">
        <f t="shared" si="576"/>
        <v>1.1726027925362814E-4</v>
      </c>
      <c r="CE263" s="90">
        <f t="shared" si="577"/>
        <v>3.8728659491482631E-4</v>
      </c>
      <c r="CF263" s="22">
        <f t="shared" si="578"/>
        <v>2.0646708475879905E-3</v>
      </c>
      <c r="CG263" s="22">
        <f t="shared" si="579"/>
        <v>3.5366626400787027E-2</v>
      </c>
      <c r="CH263" s="11">
        <f t="shared" si="513"/>
        <v>0</v>
      </c>
      <c r="CI263" s="93">
        <f t="shared" si="580"/>
        <v>1.3219890672205544E-2</v>
      </c>
      <c r="CJ263" s="93">
        <f t="shared" si="581"/>
        <v>4.3662581022092743E-2</v>
      </c>
      <c r="CK263" s="93">
        <f t="shared" si="582"/>
        <v>0.23277040659408688</v>
      </c>
      <c r="CL263" s="93">
        <f t="shared" si="583"/>
        <v>3.987223443770509</v>
      </c>
      <c r="CM263" s="93">
        <f t="shared" si="584"/>
        <v>0</v>
      </c>
      <c r="CO263">
        <f t="shared" si="514"/>
        <v>5.8114194391980236</v>
      </c>
      <c r="CP263">
        <f t="shared" si="515"/>
        <v>5.5940356708672567</v>
      </c>
      <c r="CQ263">
        <f t="shared" si="516"/>
        <v>5.3819619987850693</v>
      </c>
      <c r="CR263">
        <f t="shared" si="517"/>
        <v>5.1654815799905931</v>
      </c>
      <c r="CS263">
        <f t="shared" si="518"/>
        <v>4.9724661666694203</v>
      </c>
      <c r="CT263">
        <f t="shared" si="519"/>
        <v>84.542671162716232</v>
      </c>
      <c r="CV263" s="22">
        <v>111.46896550605436</v>
      </c>
      <c r="CW263" s="22">
        <v>111.46868408138418</v>
      </c>
      <c r="CX263" s="22">
        <v>111.4680360182266</v>
      </c>
      <c r="CY263" s="22">
        <v>111.45030241211116</v>
      </c>
      <c r="CZ263" s="22">
        <v>111.46062492351061</v>
      </c>
      <c r="DA263" s="22">
        <v>111.46896550605436</v>
      </c>
      <c r="DB263" s="22">
        <f t="shared" si="585"/>
        <v>2.8142467017744366E-4</v>
      </c>
      <c r="DC263" s="91">
        <f t="shared" si="586"/>
        <v>9.2948782776147709E-4</v>
      </c>
      <c r="DD263" s="22">
        <f t="shared" si="587"/>
        <v>1.8663093943203535E-2</v>
      </c>
      <c r="DE263" s="22">
        <f t="shared" si="588"/>
        <v>8.3405825437523617E-3</v>
      </c>
      <c r="DF263" s="22">
        <f t="shared" si="589"/>
        <v>0</v>
      </c>
      <c r="DG263" s="93">
        <f t="shared" si="590"/>
        <v>2.5246907863530704E-2</v>
      </c>
      <c r="DH263" s="93">
        <f t="shared" si="591"/>
        <v>8.3385346185077203E-2</v>
      </c>
      <c r="DI263" s="93">
        <f t="shared" si="592"/>
        <v>1.6742860991375992</v>
      </c>
      <c r="DJ263" s="93">
        <f t="shared" si="593"/>
        <v>0.74824257190216303</v>
      </c>
      <c r="DK263" s="93">
        <f t="shared" si="594"/>
        <v>0</v>
      </c>
      <c r="DM263">
        <f t="shared" si="520"/>
        <v>4.8428495326650198</v>
      </c>
      <c r="DN263">
        <f t="shared" si="521"/>
        <v>4.6616963923893806</v>
      </c>
      <c r="DO263">
        <f t="shared" si="522"/>
        <v>4.4849683323208911</v>
      </c>
      <c r="DP263">
        <f t="shared" si="523"/>
        <v>4.3045679833254935</v>
      </c>
      <c r="DQ263">
        <f t="shared" si="524"/>
        <v>4.1437218055578509</v>
      </c>
      <c r="DR263">
        <f t="shared" si="525"/>
        <v>3.9878618472979355</v>
      </c>
      <c r="DS263">
        <f t="shared" si="526"/>
        <v>3.8368792683516704</v>
      </c>
      <c r="DT263">
        <f t="shared" si="527"/>
        <v>3.6906656289580875</v>
      </c>
      <c r="DU263">
        <f t="shared" si="528"/>
        <v>3.5491129852369583</v>
      </c>
      <c r="DV263">
        <f t="shared" si="529"/>
        <v>3.4121139803340603</v>
      </c>
      <c r="DW263">
        <f t="shared" si="530"/>
        <v>3.2836730691216385</v>
      </c>
      <c r="DX263">
        <f t="shared" si="531"/>
        <v>3.1599757723452488</v>
      </c>
      <c r="DY263">
        <f t="shared" si="532"/>
        <v>3.0408504063105899</v>
      </c>
      <c r="DZ263">
        <f t="shared" si="533"/>
        <v>61.448758735292593</v>
      </c>
      <c r="EA263" s="22">
        <v>111.84847031269723</v>
      </c>
      <c r="EB263" s="22">
        <v>111.84823579213875</v>
      </c>
      <c r="EC263" s="22">
        <v>111.84769573950743</v>
      </c>
      <c r="ED263" s="22">
        <v>111.84434097100205</v>
      </c>
      <c r="EE263" s="22">
        <v>111.81421454305152</v>
      </c>
      <c r="EF263" s="22">
        <v>111.83080361828074</v>
      </c>
      <c r="EG263" s="22">
        <f t="shared" si="595"/>
        <v>2.3452055847883457E-4</v>
      </c>
      <c r="EH263" s="91">
        <f t="shared" si="596"/>
        <v>7.7457318980123091E-4</v>
      </c>
      <c r="EI263" s="22">
        <f t="shared" si="597"/>
        <v>4.1293416951759809E-3</v>
      </c>
      <c r="EJ263" s="22">
        <f t="shared" si="598"/>
        <v>3.4255769645710643E-2</v>
      </c>
      <c r="EK263" s="22">
        <f t="shared" si="599"/>
        <v>1.7666694416490714E-2</v>
      </c>
      <c r="EL263" s="93">
        <f t="shared" si="600"/>
        <v>2.0967703699762748E-2</v>
      </c>
      <c r="EM263" s="93">
        <f t="shared" si="601"/>
        <v>6.9252014590431107E-2</v>
      </c>
      <c r="EN263" s="93">
        <f t="shared" si="602"/>
        <v>0.3691907170148585</v>
      </c>
      <c r="EO263" s="93">
        <f t="shared" si="603"/>
        <v>3.0626945142782045</v>
      </c>
      <c r="EP263" s="93">
        <f t="shared" si="604"/>
        <v>1.5795204321614367</v>
      </c>
      <c r="ER263">
        <f t="shared" si="534"/>
        <v>3.8742796261320156</v>
      </c>
      <c r="ES263">
        <f t="shared" si="535"/>
        <v>3.7293571139115045</v>
      </c>
      <c r="ET263">
        <f t="shared" si="536"/>
        <v>3.5879746658567129</v>
      </c>
      <c r="EU263">
        <f t="shared" si="537"/>
        <v>3.4436543866603953</v>
      </c>
      <c r="EV263">
        <f t="shared" si="538"/>
        <v>3.3149774444462805</v>
      </c>
      <c r="EW263">
        <f t="shared" si="539"/>
        <v>3.1902894778383484</v>
      </c>
      <c r="EX263">
        <f t="shared" si="540"/>
        <v>3.0695034146813365</v>
      </c>
      <c r="EY263">
        <f t="shared" si="541"/>
        <v>2.95253250316647</v>
      </c>
      <c r="EZ263">
        <f t="shared" si="542"/>
        <v>2.8392903881895664</v>
      </c>
      <c r="FA263">
        <f t="shared" si="543"/>
        <v>2.7296911842672484</v>
      </c>
      <c r="FB263">
        <f t="shared" si="544"/>
        <v>2.6269384552973105</v>
      </c>
      <c r="FC263">
        <f t="shared" si="545"/>
        <v>2.527980617876199</v>
      </c>
      <c r="FD263">
        <f t="shared" si="546"/>
        <v>2.4326803250484721</v>
      </c>
      <c r="FE263">
        <f t="shared" si="547"/>
        <v>2.3409050946778129</v>
      </c>
      <c r="FF263">
        <f t="shared" si="548"/>
        <v>2.2525271410765253</v>
      </c>
      <c r="FG263">
        <f t="shared" si="549"/>
        <v>2.1674232123186035</v>
      </c>
      <c r="FH263">
        <f t="shared" si="550"/>
        <v>2.0854744330497086</v>
      </c>
      <c r="FI263">
        <f t="shared" si="551"/>
        <v>2.0065661526133978</v>
      </c>
      <c r="FJ263">
        <f t="shared" si="552"/>
        <v>1.9305877983183366</v>
      </c>
      <c r="FK263">
        <f t="shared" si="553"/>
        <v>48.293251075612453</v>
      </c>
      <c r="FL263" s="22">
        <v>101.39650416959054</v>
      </c>
      <c r="FM263" s="22">
        <v>101.39631655314375</v>
      </c>
      <c r="FN263" s="91">
        <v>101.3958845110387</v>
      </c>
      <c r="FO263" s="22">
        <v>101.3932006962344</v>
      </c>
      <c r="FP263" s="22">
        <v>101.38550475182367</v>
      </c>
      <c r="FQ263" s="22">
        <v>101.3425478422777</v>
      </c>
      <c r="FR263" s="22">
        <f t="shared" si="605"/>
        <v>1.8761644679443634E-4</v>
      </c>
      <c r="FS263" s="91">
        <f t="shared" si="606"/>
        <v>6.1965855184098473E-4</v>
      </c>
      <c r="FT263" s="22">
        <f t="shared" si="607"/>
        <v>3.3034733561407847E-3</v>
      </c>
      <c r="FU263" s="22">
        <f t="shared" si="608"/>
        <v>1.0999417766868191E-2</v>
      </c>
      <c r="FV263" s="22">
        <f t="shared" si="609"/>
        <v>5.3956327312846497E-2</v>
      </c>
      <c r="FW263" s="93">
        <f t="shared" si="610"/>
        <v>1.8503246076476049E-2</v>
      </c>
      <c r="FX263" s="93">
        <f t="shared" si="611"/>
        <v>6.1112417722466637E-2</v>
      </c>
      <c r="FY263" s="93">
        <f t="shared" si="612"/>
        <v>0.32579755911659108</v>
      </c>
      <c r="FZ263" s="93">
        <f t="shared" si="613"/>
        <v>1.0847926027578954</v>
      </c>
      <c r="GA263" s="93">
        <f t="shared" si="614"/>
        <v>5.3213202718115351</v>
      </c>
    </row>
    <row r="264" spans="1:183" x14ac:dyDescent="0.4">
      <c r="A264" s="13">
        <v>34698</v>
      </c>
      <c r="B264" s="2">
        <v>6.5299999999999997E-2</v>
      </c>
      <c r="C264" s="2">
        <v>7.2099999999999997E-2</v>
      </c>
      <c r="D264" s="2">
        <v>7.690000000000001E-2</v>
      </c>
      <c r="E264" s="2">
        <v>7.8100000000000003E-2</v>
      </c>
      <c r="F264" s="2">
        <v>7.8100000000000003E-2</v>
      </c>
      <c r="G264" s="4"/>
      <c r="H264" s="4">
        <f t="shared" si="554"/>
        <v>6.5299999999999997E-2</v>
      </c>
      <c r="I264" s="4">
        <f t="shared" si="555"/>
        <v>7.22E-2</v>
      </c>
      <c r="J264" s="4">
        <f t="shared" si="556"/>
        <v>7.4550000000000005E-2</v>
      </c>
      <c r="K264" s="4">
        <f t="shared" si="557"/>
        <v>7.690000000000001E-2</v>
      </c>
      <c r="L264" s="4">
        <f t="shared" si="495"/>
        <v>7.7100000000000002E-2</v>
      </c>
      <c r="M264" s="4">
        <f t="shared" si="495"/>
        <v>7.7300000000000008E-2</v>
      </c>
      <c r="N264" s="4">
        <f t="shared" si="495"/>
        <v>7.7500000000000013E-2</v>
      </c>
      <c r="O264" s="4">
        <f t="shared" si="495"/>
        <v>7.7700000000000005E-2</v>
      </c>
      <c r="P264" s="4">
        <f t="shared" si="495"/>
        <v>7.7900000000000011E-2</v>
      </c>
      <c r="Q264" s="4">
        <f t="shared" si="558"/>
        <v>7.8100000000000003E-2</v>
      </c>
      <c r="R264" s="4">
        <f t="shared" si="496"/>
        <v>7.8100000000000003E-2</v>
      </c>
      <c r="S264" s="4">
        <f t="shared" si="496"/>
        <v>7.8100000000000003E-2</v>
      </c>
      <c r="T264" s="4">
        <f t="shared" si="496"/>
        <v>7.8100000000000003E-2</v>
      </c>
      <c r="U264" s="4">
        <f t="shared" si="496"/>
        <v>7.8100000000000003E-2</v>
      </c>
      <c r="V264" s="4">
        <f t="shared" si="496"/>
        <v>7.8100000000000003E-2</v>
      </c>
      <c r="W264" s="4">
        <f t="shared" si="496"/>
        <v>7.8100000000000003E-2</v>
      </c>
      <c r="X264" s="4">
        <f t="shared" si="496"/>
        <v>7.8100000000000003E-2</v>
      </c>
      <c r="Y264" s="4">
        <f t="shared" si="496"/>
        <v>7.8100000000000003E-2</v>
      </c>
      <c r="Z264" s="4">
        <f t="shared" si="496"/>
        <v>7.8100000000000003E-2</v>
      </c>
      <c r="AA264" s="4">
        <f t="shared" si="559"/>
        <v>7.8100000000000003E-2</v>
      </c>
      <c r="AB264" s="4"/>
      <c r="AC264">
        <v>96.838231733888534</v>
      </c>
      <c r="AD264" s="95">
        <v>96.833543139343476</v>
      </c>
      <c r="AE264" s="95">
        <v>96.838231733888534</v>
      </c>
      <c r="AF264" s="95">
        <f t="shared" si="560"/>
        <v>4.6885945450583222E-3</v>
      </c>
      <c r="AG264" s="95">
        <f t="shared" si="561"/>
        <v>0</v>
      </c>
      <c r="AH264" s="59">
        <f t="shared" si="562"/>
        <v>0.48416771569544764</v>
      </c>
      <c r="AI264" s="59">
        <f t="shared" si="563"/>
        <v>0</v>
      </c>
      <c r="AJ264" s="4"/>
      <c r="AK264">
        <v>93.161949908584958</v>
      </c>
      <c r="AL264" s="96">
        <v>93.161949908584958</v>
      </c>
      <c r="AM264" s="59">
        <v>93.15295852725022</v>
      </c>
      <c r="AN264" s="95">
        <f t="shared" si="564"/>
        <v>0</v>
      </c>
      <c r="AO264" s="95">
        <f t="shared" si="565"/>
        <v>8.9913813347379801E-3</v>
      </c>
      <c r="AP264" s="59">
        <f t="shared" si="566"/>
        <v>0</v>
      </c>
      <c r="AQ264" s="59">
        <f t="shared" si="497"/>
        <v>0.96513451506336656</v>
      </c>
      <c r="AS264" s="7">
        <f t="shared" si="498"/>
        <v>2.905146952016656</v>
      </c>
      <c r="AT264" s="7">
        <f t="shared" si="499"/>
        <v>2.7945887558175069</v>
      </c>
      <c r="AU264" s="7">
        <f t="shared" si="500"/>
        <v>2.6880634902511273</v>
      </c>
      <c r="AV264" s="7">
        <f t="shared" si="501"/>
        <v>88.571675863714574</v>
      </c>
      <c r="AW264" s="22">
        <v>96.959939172602091</v>
      </c>
      <c r="AX264" s="22">
        <v>96.959798514765737</v>
      </c>
      <c r="AY264" s="91">
        <v>96.959475061799864</v>
      </c>
      <c r="AZ264" s="22">
        <v>96.942688418172509</v>
      </c>
      <c r="BA264" s="22">
        <v>96.959939172602091</v>
      </c>
      <c r="BB264" s="11">
        <v>96.959939172602091</v>
      </c>
      <c r="BC264" s="46">
        <f t="shared" si="567"/>
        <v>1.4065783635430762E-4</v>
      </c>
      <c r="BD264" s="92">
        <f t="shared" si="568"/>
        <v>4.641108022269691E-4</v>
      </c>
      <c r="BE264" s="92">
        <f t="shared" si="569"/>
        <v>1.7250754429582571E-2</v>
      </c>
      <c r="BF264" s="92">
        <f t="shared" si="570"/>
        <v>0</v>
      </c>
      <c r="BG264" s="11">
        <f t="shared" si="502"/>
        <v>0</v>
      </c>
      <c r="BH264" s="93">
        <f t="shared" si="571"/>
        <v>1.4506799153815189E-2</v>
      </c>
      <c r="BI264" s="93">
        <f t="shared" si="572"/>
        <v>4.786624312962777E-2</v>
      </c>
      <c r="BJ264" s="93">
        <f t="shared" si="573"/>
        <v>1.7791630828969316</v>
      </c>
      <c r="BK264" s="93">
        <f t="shared" si="574"/>
        <v>0</v>
      </c>
      <c r="BL264" s="93">
        <f t="shared" si="575"/>
        <v>0</v>
      </c>
      <c r="BM264">
        <f t="shared" si="503"/>
        <v>2.4209557933472134</v>
      </c>
      <c r="BN264">
        <f t="shared" si="504"/>
        <v>2.3288239631812555</v>
      </c>
      <c r="BO264">
        <f t="shared" si="505"/>
        <v>2.240052908542606</v>
      </c>
      <c r="BP264">
        <f t="shared" si="506"/>
        <v>2.14979795785715</v>
      </c>
      <c r="BQ264">
        <f t="shared" si="507"/>
        <v>2.0692023279072402</v>
      </c>
      <c r="BR264">
        <f t="shared" si="508"/>
        <v>1.9912448061113053</v>
      </c>
      <c r="BS264">
        <f t="shared" si="509"/>
        <v>1.9158555045854448</v>
      </c>
      <c r="BT264">
        <f t="shared" si="510"/>
        <v>1.8429657137315338</v>
      </c>
      <c r="BU264">
        <f t="shared" si="511"/>
        <v>1.7725079099340362</v>
      </c>
      <c r="BV264">
        <f t="shared" si="512"/>
        <v>69.88104623489177</v>
      </c>
      <c r="BX264" s="22">
        <v>88.61283987909141</v>
      </c>
      <c r="BY264" s="22">
        <v>88.612722664227789</v>
      </c>
      <c r="BZ264" s="91">
        <v>88.612453120089555</v>
      </c>
      <c r="CA264" s="91">
        <v>88.610778288224054</v>
      </c>
      <c r="CB264" s="22">
        <v>88.57751129515438</v>
      </c>
      <c r="CC264" s="11">
        <v>88.61283987909141</v>
      </c>
      <c r="CD264" s="11">
        <f t="shared" si="576"/>
        <v>1.1721486362148426E-4</v>
      </c>
      <c r="CE264" s="90">
        <f t="shared" si="577"/>
        <v>3.8675900185580758E-4</v>
      </c>
      <c r="CF264" s="22">
        <f t="shared" si="578"/>
        <v>2.0615908673562444E-3</v>
      </c>
      <c r="CG264" s="22">
        <f t="shared" si="579"/>
        <v>3.5328583937030089E-2</v>
      </c>
      <c r="CH264" s="11">
        <f t="shared" si="513"/>
        <v>0</v>
      </c>
      <c r="CI264" s="93">
        <f t="shared" si="580"/>
        <v>1.3227751619451439E-2</v>
      </c>
      <c r="CJ264" s="93">
        <f t="shared" si="581"/>
        <v>4.3645932393491099E-2</v>
      </c>
      <c r="CK264" s="93">
        <f t="shared" si="582"/>
        <v>0.23265148370926841</v>
      </c>
      <c r="CL264" s="93">
        <f t="shared" si="583"/>
        <v>3.9868470511987311</v>
      </c>
      <c r="CM264" s="93">
        <f t="shared" si="584"/>
        <v>0</v>
      </c>
      <c r="CO264">
        <f t="shared" si="514"/>
        <v>5.8102939040333119</v>
      </c>
      <c r="CP264">
        <f t="shared" si="515"/>
        <v>5.5891775116350138</v>
      </c>
      <c r="CQ264">
        <f t="shared" si="516"/>
        <v>5.3761269805022547</v>
      </c>
      <c r="CR264">
        <f t="shared" si="517"/>
        <v>5.1595150988571596</v>
      </c>
      <c r="CS264">
        <f t="shared" si="518"/>
        <v>4.9660855869773766</v>
      </c>
      <c r="CT264">
        <f t="shared" si="519"/>
        <v>84.428779779119353</v>
      </c>
      <c r="CV264" s="22">
        <v>111.33090708272891</v>
      </c>
      <c r="CW264" s="22">
        <v>111.33062576705622</v>
      </c>
      <c r="CX264" s="22">
        <v>111.32997886112446</v>
      </c>
      <c r="CY264" s="22">
        <v>111.31227310911865</v>
      </c>
      <c r="CZ264" s="22">
        <v>111.32257960090242</v>
      </c>
      <c r="DA264" s="22">
        <v>111.33090708272891</v>
      </c>
      <c r="DB264" s="22">
        <f t="shared" si="585"/>
        <v>2.8131567269440438E-4</v>
      </c>
      <c r="DC264" s="91">
        <f t="shared" si="586"/>
        <v>9.282216044539382E-4</v>
      </c>
      <c r="DD264" s="22">
        <f t="shared" si="587"/>
        <v>1.8633973610263865E-2</v>
      </c>
      <c r="DE264" s="22">
        <f t="shared" si="588"/>
        <v>8.3274818264982287E-3</v>
      </c>
      <c r="DF264" s="22">
        <f t="shared" si="589"/>
        <v>0</v>
      </c>
      <c r="DG264" s="93">
        <f t="shared" si="590"/>
        <v>2.5268425459370546E-2</v>
      </c>
      <c r="DH264" s="93">
        <f t="shared" si="591"/>
        <v>8.3375014969040526E-2</v>
      </c>
      <c r="DI264" s="93">
        <f t="shared" si="592"/>
        <v>1.6737466799239442</v>
      </c>
      <c r="DJ264" s="93">
        <f t="shared" si="593"/>
        <v>0.74799371034587536</v>
      </c>
      <c r="DK264" s="93">
        <f t="shared" si="594"/>
        <v>0</v>
      </c>
      <c r="DM264">
        <f t="shared" si="520"/>
        <v>4.8419115866944269</v>
      </c>
      <c r="DN264">
        <f t="shared" si="521"/>
        <v>4.657647926362511</v>
      </c>
      <c r="DO264">
        <f t="shared" si="522"/>
        <v>4.4801058170852119</v>
      </c>
      <c r="DP264">
        <f t="shared" si="523"/>
        <v>4.2995959157143</v>
      </c>
      <c r="DQ264">
        <f t="shared" si="524"/>
        <v>4.1384046558144805</v>
      </c>
      <c r="DR264">
        <f t="shared" si="525"/>
        <v>3.9824896122226106</v>
      </c>
      <c r="DS264">
        <f t="shared" si="526"/>
        <v>3.8317110091708897</v>
      </c>
      <c r="DT264">
        <f t="shared" si="527"/>
        <v>3.6859314274630677</v>
      </c>
      <c r="DU264">
        <f t="shared" si="528"/>
        <v>3.5450158198680723</v>
      </c>
      <c r="DV264">
        <f t="shared" si="529"/>
        <v>3.4088315236532574</v>
      </c>
      <c r="DW264">
        <f t="shared" si="530"/>
        <v>3.2807194299150741</v>
      </c>
      <c r="DX264">
        <f t="shared" si="531"/>
        <v>3.1574220970262008</v>
      </c>
      <c r="DY264">
        <f t="shared" si="532"/>
        <v>3.0387585746847603</v>
      </c>
      <c r="DZ264">
        <f t="shared" si="533"/>
        <v>61.415648975872173</v>
      </c>
      <c r="EA264" s="22">
        <v>111.76496788955075</v>
      </c>
      <c r="EB264" s="22">
        <v>111.76473345982349</v>
      </c>
      <c r="EC264" s="22">
        <v>111.76419437154703</v>
      </c>
      <c r="ED264" s="22">
        <v>111.76084470781603</v>
      </c>
      <c r="EE264" s="22">
        <v>111.73073685649294</v>
      </c>
      <c r="EF264" s="22">
        <v>111.74731166626168</v>
      </c>
      <c r="EG264" s="22">
        <f t="shared" si="595"/>
        <v>2.3442972725717937E-4</v>
      </c>
      <c r="EH264" s="91">
        <f t="shared" si="596"/>
        <v>7.7351800371161517E-4</v>
      </c>
      <c r="EI264" s="22">
        <f t="shared" si="597"/>
        <v>4.1231817347124888E-3</v>
      </c>
      <c r="EJ264" s="22">
        <f t="shared" si="598"/>
        <v>3.4231033057807281E-2</v>
      </c>
      <c r="EK264" s="22">
        <f t="shared" si="599"/>
        <v>1.765622328906602E-2</v>
      </c>
      <c r="EL264" s="93">
        <f t="shared" si="600"/>
        <v>2.0975242214434253E-2</v>
      </c>
      <c r="EM264" s="93">
        <f t="shared" si="601"/>
        <v>6.9209343349521404E-2</v>
      </c>
      <c r="EN264" s="93">
        <f t="shared" si="602"/>
        <v>0.36891539563516285</v>
      </c>
      <c r="EO264" s="93">
        <f t="shared" si="603"/>
        <v>3.0627694620406762</v>
      </c>
      <c r="EP264" s="93">
        <f t="shared" si="604"/>
        <v>1.5797636435161322</v>
      </c>
      <c r="ER264">
        <f t="shared" si="534"/>
        <v>3.8735292693555414</v>
      </c>
      <c r="ES264">
        <f t="shared" si="535"/>
        <v>3.7261183410900087</v>
      </c>
      <c r="ET264">
        <f t="shared" si="536"/>
        <v>3.5840846536681696</v>
      </c>
      <c r="EU264">
        <f t="shared" si="537"/>
        <v>3.4396767325714399</v>
      </c>
      <c r="EV264">
        <f t="shared" si="538"/>
        <v>3.3107237246515844</v>
      </c>
      <c r="EW264">
        <f t="shared" si="539"/>
        <v>3.1859916897780884</v>
      </c>
      <c r="EX264">
        <f t="shared" si="540"/>
        <v>3.0653688073367116</v>
      </c>
      <c r="EY264">
        <f t="shared" si="541"/>
        <v>2.9487451419704542</v>
      </c>
      <c r="EZ264">
        <f t="shared" si="542"/>
        <v>2.8360126558944576</v>
      </c>
      <c r="FA264">
        <f t="shared" si="543"/>
        <v>2.7270652189226059</v>
      </c>
      <c r="FB264">
        <f t="shared" si="544"/>
        <v>2.6245755439320591</v>
      </c>
      <c r="FC264">
        <f t="shared" si="545"/>
        <v>2.5259376776209606</v>
      </c>
      <c r="FD264">
        <f t="shared" si="546"/>
        <v>2.4310068597478081</v>
      </c>
      <c r="FE264">
        <f t="shared" si="547"/>
        <v>2.339643770509416</v>
      </c>
      <c r="FF264">
        <f t="shared" si="548"/>
        <v>2.2517143260761427</v>
      </c>
      <c r="FG264">
        <f t="shared" si="549"/>
        <v>2.167089481811407</v>
      </c>
      <c r="FH264">
        <f t="shared" si="550"/>
        <v>2.0856450428866822</v>
      </c>
      <c r="FI264">
        <f t="shared" si="551"/>
        <v>2.0072614820140342</v>
      </c>
      <c r="FJ264">
        <f t="shared" si="552"/>
        <v>1.9318237640287133</v>
      </c>
      <c r="FK264">
        <f t="shared" si="553"/>
        <v>48.339750603673103</v>
      </c>
      <c r="FL264" s="22">
        <v>101.40238360194238</v>
      </c>
      <c r="FM264" s="22">
        <v>101.40219605816057</v>
      </c>
      <c r="FN264" s="91">
        <v>101.40176478753941</v>
      </c>
      <c r="FO264" s="22">
        <v>101.3990850565546</v>
      </c>
      <c r="FP264" s="22">
        <v>101.39139318210117</v>
      </c>
      <c r="FQ264" s="22">
        <v>101.34838020017176</v>
      </c>
      <c r="FR264" s="22">
        <f t="shared" si="605"/>
        <v>1.8754378180574349E-4</v>
      </c>
      <c r="FS264" s="91">
        <f t="shared" si="606"/>
        <v>6.1881440296929213E-4</v>
      </c>
      <c r="FT264" s="22">
        <f t="shared" si="607"/>
        <v>3.2985453877785176E-3</v>
      </c>
      <c r="FU264" s="22">
        <f t="shared" si="608"/>
        <v>1.0990419841206744E-2</v>
      </c>
      <c r="FV264" s="22">
        <f t="shared" si="609"/>
        <v>5.4003401770614801E-2</v>
      </c>
      <c r="FW264" s="93">
        <f t="shared" si="610"/>
        <v>1.8495007231975072E-2</v>
      </c>
      <c r="FX264" s="93">
        <f t="shared" si="611"/>
        <v>6.1025626912130961E-2</v>
      </c>
      <c r="FY264" s="93">
        <f t="shared" si="612"/>
        <v>0.32529268747044854</v>
      </c>
      <c r="FZ264" s="93">
        <f t="shared" si="613"/>
        <v>1.083842356640246</v>
      </c>
      <c r="GA264" s="93">
        <f t="shared" si="614"/>
        <v>5.325654077581305</v>
      </c>
    </row>
    <row r="265" spans="1:183" x14ac:dyDescent="0.4">
      <c r="A265" s="13">
        <v>34705</v>
      </c>
      <c r="B265" s="2">
        <v>6.6100000000000006E-2</v>
      </c>
      <c r="C265" s="2">
        <v>7.2400000000000006E-2</v>
      </c>
      <c r="D265" s="2">
        <v>7.6600000000000001E-2</v>
      </c>
      <c r="E265" s="2">
        <v>7.8600000000000003E-2</v>
      </c>
      <c r="F265" s="2">
        <v>7.8600000000000003E-2</v>
      </c>
      <c r="G265" s="4"/>
      <c r="H265" s="4">
        <f t="shared" si="554"/>
        <v>6.6100000000000006E-2</v>
      </c>
      <c r="I265" s="4">
        <f t="shared" si="555"/>
        <v>7.2500000000000009E-2</v>
      </c>
      <c r="J265" s="4">
        <f t="shared" si="556"/>
        <v>7.4550000000000005E-2</v>
      </c>
      <c r="K265" s="4">
        <f t="shared" si="557"/>
        <v>7.6600000000000001E-2</v>
      </c>
      <c r="L265" s="4">
        <f t="shared" si="495"/>
        <v>7.693333333333334E-2</v>
      </c>
      <c r="M265" s="4">
        <f t="shared" si="495"/>
        <v>7.7266666666666678E-2</v>
      </c>
      <c r="N265" s="4">
        <f t="shared" si="495"/>
        <v>7.7600000000000002E-2</v>
      </c>
      <c r="O265" s="4">
        <f t="shared" si="495"/>
        <v>7.7933333333333341E-2</v>
      </c>
      <c r="P265" s="4">
        <f t="shared" si="495"/>
        <v>7.8266666666666665E-2</v>
      </c>
      <c r="Q265" s="4">
        <f t="shared" si="558"/>
        <v>7.8600000000000003E-2</v>
      </c>
      <c r="R265" s="4">
        <f t="shared" si="496"/>
        <v>7.8600000000000017E-2</v>
      </c>
      <c r="S265" s="4">
        <f t="shared" si="496"/>
        <v>7.8600000000000003E-2</v>
      </c>
      <c r="T265" s="4">
        <f t="shared" si="496"/>
        <v>7.8600000000000003E-2</v>
      </c>
      <c r="U265" s="4">
        <f t="shared" si="496"/>
        <v>7.8600000000000003E-2</v>
      </c>
      <c r="V265" s="4">
        <f t="shared" si="496"/>
        <v>7.8600000000000003E-2</v>
      </c>
      <c r="W265" s="4">
        <f t="shared" si="496"/>
        <v>7.8600000000000003E-2</v>
      </c>
      <c r="X265" s="4">
        <f t="shared" si="496"/>
        <v>7.8600000000000003E-2</v>
      </c>
      <c r="Y265" s="4">
        <f t="shared" si="496"/>
        <v>7.8600000000000003E-2</v>
      </c>
      <c r="Z265" s="4">
        <f t="shared" si="496"/>
        <v>7.8600000000000003E-2</v>
      </c>
      <c r="AA265" s="4">
        <f t="shared" si="559"/>
        <v>7.8600000000000003E-2</v>
      </c>
      <c r="AB265" s="4"/>
      <c r="AC265">
        <v>96.800735685591206</v>
      </c>
      <c r="AD265" s="95">
        <v>96.796050721130584</v>
      </c>
      <c r="AE265" s="95">
        <v>96.800735685591206</v>
      </c>
      <c r="AF265" s="95">
        <f t="shared" si="560"/>
        <v>4.6849644606226093E-3</v>
      </c>
      <c r="AG265" s="95">
        <f t="shared" si="561"/>
        <v>0</v>
      </c>
      <c r="AH265" s="59">
        <f t="shared" si="562"/>
        <v>0.48398025360461866</v>
      </c>
      <c r="AI265" s="59">
        <f t="shared" si="563"/>
        <v>0</v>
      </c>
      <c r="AJ265" s="4"/>
      <c r="AK265">
        <v>93.134979669192759</v>
      </c>
      <c r="AL265" s="96">
        <v>93.134979669192759</v>
      </c>
      <c r="AM265" s="59">
        <v>93.125992191967597</v>
      </c>
      <c r="AN265" s="95">
        <f t="shared" si="564"/>
        <v>0</v>
      </c>
      <c r="AO265" s="95">
        <f t="shared" si="565"/>
        <v>8.9874772251619106E-3</v>
      </c>
      <c r="AP265" s="59">
        <f t="shared" si="566"/>
        <v>0</v>
      </c>
      <c r="AQ265" s="59">
        <f t="shared" si="497"/>
        <v>0.96499481259185727</v>
      </c>
      <c r="AS265" s="7">
        <f t="shared" si="498"/>
        <v>2.9040220705677364</v>
      </c>
      <c r="AT265" s="7">
        <f t="shared" si="499"/>
        <v>2.793779765759028</v>
      </c>
      <c r="AU265" s="7">
        <f t="shared" si="500"/>
        <v>2.6880634902511273</v>
      </c>
      <c r="AV265" s="7">
        <f t="shared" si="501"/>
        <v>88.622869663904012</v>
      </c>
      <c r="AW265" s="22">
        <v>97.009198984160847</v>
      </c>
      <c r="AX265" s="22">
        <v>97.009058435227018</v>
      </c>
      <c r="AY265" s="91">
        <v>97.008734990481912</v>
      </c>
      <c r="AZ265" s="22">
        <v>96.991935906050884</v>
      </c>
      <c r="BA265" s="22">
        <v>97.009198984160847</v>
      </c>
      <c r="BB265" s="11">
        <v>97.009198984160847</v>
      </c>
      <c r="BC265" s="46">
        <f t="shared" si="567"/>
        <v>1.4054893382819955E-4</v>
      </c>
      <c r="BD265" s="92">
        <f t="shared" si="568"/>
        <v>4.6399367893457111E-4</v>
      </c>
      <c r="BE265" s="92">
        <f t="shared" si="569"/>
        <v>1.7263078109962748E-2</v>
      </c>
      <c r="BF265" s="92">
        <f t="shared" si="570"/>
        <v>0</v>
      </c>
      <c r="BG265" s="11">
        <f t="shared" si="502"/>
        <v>0</v>
      </c>
      <c r="BH265" s="93">
        <f t="shared" si="571"/>
        <v>1.4488206819556117E-2</v>
      </c>
      <c r="BI265" s="93">
        <f t="shared" si="572"/>
        <v>4.7829863950358924E-2</v>
      </c>
      <c r="BJ265" s="93">
        <f t="shared" si="573"/>
        <v>1.7795300126930615</v>
      </c>
      <c r="BK265" s="93">
        <f t="shared" si="574"/>
        <v>0</v>
      </c>
      <c r="BL265" s="93">
        <f t="shared" si="575"/>
        <v>0</v>
      </c>
      <c r="BM265">
        <f t="shared" si="503"/>
        <v>2.4200183921397804</v>
      </c>
      <c r="BN265">
        <f t="shared" si="504"/>
        <v>2.3281498047991902</v>
      </c>
      <c r="BO265">
        <f t="shared" si="505"/>
        <v>2.240052908542606</v>
      </c>
      <c r="BP265">
        <f t="shared" si="506"/>
        <v>2.1510405258229128</v>
      </c>
      <c r="BQ265">
        <f t="shared" si="507"/>
        <v>2.0700326925663206</v>
      </c>
      <c r="BR265">
        <f t="shared" si="508"/>
        <v>1.9914365315861511</v>
      </c>
      <c r="BS265">
        <f t="shared" si="509"/>
        <v>1.9152100939108314</v>
      </c>
      <c r="BT265">
        <f t="shared" si="510"/>
        <v>1.8413107756976346</v>
      </c>
      <c r="BU265">
        <f t="shared" si="511"/>
        <v>1.7696953979662915</v>
      </c>
      <c r="BV265">
        <f t="shared" si="512"/>
        <v>69.713131649726932</v>
      </c>
      <c r="BX265" s="22">
        <v>88.440465434157773</v>
      </c>
      <c r="BY265" s="22">
        <v>88.440348310046247</v>
      </c>
      <c r="BZ265" s="91">
        <v>88.440078772758653</v>
      </c>
      <c r="CA265" s="91">
        <v>88.438403889974794</v>
      </c>
      <c r="CB265" s="22">
        <v>88.405227364203824</v>
      </c>
      <c r="CC265" s="11">
        <v>88.440465434157773</v>
      </c>
      <c r="CD265" s="11">
        <f t="shared" si="576"/>
        <v>1.171241115258681E-4</v>
      </c>
      <c r="CE265" s="90">
        <f t="shared" si="577"/>
        <v>3.8666139911924802E-4</v>
      </c>
      <c r="CF265" s="22">
        <f t="shared" si="578"/>
        <v>2.0615441829789916E-3</v>
      </c>
      <c r="CG265" s="22">
        <f t="shared" si="579"/>
        <v>3.523806995394807E-2</v>
      </c>
      <c r="CH265" s="11">
        <f t="shared" si="513"/>
        <v>0</v>
      </c>
      <c r="CI265" s="93">
        <f t="shared" si="580"/>
        <v>1.3243271725324053E-2</v>
      </c>
      <c r="CJ265" s="93">
        <f t="shared" si="581"/>
        <v>4.3719964297011756E-2</v>
      </c>
      <c r="CK265" s="93">
        <f t="shared" si="582"/>
        <v>0.23309965329318305</v>
      </c>
      <c r="CL265" s="93">
        <f t="shared" si="583"/>
        <v>3.9843831419207234</v>
      </c>
      <c r="CM265" s="93">
        <f t="shared" si="584"/>
        <v>0</v>
      </c>
      <c r="CO265">
        <f t="shared" si="514"/>
        <v>5.8080441411354728</v>
      </c>
      <c r="CP265">
        <f t="shared" si="515"/>
        <v>5.587559531518056</v>
      </c>
      <c r="CQ265">
        <f t="shared" si="516"/>
        <v>5.3761269805022547</v>
      </c>
      <c r="CR265">
        <f t="shared" si="517"/>
        <v>5.1624972619749911</v>
      </c>
      <c r="CS265">
        <f t="shared" si="518"/>
        <v>4.9680784621591698</v>
      </c>
      <c r="CT265">
        <f t="shared" si="519"/>
        <v>84.436908939252817</v>
      </c>
      <c r="CV265" s="22">
        <v>111.34014330390063</v>
      </c>
      <c r="CW265" s="22">
        <v>111.33986220603299</v>
      </c>
      <c r="CX265" s="22">
        <v>111.33921531654276</v>
      </c>
      <c r="CY265" s="22">
        <v>111.32150630672798</v>
      </c>
      <c r="CZ265" s="22">
        <v>111.33181481306875</v>
      </c>
      <c r="DA265" s="22">
        <v>111.34014330390063</v>
      </c>
      <c r="DB265" s="22">
        <f t="shared" si="585"/>
        <v>2.8109786764218825E-4</v>
      </c>
      <c r="DC265" s="91">
        <f t="shared" si="586"/>
        <v>9.2798735786914222E-4</v>
      </c>
      <c r="DD265" s="22">
        <f t="shared" si="587"/>
        <v>1.8636997172649217E-2</v>
      </c>
      <c r="DE265" s="22">
        <f t="shared" si="588"/>
        <v>8.3284908318859152E-3</v>
      </c>
      <c r="DF265" s="22">
        <f t="shared" si="589"/>
        <v>0</v>
      </c>
      <c r="DG265" s="93">
        <f t="shared" si="590"/>
        <v>2.5246767185752347E-2</v>
      </c>
      <c r="DH265" s="93">
        <f t="shared" si="591"/>
        <v>8.3347059769468754E-2</v>
      </c>
      <c r="DI265" s="93">
        <f t="shared" si="592"/>
        <v>1.6738793951234565</v>
      </c>
      <c r="DJ265" s="93">
        <f t="shared" si="593"/>
        <v>0.74802228421365247</v>
      </c>
      <c r="DK265" s="93">
        <f t="shared" si="594"/>
        <v>0</v>
      </c>
      <c r="DM265">
        <f t="shared" si="520"/>
        <v>4.8400367842795609</v>
      </c>
      <c r="DN265">
        <f t="shared" si="521"/>
        <v>4.6562996095983804</v>
      </c>
      <c r="DO265">
        <f t="shared" si="522"/>
        <v>4.4801058170852119</v>
      </c>
      <c r="DP265">
        <f t="shared" si="523"/>
        <v>4.3020810516458257</v>
      </c>
      <c r="DQ265">
        <f t="shared" si="524"/>
        <v>4.1400653851326412</v>
      </c>
      <c r="DR265">
        <f t="shared" si="525"/>
        <v>3.9828730631723022</v>
      </c>
      <c r="DS265">
        <f t="shared" si="526"/>
        <v>3.8304201878216628</v>
      </c>
      <c r="DT265">
        <f t="shared" si="527"/>
        <v>3.6826215513952691</v>
      </c>
      <c r="DU265">
        <f t="shared" si="528"/>
        <v>3.539390795932583</v>
      </c>
      <c r="DV265">
        <f t="shared" si="529"/>
        <v>3.4006405682793623</v>
      </c>
      <c r="DW265">
        <f t="shared" si="530"/>
        <v>3.2720490409692635</v>
      </c>
      <c r="DX265">
        <f t="shared" si="531"/>
        <v>3.1483200625125285</v>
      </c>
      <c r="DY265">
        <f t="shared" si="532"/>
        <v>3.0292697609088126</v>
      </c>
      <c r="DZ265">
        <f t="shared" si="533"/>
        <v>61.209145558630887</v>
      </c>
      <c r="EA265" s="22">
        <v>111.51409256016252</v>
      </c>
      <c r="EB265" s="22">
        <v>111.51385831193949</v>
      </c>
      <c r="EC265" s="22">
        <v>111.51331923736429</v>
      </c>
      <c r="ED265" s="22">
        <v>111.50996947179658</v>
      </c>
      <c r="EE265" s="22">
        <v>111.4799721308311</v>
      </c>
      <c r="EF265" s="22">
        <v>111.4964994997859</v>
      </c>
      <c r="EG265" s="22">
        <f t="shared" si="595"/>
        <v>2.3424822303752535E-4</v>
      </c>
      <c r="EH265" s="91">
        <f t="shared" si="596"/>
        <v>7.7332279823849603E-4</v>
      </c>
      <c r="EI265" s="22">
        <f t="shared" si="597"/>
        <v>4.1230883659437723E-3</v>
      </c>
      <c r="EJ265" s="22">
        <f t="shared" si="598"/>
        <v>3.4120429331423452E-2</v>
      </c>
      <c r="EK265" s="22">
        <f t="shared" si="599"/>
        <v>1.7593060376626113E-2</v>
      </c>
      <c r="EL265" s="93">
        <f t="shared" si="600"/>
        <v>2.1006154259036545E-2</v>
      </c>
      <c r="EM265" s="93">
        <f t="shared" si="601"/>
        <v>6.9347539892438595E-2</v>
      </c>
      <c r="EN265" s="93">
        <f t="shared" si="602"/>
        <v>0.36973697864414234</v>
      </c>
      <c r="EO265" s="93">
        <f t="shared" si="603"/>
        <v>3.0597414683722843</v>
      </c>
      <c r="EP265" s="93">
        <f t="shared" si="604"/>
        <v>1.5776535478809148</v>
      </c>
      <c r="ER265">
        <f t="shared" si="534"/>
        <v>3.8720294274236484</v>
      </c>
      <c r="ES265">
        <f t="shared" si="535"/>
        <v>3.725039687678704</v>
      </c>
      <c r="ET265">
        <f t="shared" si="536"/>
        <v>3.5840846536681696</v>
      </c>
      <c r="EU265">
        <f t="shared" si="537"/>
        <v>3.4416648413166606</v>
      </c>
      <c r="EV265">
        <f t="shared" si="538"/>
        <v>3.3120523081061135</v>
      </c>
      <c r="EW265">
        <f t="shared" si="539"/>
        <v>3.186298450537842</v>
      </c>
      <c r="EX265">
        <f t="shared" si="540"/>
        <v>3.0643361502573301</v>
      </c>
      <c r="EY265">
        <f t="shared" si="541"/>
        <v>2.9460972411162154</v>
      </c>
      <c r="EZ265">
        <f t="shared" si="542"/>
        <v>2.8315126367460661</v>
      </c>
      <c r="FA265">
        <f t="shared" si="543"/>
        <v>2.7205124546234898</v>
      </c>
      <c r="FB265">
        <f t="shared" si="544"/>
        <v>2.617639232775411</v>
      </c>
      <c r="FC265">
        <f t="shared" si="545"/>
        <v>2.5186560500100228</v>
      </c>
      <c r="FD265">
        <f t="shared" si="546"/>
        <v>2.4234158087270501</v>
      </c>
      <c r="FE265">
        <f t="shared" si="547"/>
        <v>2.3317769736621288</v>
      </c>
      <c r="FF265">
        <f t="shared" si="548"/>
        <v>2.2436033615530921</v>
      </c>
      <c r="FG265">
        <f t="shared" si="549"/>
        <v>2.1587639387598312</v>
      </c>
      <c r="FH265">
        <f t="shared" si="550"/>
        <v>2.0771326265369296</v>
      </c>
      <c r="FI265">
        <f t="shared" si="551"/>
        <v>1.998588113669711</v>
      </c>
      <c r="FJ265">
        <f t="shared" si="552"/>
        <v>1.9230136761952379</v>
      </c>
      <c r="FK265">
        <f t="shared" si="553"/>
        <v>48.107722102449912</v>
      </c>
      <c r="FL265" s="22">
        <v>101.08455839405215</v>
      </c>
      <c r="FM265" s="22">
        <v>101.08437099547373</v>
      </c>
      <c r="FN265" s="91">
        <v>101.08393973581357</v>
      </c>
      <c r="FO265" s="22">
        <v>101.0812599233594</v>
      </c>
      <c r="FP265" s="22">
        <v>101.07359883058712</v>
      </c>
      <c r="FQ265" s="22">
        <v>101.03082076257638</v>
      </c>
      <c r="FR265" s="22">
        <f t="shared" si="605"/>
        <v>1.873985784186516E-4</v>
      </c>
      <c r="FS265" s="91">
        <f t="shared" si="606"/>
        <v>6.1865823857942814E-4</v>
      </c>
      <c r="FT265" s="22">
        <f t="shared" si="607"/>
        <v>3.2984706927550178E-3</v>
      </c>
      <c r="FU265" s="22">
        <f t="shared" si="608"/>
        <v>1.0959563465036126E-2</v>
      </c>
      <c r="FV265" s="22">
        <f t="shared" si="609"/>
        <v>5.3737631475769376E-2</v>
      </c>
      <c r="FW265" s="93">
        <f t="shared" si="610"/>
        <v>1.8538793797577512E-2</v>
      </c>
      <c r="FX265" s="93">
        <f t="shared" si="611"/>
        <v>6.1202051867086181E-2</v>
      </c>
      <c r="FY265" s="93">
        <f t="shared" si="612"/>
        <v>0.32630806773639726</v>
      </c>
      <c r="FZ265" s="93">
        <f t="shared" si="613"/>
        <v>1.0841975905274361</v>
      </c>
      <c r="GA265" s="93">
        <f t="shared" si="614"/>
        <v>5.3161068643429239</v>
      </c>
    </row>
    <row r="266" spans="1:183" x14ac:dyDescent="0.4">
      <c r="A266" s="13">
        <v>34712</v>
      </c>
      <c r="B266" s="2">
        <v>6.5299999999999997E-2</v>
      </c>
      <c r="C266" s="2">
        <v>7.1199999999999999E-2</v>
      </c>
      <c r="D266" s="2">
        <v>7.5700000000000003E-2</v>
      </c>
      <c r="E266" s="2">
        <v>7.8E-2</v>
      </c>
      <c r="F266" s="2">
        <v>7.8E-2</v>
      </c>
      <c r="G266" s="4"/>
      <c r="H266" s="4">
        <f t="shared" si="554"/>
        <v>6.5299999999999997E-2</v>
      </c>
      <c r="I266" s="4">
        <f t="shared" si="555"/>
        <v>7.1300000000000002E-2</v>
      </c>
      <c r="J266" s="4">
        <f t="shared" si="556"/>
        <v>7.350000000000001E-2</v>
      </c>
      <c r="K266" s="4">
        <f t="shared" si="557"/>
        <v>7.5700000000000003E-2</v>
      </c>
      <c r="L266" s="4">
        <f t="shared" si="495"/>
        <v>7.6083333333333336E-2</v>
      </c>
      <c r="M266" s="4">
        <f t="shared" si="495"/>
        <v>7.6466666666666669E-2</v>
      </c>
      <c r="N266" s="4">
        <f t="shared" si="495"/>
        <v>7.6850000000000002E-2</v>
      </c>
      <c r="O266" s="4">
        <f t="shared" si="495"/>
        <v>7.7233333333333334E-2</v>
      </c>
      <c r="P266" s="4">
        <f t="shared" si="495"/>
        <v>7.7616666666666667E-2</v>
      </c>
      <c r="Q266" s="4">
        <f t="shared" si="558"/>
        <v>7.8E-2</v>
      </c>
      <c r="R266" s="4">
        <f t="shared" si="496"/>
        <v>7.8E-2</v>
      </c>
      <c r="S266" s="4">
        <f t="shared" si="496"/>
        <v>7.8E-2</v>
      </c>
      <c r="T266" s="4">
        <f t="shared" si="496"/>
        <v>7.8E-2</v>
      </c>
      <c r="U266" s="4">
        <f t="shared" si="496"/>
        <v>7.8E-2</v>
      </c>
      <c r="V266" s="4">
        <f t="shared" si="496"/>
        <v>7.8E-2</v>
      </c>
      <c r="W266" s="4">
        <f t="shared" si="496"/>
        <v>7.8E-2</v>
      </c>
      <c r="X266" s="4">
        <f t="shared" si="496"/>
        <v>7.8E-2</v>
      </c>
      <c r="Y266" s="4">
        <f t="shared" si="496"/>
        <v>7.8E-2</v>
      </c>
      <c r="Z266" s="4">
        <f t="shared" si="496"/>
        <v>7.8E-2</v>
      </c>
      <c r="AA266" s="4">
        <f t="shared" si="559"/>
        <v>7.8E-2</v>
      </c>
      <c r="AB266" s="4"/>
      <c r="AC266">
        <v>96.838231733888534</v>
      </c>
      <c r="AD266" s="95">
        <v>96.833543139343476</v>
      </c>
      <c r="AE266" s="95">
        <v>96.838231733888534</v>
      </c>
      <c r="AF266" s="95">
        <f t="shared" si="560"/>
        <v>4.6885945450583222E-3</v>
      </c>
      <c r="AG266" s="95">
        <f t="shared" si="561"/>
        <v>0</v>
      </c>
      <c r="AH266" s="59">
        <f t="shared" si="562"/>
        <v>0.48416771569544764</v>
      </c>
      <c r="AI266" s="59">
        <f t="shared" si="563"/>
        <v>0</v>
      </c>
      <c r="AJ266" s="4"/>
      <c r="AK266">
        <v>93.242930955026907</v>
      </c>
      <c r="AL266" s="96">
        <v>93.242930955026907</v>
      </c>
      <c r="AM266" s="59">
        <v>93.233927847787612</v>
      </c>
      <c r="AN266" s="95">
        <f t="shared" si="564"/>
        <v>0</v>
      </c>
      <c r="AO266" s="95">
        <f t="shared" si="565"/>
        <v>9.0031072392946498E-3</v>
      </c>
      <c r="AP266" s="59">
        <f t="shared" si="566"/>
        <v>0</v>
      </c>
      <c r="AQ266" s="59">
        <f t="shared" si="497"/>
        <v>0.96555386527232234</v>
      </c>
      <c r="AS266" s="7">
        <f t="shared" si="498"/>
        <v>2.905146952016656</v>
      </c>
      <c r="AT266" s="7">
        <f t="shared" si="499"/>
        <v>2.7970178354336284</v>
      </c>
      <c r="AU266" s="7">
        <f t="shared" si="500"/>
        <v>2.6921491852239305</v>
      </c>
      <c r="AV266" s="7">
        <f t="shared" si="501"/>
        <v>88.776673147300244</v>
      </c>
      <c r="AW266" s="22">
        <v>97.171451976564668</v>
      </c>
      <c r="AX266" s="22">
        <v>97.171311318728314</v>
      </c>
      <c r="AY266" s="91">
        <v>97.170987119974455</v>
      </c>
      <c r="AZ266" s="22">
        <v>97.154151469240219</v>
      </c>
      <c r="BA266" s="22">
        <v>97.171451976564668</v>
      </c>
      <c r="BB266" s="11">
        <v>97.171451976564668</v>
      </c>
      <c r="BC266" s="46">
        <f t="shared" si="567"/>
        <v>1.4065783635430762E-4</v>
      </c>
      <c r="BD266" s="92">
        <f t="shared" si="568"/>
        <v>4.6485659021300307E-4</v>
      </c>
      <c r="BE266" s="92">
        <f t="shared" si="569"/>
        <v>1.7300507324449654E-2</v>
      </c>
      <c r="BF266" s="92">
        <f t="shared" si="570"/>
        <v>0</v>
      </c>
      <c r="BG266" s="11">
        <f t="shared" si="502"/>
        <v>0</v>
      </c>
      <c r="BH266" s="93">
        <f t="shared" si="571"/>
        <v>1.447522224822068E-2</v>
      </c>
      <c r="BI266" s="93">
        <f t="shared" si="572"/>
        <v>4.7838802524543408E-2</v>
      </c>
      <c r="BJ266" s="93">
        <f t="shared" si="573"/>
        <v>1.7804104984066829</v>
      </c>
      <c r="BK266" s="93">
        <f t="shared" si="574"/>
        <v>0</v>
      </c>
      <c r="BL266" s="93">
        <f t="shared" si="575"/>
        <v>0</v>
      </c>
      <c r="BM266">
        <f t="shared" si="503"/>
        <v>2.4209557933472134</v>
      </c>
      <c r="BN266">
        <f t="shared" si="504"/>
        <v>2.3308481961946903</v>
      </c>
      <c r="BO266">
        <f t="shared" si="505"/>
        <v>2.2434576543532754</v>
      </c>
      <c r="BP266">
        <f t="shared" si="506"/>
        <v>2.1547736200801029</v>
      </c>
      <c r="BQ266">
        <f t="shared" si="507"/>
        <v>2.0742737775436009</v>
      </c>
      <c r="BR266">
        <f t="shared" si="508"/>
        <v>1.9960444104996544</v>
      </c>
      <c r="BS266">
        <f t="shared" si="509"/>
        <v>1.9200567379594502</v>
      </c>
      <c r="BT266">
        <f t="shared" si="510"/>
        <v>1.8462806123184063</v>
      </c>
      <c r="BU266">
        <f t="shared" si="511"/>
        <v>1.7746846163573928</v>
      </c>
      <c r="BV266">
        <f t="shared" si="512"/>
        <v>69.914682510745408</v>
      </c>
      <c r="BX266" s="22">
        <v>88.676445309891037</v>
      </c>
      <c r="BY266" s="22">
        <v>88.676328095027401</v>
      </c>
      <c r="BZ266" s="91">
        <v>88.676057929399192</v>
      </c>
      <c r="CA266" s="91">
        <v>88.674378431218344</v>
      </c>
      <c r="CB266" s="22">
        <v>88.641095503582378</v>
      </c>
      <c r="CC266" s="11">
        <v>88.676445309891037</v>
      </c>
      <c r="CD266" s="11">
        <f t="shared" si="576"/>
        <v>1.1721486363569511E-4</v>
      </c>
      <c r="CE266" s="90">
        <f t="shared" si="577"/>
        <v>3.8738049184416923E-4</v>
      </c>
      <c r="CF266" s="22">
        <f t="shared" si="578"/>
        <v>2.0668786726929511E-3</v>
      </c>
      <c r="CG266" s="22">
        <f t="shared" si="579"/>
        <v>3.5349806308659026E-2</v>
      </c>
      <c r="CH266" s="11">
        <f t="shared" si="513"/>
        <v>0</v>
      </c>
      <c r="CI266" s="93">
        <f t="shared" si="580"/>
        <v>1.3218263680515492E-2</v>
      </c>
      <c r="CJ266" s="93">
        <f t="shared" si="581"/>
        <v>4.3684711367310579E-2</v>
      </c>
      <c r="CK266" s="93">
        <f t="shared" si="582"/>
        <v>0.23308091178779017</v>
      </c>
      <c r="CL266" s="93">
        <f t="shared" si="583"/>
        <v>3.9863806205948675</v>
      </c>
      <c r="CM266" s="93">
        <f t="shared" si="584"/>
        <v>0</v>
      </c>
      <c r="CO266">
        <f t="shared" si="514"/>
        <v>5.8102939040333119</v>
      </c>
      <c r="CP266">
        <f t="shared" si="515"/>
        <v>5.5940356708672567</v>
      </c>
      <c r="CQ266">
        <f t="shared" si="516"/>
        <v>5.3842983704478611</v>
      </c>
      <c r="CR266">
        <f t="shared" si="517"/>
        <v>5.1714566881922472</v>
      </c>
      <c r="CS266">
        <f t="shared" si="518"/>
        <v>4.9782570661046428</v>
      </c>
      <c r="CT266">
        <f t="shared" si="519"/>
        <v>84.632283005185343</v>
      </c>
      <c r="CV266" s="22">
        <v>111.57155441801106</v>
      </c>
      <c r="CW266" s="22">
        <v>111.57127310233837</v>
      </c>
      <c r="CX266" s="22">
        <v>111.57062470483066</v>
      </c>
      <c r="CY266" s="22">
        <v>111.55286813045136</v>
      </c>
      <c r="CZ266" s="22">
        <v>111.56320348839274</v>
      </c>
      <c r="DA266" s="22">
        <v>111.57155441801106</v>
      </c>
      <c r="DB266" s="22">
        <f t="shared" si="585"/>
        <v>2.8131567269440438E-4</v>
      </c>
      <c r="DC266" s="91">
        <f t="shared" si="586"/>
        <v>9.2971318039758444E-4</v>
      </c>
      <c r="DD266" s="22">
        <f t="shared" si="587"/>
        <v>1.8686287559702919E-2</v>
      </c>
      <c r="DE266" s="22">
        <f t="shared" si="588"/>
        <v>8.3509296183166271E-3</v>
      </c>
      <c r="DF266" s="22">
        <f t="shared" si="589"/>
        <v>0</v>
      </c>
      <c r="DG266" s="93">
        <f t="shared" si="590"/>
        <v>2.5213924298341711E-2</v>
      </c>
      <c r="DH266" s="93">
        <f t="shared" si="591"/>
        <v>8.3328872242323104E-2</v>
      </c>
      <c r="DI266" s="93">
        <f t="shared" si="592"/>
        <v>1.6748254209754363</v>
      </c>
      <c r="DJ266" s="93">
        <f t="shared" si="593"/>
        <v>0.74848196405234735</v>
      </c>
      <c r="DK266" s="93">
        <f t="shared" si="594"/>
        <v>0</v>
      </c>
      <c r="DM266">
        <f t="shared" si="520"/>
        <v>4.8419115866944269</v>
      </c>
      <c r="DN266">
        <f t="shared" si="521"/>
        <v>4.6616963923893806</v>
      </c>
      <c r="DO266">
        <f t="shared" si="522"/>
        <v>4.4869153087065508</v>
      </c>
      <c r="DP266">
        <f t="shared" si="523"/>
        <v>4.3095472401602057</v>
      </c>
      <c r="DQ266">
        <f t="shared" si="524"/>
        <v>4.1485475550872017</v>
      </c>
      <c r="DR266">
        <f t="shared" si="525"/>
        <v>3.9920888209993088</v>
      </c>
      <c r="DS266">
        <f t="shared" si="526"/>
        <v>3.8401134759189004</v>
      </c>
      <c r="DT266">
        <f t="shared" si="527"/>
        <v>3.6925612246368127</v>
      </c>
      <c r="DU266">
        <f t="shared" si="528"/>
        <v>3.5493692327147857</v>
      </c>
      <c r="DV266">
        <f t="shared" si="529"/>
        <v>3.4104723175973368</v>
      </c>
      <c r="DW266">
        <f t="shared" si="530"/>
        <v>3.282456513568178</v>
      </c>
      <c r="DX266">
        <f t="shared" si="531"/>
        <v>3.1592459225872749</v>
      </c>
      <c r="DY266">
        <f t="shared" si="532"/>
        <v>3.0406601757336622</v>
      </c>
      <c r="DZ266">
        <f t="shared" si="533"/>
        <v>61.457039163048051</v>
      </c>
      <c r="EA266" s="22">
        <v>111.87339969082575</v>
      </c>
      <c r="EB266" s="22">
        <v>111.87316526109851</v>
      </c>
      <c r="EC266" s="22">
        <v>111.87262492984209</v>
      </c>
      <c r="ED266" s="22">
        <v>111.86926593348039</v>
      </c>
      <c r="EE266" s="22">
        <v>111.8391403111648</v>
      </c>
      <c r="EF266" s="22">
        <v>111.85573080591584</v>
      </c>
      <c r="EG266" s="22">
        <f t="shared" si="595"/>
        <v>2.3442972724296851E-4</v>
      </c>
      <c r="EH266" s="91">
        <f t="shared" si="596"/>
        <v>7.7476098365991675E-4</v>
      </c>
      <c r="EI266" s="22">
        <f t="shared" si="597"/>
        <v>4.1337573453574805E-3</v>
      </c>
      <c r="EJ266" s="22">
        <f t="shared" si="598"/>
        <v>3.425937966095205E-2</v>
      </c>
      <c r="EK266" s="22">
        <f t="shared" si="599"/>
        <v>1.7668884909909366E-2</v>
      </c>
      <c r="EL266" s="93">
        <f t="shared" si="600"/>
        <v>2.0954912239266921E-2</v>
      </c>
      <c r="EM266" s="93">
        <f t="shared" si="601"/>
        <v>6.9253369058333139E-2</v>
      </c>
      <c r="EN266" s="93">
        <f t="shared" si="602"/>
        <v>0.36950314880763135</v>
      </c>
      <c r="EO266" s="93">
        <f t="shared" si="603"/>
        <v>3.0623347243966443</v>
      </c>
      <c r="EP266" s="93">
        <f t="shared" si="604"/>
        <v>1.579364259845436</v>
      </c>
      <c r="ER266">
        <f t="shared" si="534"/>
        <v>3.8735292693555414</v>
      </c>
      <c r="ES266">
        <f t="shared" si="535"/>
        <v>3.7293571139115045</v>
      </c>
      <c r="ET266">
        <f t="shared" si="536"/>
        <v>3.5895322469652404</v>
      </c>
      <c r="EU266">
        <f t="shared" si="537"/>
        <v>3.4476377921281647</v>
      </c>
      <c r="EV266">
        <f t="shared" si="538"/>
        <v>3.3188380440697616</v>
      </c>
      <c r="EW266">
        <f t="shared" si="539"/>
        <v>3.1936710567994471</v>
      </c>
      <c r="EX266">
        <f t="shared" si="540"/>
        <v>3.0720907807351203</v>
      </c>
      <c r="EY266">
        <f t="shared" si="541"/>
        <v>2.9540489797094502</v>
      </c>
      <c r="EZ266">
        <f t="shared" si="542"/>
        <v>2.8394953861718286</v>
      </c>
      <c r="FA266">
        <f t="shared" si="543"/>
        <v>2.7283778540778694</v>
      </c>
      <c r="FB266">
        <f t="shared" si="544"/>
        <v>2.6259652108545426</v>
      </c>
      <c r="FC266">
        <f t="shared" si="545"/>
        <v>2.5273967380698199</v>
      </c>
      <c r="FD266">
        <f t="shared" si="546"/>
        <v>2.4325281405869297</v>
      </c>
      <c r="FE266">
        <f t="shared" si="547"/>
        <v>2.3412205395446879</v>
      </c>
      <c r="FF266">
        <f t="shared" si="548"/>
        <v>2.2533402690516726</v>
      </c>
      <c r="FG266">
        <f t="shared" si="549"/>
        <v>2.1687586805117158</v>
      </c>
      <c r="FH266">
        <f t="shared" si="550"/>
        <v>2.0873519542942405</v>
      </c>
      <c r="FI266">
        <f t="shared" si="551"/>
        <v>2.0090009184737641</v>
      </c>
      <c r="FJ266">
        <f t="shared" si="552"/>
        <v>1.9335908743732093</v>
      </c>
      <c r="FK266">
        <f t="shared" si="553"/>
        <v>48.386297145046633</v>
      </c>
      <c r="FL266" s="22">
        <v>101.51264880351809</v>
      </c>
      <c r="FM266" s="22">
        <v>101.51246125973628</v>
      </c>
      <c r="FN266" s="91">
        <v>101.51202899473114</v>
      </c>
      <c r="FO266" s="22">
        <v>101.50934179764178</v>
      </c>
      <c r="FP266" s="22">
        <v>101.50164725761252</v>
      </c>
      <c r="FQ266" s="22">
        <v>101.45859208165805</v>
      </c>
      <c r="FR266" s="22">
        <f t="shared" si="605"/>
        <v>1.8754378180574349E-4</v>
      </c>
      <c r="FS266" s="91">
        <f t="shared" si="606"/>
        <v>6.1980878695067076E-4</v>
      </c>
      <c r="FT266" s="22">
        <f t="shared" si="607"/>
        <v>3.3070058763087218E-3</v>
      </c>
      <c r="FU266" s="22">
        <f t="shared" si="608"/>
        <v>1.1001545905571675E-2</v>
      </c>
      <c r="FV266" s="22">
        <f t="shared" si="609"/>
        <v>5.405672186003585E-2</v>
      </c>
      <c r="FW266" s="93">
        <f t="shared" si="610"/>
        <v>1.8474917561134889E-2</v>
      </c>
      <c r="FX266" s="93">
        <f t="shared" si="611"/>
        <v>6.105729623412115E-2</v>
      </c>
      <c r="FY266" s="93">
        <f t="shared" si="612"/>
        <v>0.32577278942938115</v>
      </c>
      <c r="FZ266" s="93">
        <f t="shared" si="613"/>
        <v>1.0837610913754816</v>
      </c>
      <c r="GA266" s="93">
        <f t="shared" si="614"/>
        <v>5.3251217948873402</v>
      </c>
    </row>
    <row r="267" spans="1:183" x14ac:dyDescent="0.4">
      <c r="A267" s="13">
        <v>34719</v>
      </c>
      <c r="B267" s="2">
        <v>6.4699999999999994E-2</v>
      </c>
      <c r="C267" s="2">
        <v>7.0199999999999999E-2</v>
      </c>
      <c r="D267" s="2">
        <v>7.4800000000000005E-2</v>
      </c>
      <c r="E267" s="2">
        <v>7.7300000000000008E-2</v>
      </c>
      <c r="F267" s="2">
        <v>7.7399999999999997E-2</v>
      </c>
      <c r="G267" s="4"/>
      <c r="H267" s="4">
        <f t="shared" si="554"/>
        <v>6.4699999999999994E-2</v>
      </c>
      <c r="I267" s="4">
        <f t="shared" si="555"/>
        <v>7.0300000000000001E-2</v>
      </c>
      <c r="J267" s="4">
        <f t="shared" si="556"/>
        <v>7.2550000000000003E-2</v>
      </c>
      <c r="K267" s="4">
        <f t="shared" si="557"/>
        <v>7.4800000000000005E-2</v>
      </c>
      <c r="L267" s="4">
        <f t="shared" si="495"/>
        <v>7.5216666666666668E-2</v>
      </c>
      <c r="M267" s="4">
        <f t="shared" si="495"/>
        <v>7.5633333333333344E-2</v>
      </c>
      <c r="N267" s="4">
        <f t="shared" si="495"/>
        <v>7.6050000000000006E-2</v>
      </c>
      <c r="O267" s="4">
        <f t="shared" si="495"/>
        <v>7.6466666666666669E-2</v>
      </c>
      <c r="P267" s="4">
        <f t="shared" si="495"/>
        <v>7.6883333333333345E-2</v>
      </c>
      <c r="Q267" s="4">
        <f t="shared" si="558"/>
        <v>7.7300000000000008E-2</v>
      </c>
      <c r="R267" s="4">
        <f t="shared" si="496"/>
        <v>7.7310000000000004E-2</v>
      </c>
      <c r="S267" s="4">
        <f t="shared" si="496"/>
        <v>7.732E-2</v>
      </c>
      <c r="T267" s="4">
        <f t="shared" si="496"/>
        <v>7.733000000000001E-2</v>
      </c>
      <c r="U267" s="4">
        <f t="shared" ref="S267:Z282" si="615">+(U$3-$Q$3)/($AA$3-$Q$3)*$AA267+(1-(U$3-$Q$3)/($AA$3-$Q$3))*$Q267</f>
        <v>7.7340000000000006E-2</v>
      </c>
      <c r="V267" s="4">
        <f t="shared" si="615"/>
        <v>7.7350000000000002E-2</v>
      </c>
      <c r="W267" s="4">
        <f t="shared" si="615"/>
        <v>7.7359999999999998E-2</v>
      </c>
      <c r="X267" s="4">
        <f t="shared" si="615"/>
        <v>7.7369999999999994E-2</v>
      </c>
      <c r="Y267" s="4">
        <f t="shared" si="615"/>
        <v>7.7380000000000004E-2</v>
      </c>
      <c r="Z267" s="4">
        <f t="shared" si="615"/>
        <v>7.739E-2</v>
      </c>
      <c r="AA267" s="4">
        <f t="shared" si="559"/>
        <v>7.7399999999999997E-2</v>
      </c>
      <c r="AB267" s="4"/>
      <c r="AC267">
        <v>96.866372838669051</v>
      </c>
      <c r="AD267" s="95">
        <v>96.861681518791173</v>
      </c>
      <c r="AE267" s="95">
        <v>96.866372838669051</v>
      </c>
      <c r="AF267" s="95">
        <f t="shared" si="560"/>
        <v>4.6913198778781862E-3</v>
      </c>
      <c r="AG267" s="95">
        <f t="shared" si="561"/>
        <v>0</v>
      </c>
      <c r="AH267" s="59">
        <f t="shared" si="562"/>
        <v>0.48430840759275456</v>
      </c>
      <c r="AI267" s="59">
        <f t="shared" si="563"/>
        <v>0</v>
      </c>
      <c r="AJ267" s="4"/>
      <c r="AK267">
        <v>93.333033796516887</v>
      </c>
      <c r="AL267" s="96">
        <v>93.333033796516887</v>
      </c>
      <c r="AM267" s="59">
        <v>93.324017636568826</v>
      </c>
      <c r="AN267" s="95">
        <f t="shared" si="564"/>
        <v>0</v>
      </c>
      <c r="AO267" s="95">
        <f t="shared" si="565"/>
        <v>9.0161599480609311E-3</v>
      </c>
      <c r="AP267" s="59">
        <f t="shared" si="566"/>
        <v>0</v>
      </c>
      <c r="AQ267" s="59">
        <f t="shared" si="497"/>
        <v>0.96602023756324173</v>
      </c>
      <c r="AS267" s="7">
        <f t="shared" si="498"/>
        <v>2.9059911851600715</v>
      </c>
      <c r="AT267" s="7">
        <f t="shared" si="499"/>
        <v>2.799720529097065</v>
      </c>
      <c r="AU267" s="7">
        <f t="shared" si="500"/>
        <v>2.6958529041382651</v>
      </c>
      <c r="AV267" s="7">
        <f t="shared" si="501"/>
        <v>88.930810429669094</v>
      </c>
      <c r="AW267" s="22">
        <v>97.332840653582593</v>
      </c>
      <c r="AX267" s="22">
        <v>97.332699913986261</v>
      </c>
      <c r="AY267" s="91">
        <v>97.332375048064492</v>
      </c>
      <c r="AZ267" s="22">
        <v>97.315502657236593</v>
      </c>
      <c r="BA267" s="22">
        <v>97.332840653582593</v>
      </c>
      <c r="BB267" s="11">
        <v>97.332840653582593</v>
      </c>
      <c r="BC267" s="46">
        <f t="shared" si="567"/>
        <v>1.4073959633265076E-4</v>
      </c>
      <c r="BD267" s="92">
        <f t="shared" si="568"/>
        <v>4.6560551810159723E-4</v>
      </c>
      <c r="BE267" s="92">
        <f t="shared" si="569"/>
        <v>1.733799634600075E-2</v>
      </c>
      <c r="BF267" s="92">
        <f t="shared" si="570"/>
        <v>0</v>
      </c>
      <c r="BG267" s="11">
        <f t="shared" si="502"/>
        <v>0</v>
      </c>
      <c r="BH267" s="93">
        <f t="shared" si="571"/>
        <v>1.4459620759817047E-2</v>
      </c>
      <c r="BI267" s="93">
        <f t="shared" si="572"/>
        <v>4.7836425503981157E-2</v>
      </c>
      <c r="BJ267" s="93">
        <f t="shared" si="573"/>
        <v>1.7813100110484221</v>
      </c>
      <c r="BK267" s="93">
        <f t="shared" si="574"/>
        <v>0</v>
      </c>
      <c r="BL267" s="93">
        <f t="shared" si="575"/>
        <v>0</v>
      </c>
      <c r="BM267">
        <f t="shared" si="503"/>
        <v>2.4216593209667261</v>
      </c>
      <c r="BN267">
        <f t="shared" si="504"/>
        <v>2.3331004409142206</v>
      </c>
      <c r="BO267">
        <f t="shared" si="505"/>
        <v>2.2465440867818876</v>
      </c>
      <c r="BP267">
        <f t="shared" si="506"/>
        <v>2.1585148162541041</v>
      </c>
      <c r="BQ267">
        <f t="shared" si="507"/>
        <v>2.078608761298141</v>
      </c>
      <c r="BR267">
        <f t="shared" si="508"/>
        <v>2.0008575171798291</v>
      </c>
      <c r="BS267">
        <f t="shared" si="509"/>
        <v>1.9252419482600631</v>
      </c>
      <c r="BT267">
        <f t="shared" si="510"/>
        <v>1.8517410893735051</v>
      </c>
      <c r="BU267">
        <f t="shared" si="511"/>
        <v>1.780332249482854</v>
      </c>
      <c r="BV267">
        <f t="shared" si="512"/>
        <v>70.150635705296878</v>
      </c>
      <c r="BX267" s="22">
        <v>88.947623940406629</v>
      </c>
      <c r="BY267" s="22">
        <v>88.94750665740969</v>
      </c>
      <c r="BZ267" s="91">
        <v>88.947235935808209</v>
      </c>
      <c r="CA267" s="91">
        <v>88.945551496244235</v>
      </c>
      <c r="CB267" s="22">
        <v>88.912143655109716</v>
      </c>
      <c r="CC267" s="11">
        <v>88.947623940406629</v>
      </c>
      <c r="CD267" s="11">
        <f t="shared" si="576"/>
        <v>1.1728299693913868E-4</v>
      </c>
      <c r="CE267" s="90">
        <f t="shared" si="577"/>
        <v>3.8800459842036616E-4</v>
      </c>
      <c r="CF267" s="22">
        <f t="shared" si="578"/>
        <v>2.0724441623940493E-3</v>
      </c>
      <c r="CG267" s="22">
        <f t="shared" si="579"/>
        <v>3.5480285296912939E-2</v>
      </c>
      <c r="CH267" s="11">
        <f t="shared" si="513"/>
        <v>0</v>
      </c>
      <c r="CI267" s="93">
        <f t="shared" si="580"/>
        <v>1.3185624499392617E-2</v>
      </c>
      <c r="CJ267" s="93">
        <f t="shared" si="581"/>
        <v>4.3621693445158524E-2</v>
      </c>
      <c r="CK267" s="93">
        <f t="shared" si="582"/>
        <v>0.23299601165091841</v>
      </c>
      <c r="CL267" s="93">
        <f t="shared" si="583"/>
        <v>3.9888963555321184</v>
      </c>
      <c r="CM267" s="93">
        <f t="shared" si="584"/>
        <v>0</v>
      </c>
      <c r="CO267">
        <f t="shared" si="514"/>
        <v>5.811982370320143</v>
      </c>
      <c r="CP267">
        <f t="shared" si="515"/>
        <v>5.5994410581941301</v>
      </c>
      <c r="CQ267">
        <f t="shared" si="516"/>
        <v>5.3917058082765301</v>
      </c>
      <c r="CR267">
        <f t="shared" si="517"/>
        <v>5.1804355590098501</v>
      </c>
      <c r="CS267">
        <f t="shared" si="518"/>
        <v>4.9886610271155378</v>
      </c>
      <c r="CT267">
        <f t="shared" si="519"/>
        <v>84.836358728424742</v>
      </c>
      <c r="CV267" s="22">
        <v>111.80951576237715</v>
      </c>
      <c r="CW267" s="22">
        <v>111.80923428318447</v>
      </c>
      <c r="CX267" s="22">
        <v>111.80858455134093</v>
      </c>
      <c r="CY267" s="22">
        <v>111.79077822382401</v>
      </c>
      <c r="CZ267" s="22">
        <v>111.80114139633709</v>
      </c>
      <c r="DA267" s="22">
        <v>111.80951576237715</v>
      </c>
      <c r="DB267" s="22">
        <f t="shared" si="585"/>
        <v>2.8147919267951238E-4</v>
      </c>
      <c r="DC267" s="91">
        <f t="shared" si="586"/>
        <v>9.3121103621740531E-4</v>
      </c>
      <c r="DD267" s="22">
        <f t="shared" si="587"/>
        <v>1.8737538553139643E-2</v>
      </c>
      <c r="DE267" s="22">
        <f t="shared" si="588"/>
        <v>8.3743660400585895E-3</v>
      </c>
      <c r="DF267" s="22">
        <f t="shared" si="589"/>
        <v>0</v>
      </c>
      <c r="DG267" s="93">
        <f t="shared" si="590"/>
        <v>2.5174887017463274E-2</v>
      </c>
      <c r="DH267" s="93">
        <f t="shared" si="591"/>
        <v>8.3285490494070191E-2</v>
      </c>
      <c r="DI267" s="93">
        <f t="shared" si="592"/>
        <v>1.6758447101194449</v>
      </c>
      <c r="DJ267" s="93">
        <f t="shared" si="593"/>
        <v>0.74898509156020199</v>
      </c>
      <c r="DK267" s="93">
        <f t="shared" si="594"/>
        <v>0</v>
      </c>
      <c r="DM267">
        <f t="shared" si="520"/>
        <v>4.8433186419334522</v>
      </c>
      <c r="DN267">
        <f t="shared" si="521"/>
        <v>4.6662008818284413</v>
      </c>
      <c r="DO267">
        <f t="shared" si="522"/>
        <v>4.4930881735637751</v>
      </c>
      <c r="DP267">
        <f t="shared" si="523"/>
        <v>4.3170296325082083</v>
      </c>
      <c r="DQ267">
        <f t="shared" si="524"/>
        <v>4.157217522596282</v>
      </c>
      <c r="DR267">
        <f t="shared" si="525"/>
        <v>4.0017150343596581</v>
      </c>
      <c r="DS267">
        <f t="shared" si="526"/>
        <v>3.8504838965201262</v>
      </c>
      <c r="DT267">
        <f t="shared" si="527"/>
        <v>3.7034821787470102</v>
      </c>
      <c r="DU267">
        <f t="shared" si="528"/>
        <v>3.5606644989657079</v>
      </c>
      <c r="DV267">
        <f t="shared" si="529"/>
        <v>3.4219822295266771</v>
      </c>
      <c r="DW267">
        <f t="shared" si="530"/>
        <v>3.2944697726161736</v>
      </c>
      <c r="DX267">
        <f t="shared" si="531"/>
        <v>3.1716782443476723</v>
      </c>
      <c r="DY267">
        <f t="shared" si="532"/>
        <v>3.0534340067053356</v>
      </c>
      <c r="DZ267">
        <f t="shared" si="533"/>
        <v>61.730965073478188</v>
      </c>
      <c r="EA267" s="22">
        <v>112.26650579689355</v>
      </c>
      <c r="EB267" s="22">
        <v>112.26627123089966</v>
      </c>
      <c r="EC267" s="22">
        <v>112.26572978769671</v>
      </c>
      <c r="ED267" s="22">
        <v>112.26236090856878</v>
      </c>
      <c r="EE267" s="22">
        <v>112.23209202394021</v>
      </c>
      <c r="EF267" s="22">
        <v>112.24875298698259</v>
      </c>
      <c r="EG267" s="22">
        <f t="shared" si="595"/>
        <v>2.3456599389248822E-4</v>
      </c>
      <c r="EH267" s="91">
        <f t="shared" si="596"/>
        <v>7.7600919684073233E-4</v>
      </c>
      <c r="EI267" s="22">
        <f t="shared" si="597"/>
        <v>4.1448883247738877E-3</v>
      </c>
      <c r="EJ267" s="22">
        <f t="shared" si="598"/>
        <v>3.4413772953342914E-2</v>
      </c>
      <c r="EK267" s="22">
        <f t="shared" si="599"/>
        <v>1.77528099109594E-2</v>
      </c>
      <c r="EL267" s="93">
        <f t="shared" si="600"/>
        <v>2.0893675475822882E-2</v>
      </c>
      <c r="EM267" s="93">
        <f t="shared" si="601"/>
        <v>6.9122058385307356E-2</v>
      </c>
      <c r="EN267" s="93">
        <f t="shared" si="602"/>
        <v>0.36920079549572815</v>
      </c>
      <c r="EO267" s="93">
        <f t="shared" si="603"/>
        <v>3.0653642160737093</v>
      </c>
      <c r="EP267" s="93">
        <f t="shared" si="604"/>
        <v>1.5813095620056812</v>
      </c>
      <c r="ER267">
        <f t="shared" si="534"/>
        <v>3.8746549135467618</v>
      </c>
      <c r="ES267">
        <f t="shared" si="535"/>
        <v>3.7329607054627529</v>
      </c>
      <c r="ET267">
        <f t="shared" si="536"/>
        <v>3.5944705388510201</v>
      </c>
      <c r="EU267">
        <f t="shared" si="537"/>
        <v>3.4536237060065664</v>
      </c>
      <c r="EV267">
        <f t="shared" si="538"/>
        <v>3.3257740180770257</v>
      </c>
      <c r="EW267">
        <f t="shared" si="539"/>
        <v>3.2013720274877264</v>
      </c>
      <c r="EX267">
        <f t="shared" si="540"/>
        <v>3.0803871172161008</v>
      </c>
      <c r="EY267">
        <f t="shared" si="541"/>
        <v>2.9627857429976081</v>
      </c>
      <c r="EZ267">
        <f t="shared" si="542"/>
        <v>2.8485315991725662</v>
      </c>
      <c r="FA267">
        <f t="shared" si="543"/>
        <v>2.7375857836213418</v>
      </c>
      <c r="FB267">
        <f t="shared" si="544"/>
        <v>2.6355758180929389</v>
      </c>
      <c r="FC267">
        <f t="shared" si="545"/>
        <v>2.5373425954781377</v>
      </c>
      <c r="FD267">
        <f t="shared" si="546"/>
        <v>2.4427472053642685</v>
      </c>
      <c r="FE267">
        <f t="shared" si="547"/>
        <v>2.3516558123229787</v>
      </c>
      <c r="FF267">
        <f t="shared" si="548"/>
        <v>2.263939471767634</v>
      </c>
      <c r="FG267">
        <f t="shared" si="549"/>
        <v>2.1794739524455018</v>
      </c>
      <c r="FH267">
        <f t="shared" si="550"/>
        <v>2.098139565327398</v>
      </c>
      <c r="FI267">
        <f t="shared" si="551"/>
        <v>2.0198209986658706</v>
      </c>
      <c r="FJ267">
        <f t="shared" si="552"/>
        <v>1.9444071590010781</v>
      </c>
      <c r="FK267">
        <f t="shared" si="553"/>
        <v>48.666566465440326</v>
      </c>
      <c r="FL267" s="22">
        <v>101.95243600370308</v>
      </c>
      <c r="FM267" s="22">
        <v>101.95224835090798</v>
      </c>
      <c r="FN267" s="91">
        <v>101.95181519634562</v>
      </c>
      <c r="FO267" s="22">
        <v>101.94912009304326</v>
      </c>
      <c r="FP267" s="22">
        <v>101.94138791884438</v>
      </c>
      <c r="FQ267" s="22">
        <v>101.8980561174609</v>
      </c>
      <c r="FR267" s="22">
        <f t="shared" si="605"/>
        <v>1.8765279510546407E-4</v>
      </c>
      <c r="FS267" s="91">
        <f t="shared" si="606"/>
        <v>6.2080735746405935E-4</v>
      </c>
      <c r="FT267" s="22">
        <f t="shared" si="607"/>
        <v>3.3159106598219523E-3</v>
      </c>
      <c r="FU267" s="22">
        <f t="shared" si="608"/>
        <v>1.1048084858700236E-2</v>
      </c>
      <c r="FV267" s="22">
        <f t="shared" si="609"/>
        <v>5.4379886242188036E-2</v>
      </c>
      <c r="FW267" s="93">
        <f t="shared" si="610"/>
        <v>1.840591578396893E-2</v>
      </c>
      <c r="FX267" s="93">
        <f t="shared" si="611"/>
        <v>6.0891861126448274E-2</v>
      </c>
      <c r="FY267" s="93">
        <f t="shared" si="612"/>
        <v>0.32524094467948889</v>
      </c>
      <c r="FZ267" s="93">
        <f t="shared" si="613"/>
        <v>1.0836508956293061</v>
      </c>
      <c r="GA267" s="93">
        <f t="shared" si="614"/>
        <v>5.3338486429311862</v>
      </c>
    </row>
    <row r="268" spans="1:183" x14ac:dyDescent="0.4">
      <c r="A268" s="13">
        <v>34726</v>
      </c>
      <c r="B268" s="2">
        <v>6.4699999999999994E-2</v>
      </c>
      <c r="C268" s="2">
        <v>6.9500000000000006E-2</v>
      </c>
      <c r="D268" s="2">
        <v>7.4499999999999997E-2</v>
      </c>
      <c r="E268" s="2">
        <v>7.7399999999999997E-2</v>
      </c>
      <c r="F268" s="2">
        <v>7.7800000000000008E-2</v>
      </c>
      <c r="G268" s="4"/>
      <c r="H268" s="4">
        <f t="shared" si="554"/>
        <v>6.4699999999999994E-2</v>
      </c>
      <c r="I268" s="4">
        <f t="shared" si="555"/>
        <v>6.9600000000000009E-2</v>
      </c>
      <c r="J268" s="4">
        <f t="shared" si="556"/>
        <v>7.2050000000000003E-2</v>
      </c>
      <c r="K268" s="4">
        <f t="shared" si="557"/>
        <v>7.4499999999999997E-2</v>
      </c>
      <c r="L268" s="4">
        <f t="shared" si="495"/>
        <v>7.4983333333333332E-2</v>
      </c>
      <c r="M268" s="4">
        <f t="shared" si="495"/>
        <v>7.5466666666666668E-2</v>
      </c>
      <c r="N268" s="4">
        <f t="shared" si="495"/>
        <v>7.594999999999999E-2</v>
      </c>
      <c r="O268" s="4">
        <f t="shared" si="495"/>
        <v>7.6433333333333325E-2</v>
      </c>
      <c r="P268" s="4">
        <f t="shared" si="495"/>
        <v>7.6916666666666661E-2</v>
      </c>
      <c r="Q268" s="4">
        <f t="shared" si="558"/>
        <v>7.7399999999999997E-2</v>
      </c>
      <c r="R268" s="4">
        <f t="shared" ref="R268:Z309" si="616">+(R$3-$Q$3)/($AA$3-$Q$3)*$AA268+(1-(R$3-$Q$3)/($AA$3-$Q$3))*$Q268</f>
        <v>7.7439999999999995E-2</v>
      </c>
      <c r="S268" s="4">
        <f t="shared" si="615"/>
        <v>7.7480000000000007E-2</v>
      </c>
      <c r="T268" s="4">
        <f t="shared" si="615"/>
        <v>7.7519999999999992E-2</v>
      </c>
      <c r="U268" s="4">
        <f t="shared" si="615"/>
        <v>7.7560000000000004E-2</v>
      </c>
      <c r="V268" s="4">
        <f t="shared" si="615"/>
        <v>7.7600000000000002E-2</v>
      </c>
      <c r="W268" s="4">
        <f t="shared" si="615"/>
        <v>7.7640000000000015E-2</v>
      </c>
      <c r="X268" s="4">
        <f t="shared" si="615"/>
        <v>7.7679999999999999E-2</v>
      </c>
      <c r="Y268" s="4">
        <f t="shared" si="615"/>
        <v>7.7720000000000011E-2</v>
      </c>
      <c r="Z268" s="4">
        <f t="shared" si="615"/>
        <v>7.776000000000001E-2</v>
      </c>
      <c r="AA268" s="4">
        <f t="shared" si="559"/>
        <v>7.7800000000000008E-2</v>
      </c>
      <c r="AB268" s="4"/>
      <c r="AC268">
        <v>96.866372838669051</v>
      </c>
      <c r="AD268" s="95">
        <v>96.861681518791173</v>
      </c>
      <c r="AE268" s="95">
        <v>96.866372838669051</v>
      </c>
      <c r="AF268" s="95">
        <f t="shared" si="560"/>
        <v>4.6913198778781862E-3</v>
      </c>
      <c r="AG268" s="95">
        <f t="shared" si="561"/>
        <v>0</v>
      </c>
      <c r="AH268" s="59">
        <f t="shared" si="562"/>
        <v>0.48430840759275456</v>
      </c>
      <c r="AI268" s="59">
        <f t="shared" si="563"/>
        <v>0</v>
      </c>
      <c r="AJ268" s="4"/>
      <c r="AK268">
        <v>93.396183516729366</v>
      </c>
      <c r="AL268" s="96">
        <v>93.396183516729366</v>
      </c>
      <c r="AM268" s="59">
        <v>93.387158204868726</v>
      </c>
      <c r="AN268" s="95">
        <f t="shared" si="564"/>
        <v>0</v>
      </c>
      <c r="AO268" s="95">
        <f t="shared" si="565"/>
        <v>9.0253118606398175E-3</v>
      </c>
      <c r="AP268" s="59">
        <f t="shared" si="566"/>
        <v>0</v>
      </c>
      <c r="AQ268" s="59">
        <f t="shared" si="497"/>
        <v>0.96634696631080008</v>
      </c>
      <c r="AS268" s="7">
        <f t="shared" si="498"/>
        <v>2.9059911851600715</v>
      </c>
      <c r="AT268" s="7">
        <f t="shared" si="499"/>
        <v>2.8016147461460617</v>
      </c>
      <c r="AU268" s="7">
        <f t="shared" si="500"/>
        <v>2.6978049589760502</v>
      </c>
      <c r="AV268" s="7">
        <f t="shared" si="501"/>
        <v>88.982263851585429</v>
      </c>
      <c r="AW268" s="22">
        <v>97.388140810349469</v>
      </c>
      <c r="AX268" s="22">
        <v>97.388000070753122</v>
      </c>
      <c r="AY268" s="91">
        <v>97.387674741867613</v>
      </c>
      <c r="AZ268" s="22">
        <v>97.37079022688323</v>
      </c>
      <c r="BA268" s="22">
        <v>97.388140810349469</v>
      </c>
      <c r="BB268" s="11">
        <v>97.388140810349469</v>
      </c>
      <c r="BC268" s="46">
        <f t="shared" si="567"/>
        <v>1.4073959634686162E-4</v>
      </c>
      <c r="BD268" s="92">
        <f t="shared" si="568"/>
        <v>4.6606848185604122E-4</v>
      </c>
      <c r="BE268" s="92">
        <f t="shared" si="569"/>
        <v>1.73505834662393E-2</v>
      </c>
      <c r="BF268" s="92">
        <f t="shared" si="570"/>
        <v>0</v>
      </c>
      <c r="BG268" s="11">
        <f t="shared" si="502"/>
        <v>0</v>
      </c>
      <c r="BH268" s="93">
        <f t="shared" si="571"/>
        <v>1.4451410117884207E-2</v>
      </c>
      <c r="BI268" s="93">
        <f t="shared" si="572"/>
        <v>4.7856800425387314E-2</v>
      </c>
      <c r="BJ268" s="93">
        <f t="shared" si="573"/>
        <v>1.7815909947420876</v>
      </c>
      <c r="BK268" s="93">
        <f t="shared" si="574"/>
        <v>0</v>
      </c>
      <c r="BL268" s="93">
        <f t="shared" si="575"/>
        <v>0</v>
      </c>
      <c r="BM268">
        <f t="shared" si="503"/>
        <v>2.4216593209667261</v>
      </c>
      <c r="BN268">
        <f t="shared" si="504"/>
        <v>2.334678955121718</v>
      </c>
      <c r="BO268">
        <f t="shared" si="505"/>
        <v>2.2481707991467084</v>
      </c>
      <c r="BP268">
        <f t="shared" si="506"/>
        <v>2.1597636857180929</v>
      </c>
      <c r="BQ268">
        <f t="shared" si="507"/>
        <v>2.0797777292473842</v>
      </c>
      <c r="BR268">
        <f t="shared" si="508"/>
        <v>2.0018217626098371</v>
      </c>
      <c r="BS268">
        <f t="shared" si="509"/>
        <v>1.925891224077888</v>
      </c>
      <c r="BT268">
        <f t="shared" si="510"/>
        <v>1.851978913223352</v>
      </c>
      <c r="BU268">
        <f t="shared" si="511"/>
        <v>1.7800751060949112</v>
      </c>
      <c r="BV268">
        <f t="shared" si="512"/>
        <v>70.116874541418653</v>
      </c>
      <c r="BX268" s="22">
        <v>88.921080428026812</v>
      </c>
      <c r="BY268" s="22">
        <v>88.920963145029873</v>
      </c>
      <c r="BZ268" s="91">
        <v>88.920692037625273</v>
      </c>
      <c r="CA268" s="91">
        <v>88.919006888709617</v>
      </c>
      <c r="CB268" s="22">
        <v>88.885617759436499</v>
      </c>
      <c r="CC268" s="11">
        <v>88.921080428026812</v>
      </c>
      <c r="CD268" s="11">
        <f t="shared" si="576"/>
        <v>1.1728299693913868E-4</v>
      </c>
      <c r="CE268" s="90">
        <f t="shared" si="577"/>
        <v>3.8839040153959559E-4</v>
      </c>
      <c r="CF268" s="22">
        <f t="shared" si="578"/>
        <v>2.0735393171946725E-3</v>
      </c>
      <c r="CG268" s="22">
        <f t="shared" si="579"/>
        <v>3.5462668590312774E-2</v>
      </c>
      <c r="CH268" s="11">
        <f t="shared" si="513"/>
        <v>0</v>
      </c>
      <c r="CI268" s="93">
        <f t="shared" si="580"/>
        <v>1.318956049280892E-2</v>
      </c>
      <c r="CJ268" s="93">
        <f t="shared" si="581"/>
        <v>4.3678101938264324E-2</v>
      </c>
      <c r="CK268" s="93">
        <f t="shared" si="582"/>
        <v>0.23318872276557706</v>
      </c>
      <c r="CL268" s="93">
        <f t="shared" si="583"/>
        <v>3.9881059046528842</v>
      </c>
      <c r="CM268" s="93">
        <f t="shared" si="584"/>
        <v>0</v>
      </c>
      <c r="CO268">
        <f t="shared" si="514"/>
        <v>5.811982370320143</v>
      </c>
      <c r="CP268">
        <f t="shared" si="515"/>
        <v>5.6032294922921233</v>
      </c>
      <c r="CQ268">
        <f t="shared" si="516"/>
        <v>5.3956099179521004</v>
      </c>
      <c r="CR268">
        <f t="shared" si="517"/>
        <v>5.1834328457234236</v>
      </c>
      <c r="CS268">
        <f t="shared" si="518"/>
        <v>4.9914665501937217</v>
      </c>
      <c r="CT268">
        <f t="shared" si="519"/>
        <v>84.877242734657088</v>
      </c>
      <c r="CV268" s="22">
        <v>111.8638960481023</v>
      </c>
      <c r="CW268" s="22">
        <v>111.86361456890964</v>
      </c>
      <c r="CX268" s="22">
        <v>111.86296391113859</v>
      </c>
      <c r="CY268" s="22">
        <v>111.84514754340002</v>
      </c>
      <c r="CZ268" s="22">
        <v>111.85551695098192</v>
      </c>
      <c r="DA268" s="22">
        <v>111.8638960481023</v>
      </c>
      <c r="DB268" s="22">
        <f t="shared" si="585"/>
        <v>2.8147919266530153E-4</v>
      </c>
      <c r="DC268" s="91">
        <f t="shared" si="586"/>
        <v>9.3213696371208243E-4</v>
      </c>
      <c r="DD268" s="22">
        <f t="shared" si="587"/>
        <v>1.8748504702287505E-2</v>
      </c>
      <c r="DE268" s="22">
        <f t="shared" si="588"/>
        <v>8.3790971203825393E-3</v>
      </c>
      <c r="DF268" s="22">
        <f t="shared" si="589"/>
        <v>0</v>
      </c>
      <c r="DG268" s="93">
        <f t="shared" si="590"/>
        <v>2.5162648773136186E-2</v>
      </c>
      <c r="DH268" s="93">
        <f t="shared" si="591"/>
        <v>8.3327775684771122E-2</v>
      </c>
      <c r="DI268" s="93">
        <f t="shared" si="592"/>
        <v>1.6760103451273956</v>
      </c>
      <c r="DJ268" s="93">
        <f t="shared" si="593"/>
        <v>0.74904392001325115</v>
      </c>
      <c r="DK268" s="93">
        <f t="shared" si="594"/>
        <v>0</v>
      </c>
      <c r="DM268">
        <f t="shared" si="520"/>
        <v>4.8433186419334522</v>
      </c>
      <c r="DN268">
        <f t="shared" si="521"/>
        <v>4.6693579102434359</v>
      </c>
      <c r="DO268">
        <f t="shared" si="522"/>
        <v>4.4963415982934167</v>
      </c>
      <c r="DP268">
        <f t="shared" si="523"/>
        <v>4.3195273714361857</v>
      </c>
      <c r="DQ268">
        <f t="shared" si="524"/>
        <v>4.1595554584947685</v>
      </c>
      <c r="DR268">
        <f t="shared" si="525"/>
        <v>4.0036435252196743</v>
      </c>
      <c r="DS268">
        <f t="shared" si="526"/>
        <v>3.8517824481557761</v>
      </c>
      <c r="DT268">
        <f t="shared" si="527"/>
        <v>3.7039578264467039</v>
      </c>
      <c r="DU268">
        <f t="shared" si="528"/>
        <v>3.5601502121898223</v>
      </c>
      <c r="DV268">
        <f t="shared" si="529"/>
        <v>3.4203353434838366</v>
      </c>
      <c r="DW268">
        <f t="shared" si="530"/>
        <v>3.2922027429926186</v>
      </c>
      <c r="DX268">
        <f t="shared" si="531"/>
        <v>3.1687482313572026</v>
      </c>
      <c r="DY268">
        <f t="shared" si="532"/>
        <v>3.0498057167907415</v>
      </c>
      <c r="DZ268">
        <f t="shared" si="533"/>
        <v>61.639511368648847</v>
      </c>
      <c r="EA268" s="22">
        <v>112.17901517648957</v>
      </c>
      <c r="EB268" s="22">
        <v>112.17878061049569</v>
      </c>
      <c r="EC268" s="22">
        <v>112.17823839568649</v>
      </c>
      <c r="ED268" s="22">
        <v>112.17486809785518</v>
      </c>
      <c r="EE268" s="22">
        <v>112.14464573122318</v>
      </c>
      <c r="EF268" s="22">
        <v>112.16129000686971</v>
      </c>
      <c r="EG268" s="22">
        <f t="shared" si="595"/>
        <v>2.3456599387827737E-4</v>
      </c>
      <c r="EH268" s="91">
        <f t="shared" si="596"/>
        <v>7.7678080307919117E-4</v>
      </c>
      <c r="EI268" s="22">
        <f t="shared" si="597"/>
        <v>4.1470786343893451E-3</v>
      </c>
      <c r="EJ268" s="22">
        <f t="shared" si="598"/>
        <v>3.4369445266392518E-2</v>
      </c>
      <c r="EK268" s="22">
        <f t="shared" si="599"/>
        <v>1.7725169619865255E-2</v>
      </c>
      <c r="EL268" s="93">
        <f t="shared" si="600"/>
        <v>2.0909970863020877E-2</v>
      </c>
      <c r="EM268" s="93">
        <f t="shared" si="601"/>
        <v>6.924475151231213E-2</v>
      </c>
      <c r="EN268" s="93">
        <f t="shared" si="602"/>
        <v>0.36968399373669025</v>
      </c>
      <c r="EO268" s="93">
        <f t="shared" si="603"/>
        <v>3.0638034406274279</v>
      </c>
      <c r="EP268" s="93">
        <f t="shared" si="604"/>
        <v>1.5800789115485201</v>
      </c>
      <c r="ER268">
        <f t="shared" si="534"/>
        <v>3.8746549135467618</v>
      </c>
      <c r="ES268">
        <f t="shared" si="535"/>
        <v>3.7354863281947486</v>
      </c>
      <c r="ET268">
        <f t="shared" si="536"/>
        <v>3.5970732786347335</v>
      </c>
      <c r="EU268">
        <f t="shared" si="537"/>
        <v>3.4556218971489487</v>
      </c>
      <c r="EV268">
        <f t="shared" si="538"/>
        <v>3.3276443667958149</v>
      </c>
      <c r="EW268">
        <f t="shared" si="539"/>
        <v>3.2029148201757391</v>
      </c>
      <c r="EX268">
        <f t="shared" si="540"/>
        <v>3.0814259585246209</v>
      </c>
      <c r="EY268">
        <f t="shared" si="541"/>
        <v>2.963166261157363</v>
      </c>
      <c r="EZ268">
        <f t="shared" si="542"/>
        <v>2.8481201697518577</v>
      </c>
      <c r="FA268">
        <f t="shared" si="543"/>
        <v>2.7362682747870695</v>
      </c>
      <c r="FB268">
        <f t="shared" si="544"/>
        <v>2.633762194394095</v>
      </c>
      <c r="FC268">
        <f t="shared" si="545"/>
        <v>2.5349985850857619</v>
      </c>
      <c r="FD268">
        <f t="shared" si="546"/>
        <v>2.4398445734325933</v>
      </c>
      <c r="FE268">
        <f t="shared" si="547"/>
        <v>2.3481718616628133</v>
      </c>
      <c r="FF268">
        <f t="shared" si="548"/>
        <v>2.2598565753210225</v>
      </c>
      <c r="FG268">
        <f t="shared" si="549"/>
        <v>2.1747791158110905</v>
      </c>
      <c r="FH268">
        <f t="shared" si="550"/>
        <v>2.0928240176733137</v>
      </c>
      <c r="FI268">
        <f t="shared" si="551"/>
        <v>2.0138798104500704</v>
      </c>
      <c r="FJ268">
        <f t="shared" si="552"/>
        <v>1.9378388849987702</v>
      </c>
      <c r="FK268">
        <f t="shared" si="553"/>
        <v>48.479531466981079</v>
      </c>
      <c r="FL268" s="22">
        <v>101.73848477917075</v>
      </c>
      <c r="FM268" s="22">
        <v>101.73829712637563</v>
      </c>
      <c r="FN268" s="91">
        <v>101.73786335452827</v>
      </c>
      <c r="FO268" s="22">
        <v>101.73516711626323</v>
      </c>
      <c r="FP268" s="22">
        <v>101.72744818552442</v>
      </c>
      <c r="FQ268" s="22">
        <v>101.68431296777057</v>
      </c>
      <c r="FR268" s="22">
        <f t="shared" si="605"/>
        <v>1.8765279511967492E-4</v>
      </c>
      <c r="FS268" s="91">
        <f t="shared" si="606"/>
        <v>6.2142464247472162E-4</v>
      </c>
      <c r="FT268" s="22">
        <f t="shared" si="607"/>
        <v>3.3176629075200026E-3</v>
      </c>
      <c r="FU268" s="22">
        <f t="shared" si="608"/>
        <v>1.1036593646323922E-2</v>
      </c>
      <c r="FV268" s="22">
        <f t="shared" si="609"/>
        <v>5.4171811400181014E-2</v>
      </c>
      <c r="FW268" s="93">
        <f t="shared" si="610"/>
        <v>1.8444622556251563E-2</v>
      </c>
      <c r="FX268" s="93">
        <f t="shared" si="611"/>
        <v>6.1080587530231031E-2</v>
      </c>
      <c r="FY268" s="93">
        <f t="shared" si="612"/>
        <v>0.32609714158031561</v>
      </c>
      <c r="FZ268" s="93">
        <f t="shared" si="613"/>
        <v>1.0848002769335012</v>
      </c>
      <c r="GA268" s="93">
        <f t="shared" si="614"/>
        <v>5.3246135440058948</v>
      </c>
    </row>
    <row r="269" spans="1:183" x14ac:dyDescent="0.4">
      <c r="A269" s="13">
        <v>34733</v>
      </c>
      <c r="B269" s="2">
        <v>6.4199999999999993E-2</v>
      </c>
      <c r="C269" s="2">
        <v>6.88E-2</v>
      </c>
      <c r="D269" s="2">
        <v>7.2700000000000001E-2</v>
      </c>
      <c r="E269" s="2">
        <v>7.5399999999999995E-2</v>
      </c>
      <c r="F269" s="2">
        <v>7.6200000000000004E-2</v>
      </c>
      <c r="G269" s="4"/>
      <c r="H269" s="4">
        <f t="shared" si="554"/>
        <v>6.4199999999999993E-2</v>
      </c>
      <c r="I269" s="4">
        <f t="shared" si="555"/>
        <v>6.8900000000000003E-2</v>
      </c>
      <c r="J269" s="4">
        <f t="shared" si="556"/>
        <v>7.0800000000000002E-2</v>
      </c>
      <c r="K269" s="4">
        <f t="shared" si="557"/>
        <v>7.2700000000000001E-2</v>
      </c>
      <c r="L269" s="4">
        <f t="shared" si="495"/>
        <v>7.3150000000000007E-2</v>
      </c>
      <c r="M269" s="4">
        <f t="shared" si="495"/>
        <v>7.3599999999999999E-2</v>
      </c>
      <c r="N269" s="4">
        <f t="shared" si="495"/>
        <v>7.4050000000000005E-2</v>
      </c>
      <c r="O269" s="4">
        <f t="shared" si="495"/>
        <v>7.4499999999999997E-2</v>
      </c>
      <c r="P269" s="4">
        <f t="shared" si="495"/>
        <v>7.4950000000000003E-2</v>
      </c>
      <c r="Q269" s="4">
        <f t="shared" si="558"/>
        <v>7.5399999999999995E-2</v>
      </c>
      <c r="R269" s="4">
        <f t="shared" si="616"/>
        <v>7.5480000000000005E-2</v>
      </c>
      <c r="S269" s="4">
        <f t="shared" si="615"/>
        <v>7.5560000000000002E-2</v>
      </c>
      <c r="T269" s="4">
        <f t="shared" si="615"/>
        <v>7.5639999999999999E-2</v>
      </c>
      <c r="U269" s="4">
        <f t="shared" si="615"/>
        <v>7.5719999999999996E-2</v>
      </c>
      <c r="V269" s="4">
        <f t="shared" si="615"/>
        <v>7.5800000000000006E-2</v>
      </c>
      <c r="W269" s="4">
        <f t="shared" si="615"/>
        <v>7.5880000000000003E-2</v>
      </c>
      <c r="X269" s="4">
        <f t="shared" si="615"/>
        <v>7.596E-2</v>
      </c>
      <c r="Y269" s="4">
        <f t="shared" si="615"/>
        <v>7.6039999999999996E-2</v>
      </c>
      <c r="Z269" s="4">
        <f t="shared" si="615"/>
        <v>7.6119999999999993E-2</v>
      </c>
      <c r="AA269" s="4">
        <f t="shared" si="559"/>
        <v>7.6200000000000004E-2</v>
      </c>
      <c r="AB269" s="4"/>
      <c r="AC269">
        <v>96.889836256176721</v>
      </c>
      <c r="AD269" s="95">
        <v>96.885142663372577</v>
      </c>
      <c r="AE269" s="95">
        <v>96.889836256176721</v>
      </c>
      <c r="AF269" s="95">
        <f t="shared" si="560"/>
        <v>4.6935928041449415E-3</v>
      </c>
      <c r="AG269" s="95">
        <f t="shared" si="561"/>
        <v>0</v>
      </c>
      <c r="AH269" s="59">
        <f t="shared" si="562"/>
        <v>0.48442571331579942</v>
      </c>
      <c r="AI269" s="59">
        <f t="shared" si="563"/>
        <v>0</v>
      </c>
      <c r="AJ269" s="4"/>
      <c r="AK269">
        <v>93.459397349880291</v>
      </c>
      <c r="AL269" s="96">
        <v>93.459397349880291</v>
      </c>
      <c r="AM269" s="59">
        <v>93.450362873716486</v>
      </c>
      <c r="AN269" s="95">
        <f t="shared" si="564"/>
        <v>0</v>
      </c>
      <c r="AO269" s="95">
        <f t="shared" si="565"/>
        <v>9.0344761638050386E-3</v>
      </c>
      <c r="AP269" s="59">
        <f t="shared" si="566"/>
        <v>0</v>
      </c>
      <c r="AQ269" s="59">
        <f t="shared" si="497"/>
        <v>0.96667391615880238</v>
      </c>
      <c r="AS269" s="7">
        <f t="shared" si="498"/>
        <v>2.9066950876853017</v>
      </c>
      <c r="AT269" s="7">
        <f t="shared" si="499"/>
        <v>2.8035108862114946</v>
      </c>
      <c r="AU269" s="7">
        <f t="shared" si="500"/>
        <v>2.7026933483060551</v>
      </c>
      <c r="AV269" s="7">
        <f t="shared" si="501"/>
        <v>89.291767085997478</v>
      </c>
      <c r="AW269" s="22">
        <v>97.705133223623065</v>
      </c>
      <c r="AX269" s="22">
        <v>97.704992415838944</v>
      </c>
      <c r="AY269" s="91">
        <v>97.704666408200325</v>
      </c>
      <c r="AZ269" s="22">
        <v>97.687707549467831</v>
      </c>
      <c r="BA269" s="22">
        <v>97.705133223623065</v>
      </c>
      <c r="BB269" s="11">
        <v>97.705133223623065</v>
      </c>
      <c r="BC269" s="46">
        <f t="shared" si="567"/>
        <v>1.4080778412051131E-4</v>
      </c>
      <c r="BD269" s="92">
        <f t="shared" si="568"/>
        <v>4.6681542274029653E-4</v>
      </c>
      <c r="BE269" s="92">
        <f t="shared" si="569"/>
        <v>1.7425674155234105E-2</v>
      </c>
      <c r="BF269" s="92">
        <f t="shared" si="570"/>
        <v>0</v>
      </c>
      <c r="BG269" s="11">
        <f t="shared" si="502"/>
        <v>0</v>
      </c>
      <c r="BH269" s="93">
        <f t="shared" si="571"/>
        <v>1.4411503211221959E-2</v>
      </c>
      <c r="BI269" s="93">
        <f t="shared" si="572"/>
        <v>4.7777983340125091E-2</v>
      </c>
      <c r="BJ269" s="93">
        <f t="shared" si="573"/>
        <v>1.7834962790901698</v>
      </c>
      <c r="BK269" s="93">
        <f t="shared" si="574"/>
        <v>0</v>
      </c>
      <c r="BL269" s="93">
        <f t="shared" si="575"/>
        <v>0</v>
      </c>
      <c r="BM269">
        <f t="shared" si="503"/>
        <v>2.4222459064044179</v>
      </c>
      <c r="BN269">
        <f t="shared" si="504"/>
        <v>2.3362590718429121</v>
      </c>
      <c r="BO269">
        <f t="shared" si="505"/>
        <v>2.2522444569217126</v>
      </c>
      <c r="BP269">
        <f t="shared" si="506"/>
        <v>2.1672759001455701</v>
      </c>
      <c r="BQ269">
        <f t="shared" si="507"/>
        <v>2.0889899799671809</v>
      </c>
      <c r="BR269">
        <f t="shared" si="508"/>
        <v>2.0126584339960525</v>
      </c>
      <c r="BS269">
        <f t="shared" si="509"/>
        <v>1.9382751373905234</v>
      </c>
      <c r="BT269">
        <f t="shared" si="510"/>
        <v>1.8658316712586407</v>
      </c>
      <c r="BU269">
        <f t="shared" si="511"/>
        <v>1.7953174233953668</v>
      </c>
      <c r="BV269">
        <f t="shared" si="512"/>
        <v>70.795507286970206</v>
      </c>
      <c r="BX269" s="22">
        <v>89.674994281144862</v>
      </c>
      <c r="BY269" s="22">
        <v>89.674876941324754</v>
      </c>
      <c r="BZ269" s="91">
        <v>89.674605268292581</v>
      </c>
      <c r="CA269" s="91">
        <v>89.672908266564349</v>
      </c>
      <c r="CB269" s="22">
        <v>89.639158030208407</v>
      </c>
      <c r="CC269" s="11">
        <v>89.674994281144862</v>
      </c>
      <c r="CD269" s="11">
        <f t="shared" si="576"/>
        <v>1.1733982010753152E-4</v>
      </c>
      <c r="CE269" s="90">
        <f t="shared" si="577"/>
        <v>3.8901285228121196E-4</v>
      </c>
      <c r="CF269" s="22">
        <f t="shared" si="578"/>
        <v>2.0860145805130514E-3</v>
      </c>
      <c r="CG269" s="22">
        <f t="shared" si="579"/>
        <v>3.5836250936455372E-2</v>
      </c>
      <c r="CH269" s="11">
        <f t="shared" si="513"/>
        <v>0</v>
      </c>
      <c r="CI269" s="93">
        <f t="shared" si="580"/>
        <v>1.3085010046351738E-2</v>
      </c>
      <c r="CJ269" s="93">
        <f t="shared" si="581"/>
        <v>4.3380304108143794E-2</v>
      </c>
      <c r="CK269" s="93">
        <f t="shared" si="582"/>
        <v>0.23261942721435541</v>
      </c>
      <c r="CL269" s="93">
        <f t="shared" si="583"/>
        <v>3.996236768535856</v>
      </c>
      <c r="CM269" s="93">
        <f t="shared" si="584"/>
        <v>0</v>
      </c>
      <c r="CO269">
        <f t="shared" si="514"/>
        <v>5.8133901753706034</v>
      </c>
      <c r="CP269">
        <f t="shared" si="515"/>
        <v>5.6070217724229892</v>
      </c>
      <c r="CQ269">
        <f t="shared" si="516"/>
        <v>5.4053866966121102</v>
      </c>
      <c r="CR269">
        <f t="shared" si="517"/>
        <v>5.2014621603493678</v>
      </c>
      <c r="CS269">
        <f t="shared" si="518"/>
        <v>5.0135759519212346</v>
      </c>
      <c r="CT269">
        <f t="shared" si="519"/>
        <v>85.336717601432625</v>
      </c>
      <c r="CV269" s="22">
        <v>112.3784879889544</v>
      </c>
      <c r="CW269" s="22">
        <v>112.37820637338615</v>
      </c>
      <c r="CX269" s="22">
        <v>112.37755435810894</v>
      </c>
      <c r="CY269" s="22">
        <v>112.35962551856301</v>
      </c>
      <c r="CZ269" s="22">
        <v>112.37005614968488</v>
      </c>
      <c r="DA269" s="22">
        <v>112.3784879889544</v>
      </c>
      <c r="DB269" s="22">
        <f t="shared" si="585"/>
        <v>2.8161556825523348E-4</v>
      </c>
      <c r="DC269" s="91">
        <f t="shared" si="586"/>
        <v>9.336308454663822E-4</v>
      </c>
      <c r="DD269" s="22">
        <f t="shared" si="587"/>
        <v>1.8862470391397324E-2</v>
      </c>
      <c r="DE269" s="22">
        <f t="shared" si="588"/>
        <v>8.4318392695195143E-3</v>
      </c>
      <c r="DF269" s="22">
        <f t="shared" si="589"/>
        <v>0</v>
      </c>
      <c r="DG269" s="93">
        <f t="shared" si="590"/>
        <v>2.5059561958416212E-2</v>
      </c>
      <c r="DH269" s="93">
        <f t="shared" si="591"/>
        <v>8.3079142830089339E-2</v>
      </c>
      <c r="DI269" s="93">
        <f t="shared" si="592"/>
        <v>1.678476969119864</v>
      </c>
      <c r="DJ269" s="93">
        <f t="shared" si="593"/>
        <v>0.75030723587847825</v>
      </c>
      <c r="DK269" s="93">
        <f t="shared" si="594"/>
        <v>0</v>
      </c>
      <c r="DM269">
        <f t="shared" si="520"/>
        <v>4.8444918128088359</v>
      </c>
      <c r="DN269">
        <f t="shared" si="521"/>
        <v>4.6725181436858243</v>
      </c>
      <c r="DO269">
        <f t="shared" si="522"/>
        <v>4.5044889138434252</v>
      </c>
      <c r="DP269">
        <f t="shared" si="523"/>
        <v>4.3345518002911403</v>
      </c>
      <c r="DQ269">
        <f t="shared" si="524"/>
        <v>4.1779799599343619</v>
      </c>
      <c r="DR269">
        <f t="shared" si="525"/>
        <v>4.025316867992105</v>
      </c>
      <c r="DS269">
        <f t="shared" si="526"/>
        <v>3.8765502747810467</v>
      </c>
      <c r="DT269">
        <f t="shared" si="527"/>
        <v>3.7316633425172814</v>
      </c>
      <c r="DU269">
        <f t="shared" si="528"/>
        <v>3.5906348467907336</v>
      </c>
      <c r="DV269">
        <f t="shared" si="529"/>
        <v>3.4534393798522056</v>
      </c>
      <c r="DW269">
        <f t="shared" si="530"/>
        <v>3.3265639487132841</v>
      </c>
      <c r="DX269">
        <f t="shared" si="531"/>
        <v>3.2041028131062772</v>
      </c>
      <c r="DY269">
        <f t="shared" si="532"/>
        <v>3.085912011896585</v>
      </c>
      <c r="DZ269">
        <f t="shared" si="533"/>
        <v>62.408890283788729</v>
      </c>
      <c r="EA269" s="22">
        <v>113.2378824257064</v>
      </c>
      <c r="EB269" s="22">
        <v>113.23764774606619</v>
      </c>
      <c r="EC269" s="22">
        <v>113.23710440000184</v>
      </c>
      <c r="ED269" s="22">
        <v>113.23371039654536</v>
      </c>
      <c r="EE269" s="22">
        <v>113.20308113498177</v>
      </c>
      <c r="EF269" s="22">
        <v>113.21992128073742</v>
      </c>
      <c r="EG269" s="22">
        <f t="shared" si="595"/>
        <v>2.3467964021506305E-4</v>
      </c>
      <c r="EH269" s="91">
        <f t="shared" si="596"/>
        <v>7.7802570456242393E-4</v>
      </c>
      <c r="EI269" s="22">
        <f t="shared" si="597"/>
        <v>4.1720291610403137E-3</v>
      </c>
      <c r="EJ269" s="22">
        <f t="shared" si="598"/>
        <v>3.4801290724630007E-2</v>
      </c>
      <c r="EK269" s="22">
        <f t="shared" si="599"/>
        <v>1.7961144968978715E-2</v>
      </c>
      <c r="EL269" s="93">
        <f t="shared" si="600"/>
        <v>2.0724481524019376E-2</v>
      </c>
      <c r="EM269" s="93">
        <f t="shared" si="601"/>
        <v>6.8707193025520794E-2</v>
      </c>
      <c r="EN269" s="93">
        <f t="shared" si="602"/>
        <v>0.36843051739134353</v>
      </c>
      <c r="EO269" s="93">
        <f t="shared" si="603"/>
        <v>3.0732904907032843</v>
      </c>
      <c r="EP269" s="93">
        <f t="shared" si="604"/>
        <v>1.5861427805101123</v>
      </c>
      <c r="ER269">
        <f t="shared" si="534"/>
        <v>3.8755934502470688</v>
      </c>
      <c r="ES269">
        <f t="shared" si="535"/>
        <v>3.7380145149486594</v>
      </c>
      <c r="ET269">
        <f t="shared" si="536"/>
        <v>3.6035911310747402</v>
      </c>
      <c r="EU269">
        <f t="shared" si="537"/>
        <v>3.4676414402329119</v>
      </c>
      <c r="EV269">
        <f t="shared" si="538"/>
        <v>3.3423839679474896</v>
      </c>
      <c r="EW269">
        <f t="shared" si="539"/>
        <v>3.2202534943936842</v>
      </c>
      <c r="EX269">
        <f t="shared" si="540"/>
        <v>3.1012402198248372</v>
      </c>
      <c r="EY269">
        <f t="shared" si="541"/>
        <v>2.985330674013825</v>
      </c>
      <c r="EZ269">
        <f t="shared" si="542"/>
        <v>2.8725078774325867</v>
      </c>
      <c r="FA269">
        <f t="shared" si="543"/>
        <v>2.7627515038817645</v>
      </c>
      <c r="FB269">
        <f t="shared" si="544"/>
        <v>2.6612511589706274</v>
      </c>
      <c r="FC269">
        <f t="shared" si="545"/>
        <v>2.5632822504850217</v>
      </c>
      <c r="FD269">
        <f t="shared" si="546"/>
        <v>2.4687296095172679</v>
      </c>
      <c r="FE269">
        <f t="shared" si="547"/>
        <v>2.3774815346205229</v>
      </c>
      <c r="FF269">
        <f t="shared" si="548"/>
        <v>2.2894296977881687</v>
      </c>
      <c r="FG269">
        <f t="shared" si="549"/>
        <v>2.2044690526243231</v>
      </c>
      <c r="FH269">
        <f t="shared" si="550"/>
        <v>2.1224977446663389</v>
      </c>
      <c r="FI269">
        <f t="shared" si="551"/>
        <v>2.0434170238204463</v>
      </c>
      <c r="FJ269">
        <f t="shared" si="552"/>
        <v>1.9671311588721987</v>
      </c>
      <c r="FK269">
        <f t="shared" si="553"/>
        <v>49.23223120486729</v>
      </c>
      <c r="FL269" s="22">
        <v>102.89985113079342</v>
      </c>
      <c r="FM269" s="22">
        <v>102.89966338708126</v>
      </c>
      <c r="FN269" s="91">
        <v>102.89922871022978</v>
      </c>
      <c r="FO269" s="22">
        <v>102.8965135074646</v>
      </c>
      <c r="FP269" s="22">
        <v>102.88868600540823</v>
      </c>
      <c r="FQ269" s="22">
        <v>102.8448082986565</v>
      </c>
      <c r="FR269" s="22">
        <f t="shared" si="605"/>
        <v>1.8774371216068175E-4</v>
      </c>
      <c r="FS269" s="91">
        <f t="shared" si="606"/>
        <v>6.224205636442548E-4</v>
      </c>
      <c r="FT269" s="22">
        <f t="shared" si="607"/>
        <v>3.3376233288180401E-3</v>
      </c>
      <c r="FU269" s="22">
        <f t="shared" si="608"/>
        <v>1.1165125385190322E-2</v>
      </c>
      <c r="FV269" s="22">
        <f t="shared" si="609"/>
        <v>5.5042832136919628E-2</v>
      </c>
      <c r="FW269" s="93">
        <f t="shared" si="610"/>
        <v>1.8245285109503746E-2</v>
      </c>
      <c r="FX269" s="93">
        <f t="shared" si="611"/>
        <v>6.0487994569896085E-2</v>
      </c>
      <c r="FY269" s="93">
        <f t="shared" si="612"/>
        <v>0.32435647788991168</v>
      </c>
      <c r="FZ269" s="93">
        <f t="shared" si="613"/>
        <v>1.0850477685335629</v>
      </c>
      <c r="GA269" s="93">
        <f t="shared" si="614"/>
        <v>5.3491653809057569</v>
      </c>
    </row>
    <row r="270" spans="1:183" x14ac:dyDescent="0.4">
      <c r="A270" s="13">
        <v>34740</v>
      </c>
      <c r="B270" s="2">
        <v>6.3600000000000004E-2</v>
      </c>
      <c r="C270" s="2">
        <v>6.7900000000000002E-2</v>
      </c>
      <c r="D270" s="2">
        <v>7.22E-2</v>
      </c>
      <c r="E270" s="2">
        <v>7.4700000000000003E-2</v>
      </c>
      <c r="F270" s="2">
        <v>7.5600000000000001E-2</v>
      </c>
      <c r="G270" s="4"/>
      <c r="H270" s="4">
        <f t="shared" si="554"/>
        <v>6.3600000000000004E-2</v>
      </c>
      <c r="I270" s="4">
        <f t="shared" si="555"/>
        <v>6.8000000000000005E-2</v>
      </c>
      <c r="J270" s="4">
        <f t="shared" si="556"/>
        <v>7.0099999999999996E-2</v>
      </c>
      <c r="K270" s="4">
        <f t="shared" si="557"/>
        <v>7.22E-2</v>
      </c>
      <c r="L270" s="4">
        <f t="shared" si="495"/>
        <v>7.2616666666666663E-2</v>
      </c>
      <c r="M270" s="4">
        <f t="shared" si="495"/>
        <v>7.3033333333333339E-2</v>
      </c>
      <c r="N270" s="4">
        <f t="shared" si="495"/>
        <v>7.3450000000000001E-2</v>
      </c>
      <c r="O270" s="4">
        <f t="shared" si="495"/>
        <v>7.3866666666666664E-2</v>
      </c>
      <c r="P270" s="4">
        <f t="shared" si="495"/>
        <v>7.428333333333334E-2</v>
      </c>
      <c r="Q270" s="4">
        <f t="shared" si="558"/>
        <v>7.4700000000000003E-2</v>
      </c>
      <c r="R270" s="4">
        <f t="shared" si="616"/>
        <v>7.4789999999999995E-2</v>
      </c>
      <c r="S270" s="4">
        <f t="shared" si="615"/>
        <v>7.4880000000000002E-2</v>
      </c>
      <c r="T270" s="4">
        <f t="shared" si="615"/>
        <v>7.4969999999999995E-2</v>
      </c>
      <c r="U270" s="4">
        <f t="shared" si="615"/>
        <v>7.5060000000000002E-2</v>
      </c>
      <c r="V270" s="4">
        <f t="shared" si="615"/>
        <v>7.5149999999999995E-2</v>
      </c>
      <c r="W270" s="4">
        <f t="shared" si="615"/>
        <v>7.5240000000000001E-2</v>
      </c>
      <c r="X270" s="4">
        <f t="shared" si="615"/>
        <v>7.5329999999999994E-2</v>
      </c>
      <c r="Y270" s="4">
        <f t="shared" si="615"/>
        <v>7.5420000000000001E-2</v>
      </c>
      <c r="Z270" s="4">
        <f t="shared" si="615"/>
        <v>7.5510000000000008E-2</v>
      </c>
      <c r="AA270" s="4">
        <f t="shared" si="559"/>
        <v>7.5600000000000001E-2</v>
      </c>
      <c r="AB270" s="4"/>
      <c r="AC270">
        <v>96.91800736576856</v>
      </c>
      <c r="AD270" s="95">
        <v>96.913311043271804</v>
      </c>
      <c r="AE270" s="95">
        <v>96.91800736576856</v>
      </c>
      <c r="AF270" s="95">
        <f t="shared" si="560"/>
        <v>4.6963224967555561E-3</v>
      </c>
      <c r="AG270" s="95">
        <f t="shared" si="561"/>
        <v>0</v>
      </c>
      <c r="AH270" s="59">
        <f t="shared" si="562"/>
        <v>0.48456655521523828</v>
      </c>
      <c r="AI270" s="59">
        <f t="shared" si="563"/>
        <v>0</v>
      </c>
      <c r="AJ270" s="4"/>
      <c r="AK270">
        <v>93.540766624718088</v>
      </c>
      <c r="AL270" s="96">
        <v>93.540766624718088</v>
      </c>
      <c r="AM270" s="59">
        <v>93.531720347638696</v>
      </c>
      <c r="AN270" s="95">
        <f t="shared" si="564"/>
        <v>0</v>
      </c>
      <c r="AO270" s="95">
        <f t="shared" si="565"/>
        <v>9.0462770793919844E-3</v>
      </c>
      <c r="AP270" s="59">
        <f t="shared" si="566"/>
        <v>0</v>
      </c>
      <c r="AQ270" s="59">
        <f t="shared" si="497"/>
        <v>0.96709460546600989</v>
      </c>
      <c r="AS270" s="7">
        <f t="shared" si="498"/>
        <v>2.9075402209730568</v>
      </c>
      <c r="AT270" s="7">
        <f t="shared" si="499"/>
        <v>2.8059516104291609</v>
      </c>
      <c r="AU270" s="7">
        <f t="shared" si="500"/>
        <v>2.7054360058873441</v>
      </c>
      <c r="AV270" s="7">
        <f t="shared" si="501"/>
        <v>89.377978928509876</v>
      </c>
      <c r="AW270" s="22">
        <v>97.79737420019913</v>
      </c>
      <c r="AX270" s="22">
        <v>97.79723331052422</v>
      </c>
      <c r="AY270" s="91">
        <v>97.796906765799434</v>
      </c>
      <c r="AZ270" s="22">
        <v>97.779927464605578</v>
      </c>
      <c r="BA270" s="22">
        <v>97.79737420019913</v>
      </c>
      <c r="BB270" s="11">
        <v>97.79737420019913</v>
      </c>
      <c r="BC270" s="46">
        <f t="shared" si="567"/>
        <v>1.4088967490977211E-4</v>
      </c>
      <c r="BD270" s="92">
        <f t="shared" si="568"/>
        <v>4.6743439969532119E-4</v>
      </c>
      <c r="BE270" s="92">
        <f t="shared" si="569"/>
        <v>1.7446735593551921E-2</v>
      </c>
      <c r="BF270" s="92">
        <f t="shared" si="570"/>
        <v>0</v>
      </c>
      <c r="BG270" s="11">
        <f t="shared" si="502"/>
        <v>0</v>
      </c>
      <c r="BH270" s="93">
        <f t="shared" si="571"/>
        <v>1.4406284019585184E-2</v>
      </c>
      <c r="BI270" s="93">
        <f t="shared" si="572"/>
        <v>4.7796211658857543E-2</v>
      </c>
      <c r="BJ270" s="93">
        <f t="shared" si="573"/>
        <v>1.7839676919992802</v>
      </c>
      <c r="BK270" s="93">
        <f t="shared" si="574"/>
        <v>0</v>
      </c>
      <c r="BL270" s="93">
        <f t="shared" si="575"/>
        <v>0</v>
      </c>
      <c r="BM270">
        <f t="shared" si="503"/>
        <v>2.4229501841442138</v>
      </c>
      <c r="BN270">
        <f t="shared" si="504"/>
        <v>2.3382930086909677</v>
      </c>
      <c r="BO270">
        <f t="shared" si="505"/>
        <v>2.2545300049061199</v>
      </c>
      <c r="BP270">
        <f t="shared" si="506"/>
        <v>2.1693684205949002</v>
      </c>
      <c r="BQ270">
        <f t="shared" si="507"/>
        <v>2.091679096430008</v>
      </c>
      <c r="BR270">
        <f t="shared" si="508"/>
        <v>2.0159616692391009</v>
      </c>
      <c r="BS270">
        <f t="shared" si="509"/>
        <v>1.9422047359464358</v>
      </c>
      <c r="BT270">
        <f t="shared" si="510"/>
        <v>1.8703949625971663</v>
      </c>
      <c r="BU270">
        <f t="shared" si="511"/>
        <v>1.8005171774268054</v>
      </c>
      <c r="BV270">
        <f t="shared" si="512"/>
        <v>71.034733028546498</v>
      </c>
      <c r="BX270" s="22">
        <v>89.941021817188627</v>
      </c>
      <c r="BY270" s="22">
        <v>89.940904409126205</v>
      </c>
      <c r="BZ270" s="91">
        <v>89.94063228852221</v>
      </c>
      <c r="CA270" s="91">
        <v>89.938931849536729</v>
      </c>
      <c r="CB270" s="22">
        <v>89.905054120158269</v>
      </c>
      <c r="CC270" s="11">
        <v>89.941021817188627</v>
      </c>
      <c r="CD270" s="11">
        <f t="shared" si="576"/>
        <v>1.1740806242244162E-4</v>
      </c>
      <c r="CE270" s="90">
        <f t="shared" si="577"/>
        <v>3.8952866641750461E-4</v>
      </c>
      <c r="CF270" s="22">
        <f t="shared" si="578"/>
        <v>2.0899676518979504E-3</v>
      </c>
      <c r="CG270" s="22">
        <f t="shared" si="579"/>
        <v>3.5967697030358181E-2</v>
      </c>
      <c r="CH270" s="11">
        <f t="shared" si="513"/>
        <v>0</v>
      </c>
      <c r="CI270" s="93">
        <f t="shared" si="580"/>
        <v>1.3053894657888327E-2</v>
      </c>
      <c r="CJ270" s="93">
        <f t="shared" si="581"/>
        <v>4.33093441176651E-2</v>
      </c>
      <c r="CK270" s="93">
        <f t="shared" si="582"/>
        <v>0.23237090369575242</v>
      </c>
      <c r="CL270" s="93">
        <f t="shared" si="583"/>
        <v>3.9990313989833273</v>
      </c>
      <c r="CM270" s="93">
        <f t="shared" si="584"/>
        <v>0</v>
      </c>
      <c r="CO270">
        <f t="shared" si="514"/>
        <v>5.8150804419461135</v>
      </c>
      <c r="CP270">
        <f t="shared" si="515"/>
        <v>5.6119032208583217</v>
      </c>
      <c r="CQ270">
        <f t="shared" si="516"/>
        <v>5.4108720117746882</v>
      </c>
      <c r="CR270">
        <f t="shared" si="517"/>
        <v>5.2064842094277601</v>
      </c>
      <c r="CS270">
        <f t="shared" si="518"/>
        <v>5.0200298314320184</v>
      </c>
      <c r="CT270">
        <f t="shared" si="519"/>
        <v>85.47677477573788</v>
      </c>
      <c r="CV270" s="22">
        <v>112.54207935997616</v>
      </c>
      <c r="CW270" s="22">
        <v>112.54179758062635</v>
      </c>
      <c r="CX270" s="22">
        <v>112.54114449117678</v>
      </c>
      <c r="CY270" s="22">
        <v>112.52318207139558</v>
      </c>
      <c r="CZ270" s="22">
        <v>112.53363144819231</v>
      </c>
      <c r="DA270" s="22">
        <v>112.54207935997616</v>
      </c>
      <c r="DB270" s="22">
        <f t="shared" si="585"/>
        <v>2.8177934980533337E-4</v>
      </c>
      <c r="DC270" s="91">
        <f t="shared" si="586"/>
        <v>9.3486879937643153E-4</v>
      </c>
      <c r="DD270" s="22">
        <f t="shared" si="587"/>
        <v>1.8897288580575378E-2</v>
      </c>
      <c r="DE270" s="22">
        <f t="shared" si="588"/>
        <v>8.447911783846962E-3</v>
      </c>
      <c r="DF270" s="22">
        <f t="shared" si="589"/>
        <v>0</v>
      </c>
      <c r="DG270" s="93">
        <f t="shared" si="590"/>
        <v>2.5037688250279817E-2</v>
      </c>
      <c r="DH270" s="93">
        <f t="shared" si="591"/>
        <v>8.3068378040729807E-2</v>
      </c>
      <c r="DI270" s="93">
        <f t="shared" si="592"/>
        <v>1.6791309248988253</v>
      </c>
      <c r="DJ270" s="93">
        <f t="shared" si="593"/>
        <v>0.75064472168010521</v>
      </c>
      <c r="DK270" s="93">
        <f t="shared" si="594"/>
        <v>0</v>
      </c>
      <c r="DM270">
        <f t="shared" si="520"/>
        <v>4.8459003682884276</v>
      </c>
      <c r="DN270">
        <f t="shared" si="521"/>
        <v>4.6765860173819354</v>
      </c>
      <c r="DO270">
        <f t="shared" si="522"/>
        <v>4.5090600098122398</v>
      </c>
      <c r="DP270">
        <f t="shared" si="523"/>
        <v>4.3387368411898004</v>
      </c>
      <c r="DQ270">
        <f t="shared" si="524"/>
        <v>4.1833581928600161</v>
      </c>
      <c r="DR270">
        <f t="shared" si="525"/>
        <v>4.0319233384782018</v>
      </c>
      <c r="DS270">
        <f t="shared" si="526"/>
        <v>3.8844094718928717</v>
      </c>
      <c r="DT270">
        <f t="shared" si="527"/>
        <v>3.7407899251943326</v>
      </c>
      <c r="DU270">
        <f t="shared" si="528"/>
        <v>3.6010343548536108</v>
      </c>
      <c r="DV270">
        <f t="shared" si="529"/>
        <v>3.4651089282217802</v>
      </c>
      <c r="DW270">
        <f t="shared" si="530"/>
        <v>3.338753445562801</v>
      </c>
      <c r="DX270">
        <f t="shared" si="531"/>
        <v>3.2167265108937984</v>
      </c>
      <c r="DY270">
        <f t="shared" si="532"/>
        <v>3.0988907194078679</v>
      </c>
      <c r="DZ270">
        <f t="shared" si="533"/>
        <v>62.687365052320651</v>
      </c>
      <c r="EA270" s="22">
        <v>113.61942223369115</v>
      </c>
      <c r="EB270" s="22">
        <v>113.61918741756631</v>
      </c>
      <c r="EC270" s="22">
        <v>113.61864317635835</v>
      </c>
      <c r="ED270" s="22">
        <v>113.61524229838736</v>
      </c>
      <c r="EE270" s="22">
        <v>113.58446589619805</v>
      </c>
      <c r="EF270" s="22">
        <v>113.60137568072801</v>
      </c>
      <c r="EG270" s="22">
        <f t="shared" si="595"/>
        <v>2.3481612484488323E-4</v>
      </c>
      <c r="EH270" s="91">
        <f t="shared" si="596"/>
        <v>7.7905733280658751E-4</v>
      </c>
      <c r="EI270" s="22">
        <f t="shared" si="597"/>
        <v>4.1799353037959008E-3</v>
      </c>
      <c r="EJ270" s="22">
        <f t="shared" si="598"/>
        <v>3.4956337493099454E-2</v>
      </c>
      <c r="EK270" s="22">
        <f t="shared" si="599"/>
        <v>1.8046552963141949E-2</v>
      </c>
      <c r="EL270" s="93">
        <f t="shared" si="600"/>
        <v>2.0666900097583322E-2</v>
      </c>
      <c r="EM270" s="93">
        <f t="shared" si="601"/>
        <v>6.856726759305562E-2</v>
      </c>
      <c r="EN270" s="93">
        <f t="shared" si="602"/>
        <v>0.36788915324693844</v>
      </c>
      <c r="EO270" s="93">
        <f t="shared" si="603"/>
        <v>3.0766163747252344</v>
      </c>
      <c r="EP270" s="93">
        <f t="shared" si="604"/>
        <v>1.5883334564071274</v>
      </c>
      <c r="ER270">
        <f t="shared" si="534"/>
        <v>3.8767202946307422</v>
      </c>
      <c r="ES270">
        <f t="shared" si="535"/>
        <v>3.7412688139055481</v>
      </c>
      <c r="ET270">
        <f t="shared" si="536"/>
        <v>3.6072480078497922</v>
      </c>
      <c r="EU270">
        <f t="shared" si="537"/>
        <v>3.4709894729518398</v>
      </c>
      <c r="EV270">
        <f t="shared" si="538"/>
        <v>3.3466865542880124</v>
      </c>
      <c r="EW270">
        <f t="shared" si="539"/>
        <v>3.2255386707825617</v>
      </c>
      <c r="EX270">
        <f t="shared" si="540"/>
        <v>3.1075275775142974</v>
      </c>
      <c r="EY270">
        <f t="shared" si="541"/>
        <v>2.9926319401554662</v>
      </c>
      <c r="EZ270">
        <f t="shared" si="542"/>
        <v>2.8808274838828885</v>
      </c>
      <c r="FA270">
        <f t="shared" si="543"/>
        <v>2.7720871425774241</v>
      </c>
      <c r="FB270">
        <f t="shared" si="544"/>
        <v>2.6710027564502408</v>
      </c>
      <c r="FC270">
        <f t="shared" si="545"/>
        <v>2.5733812087150385</v>
      </c>
      <c r="FD270">
        <f t="shared" si="546"/>
        <v>2.4791125755262944</v>
      </c>
      <c r="FE270">
        <f t="shared" si="547"/>
        <v>2.3880900972312631</v>
      </c>
      <c r="FF270">
        <f t="shared" si="548"/>
        <v>2.3002100989224532</v>
      </c>
      <c r="FG270">
        <f t="shared" si="549"/>
        <v>2.2153719125850202</v>
      </c>
      <c r="FH270">
        <f t="shared" si="550"/>
        <v>2.1334778008205251</v>
      </c>
      <c r="FI270">
        <f t="shared" si="551"/>
        <v>2.0544328821281921</v>
      </c>
      <c r="FJ270">
        <f t="shared" si="552"/>
        <v>1.978145057724624</v>
      </c>
      <c r="FK270">
        <f t="shared" si="553"/>
        <v>49.517648436952811</v>
      </c>
      <c r="FL270" s="22">
        <v>103.3330220314613</v>
      </c>
      <c r="FM270" s="22">
        <v>103.33283417856143</v>
      </c>
      <c r="FN270" s="91">
        <v>103.33239878559505</v>
      </c>
      <c r="FO270" s="22">
        <v>103.32967808321825</v>
      </c>
      <c r="FP270" s="22">
        <v>103.32181119653954</v>
      </c>
      <c r="FQ270" s="22">
        <v>103.27764984083771</v>
      </c>
      <c r="FR270" s="22">
        <f t="shared" si="605"/>
        <v>1.8785289987022225E-4</v>
      </c>
      <c r="FS270" s="91">
        <f t="shared" si="606"/>
        <v>6.2324586625095435E-4</v>
      </c>
      <c r="FT270" s="22">
        <f t="shared" si="607"/>
        <v>3.343948243042405E-3</v>
      </c>
      <c r="FU270" s="22">
        <f t="shared" si="608"/>
        <v>1.1210834921755009E-2</v>
      </c>
      <c r="FV270" s="22">
        <f t="shared" si="609"/>
        <v>5.5372190623586448E-2</v>
      </c>
      <c r="FW270" s="93">
        <f t="shared" si="610"/>
        <v>1.8179367657807161E-2</v>
      </c>
      <c r="FX270" s="93">
        <f t="shared" si="611"/>
        <v>6.0314297791580866E-2</v>
      </c>
      <c r="FY270" s="93">
        <f t="shared" si="612"/>
        <v>0.32360886939165384</v>
      </c>
      <c r="FZ270" s="93">
        <f t="shared" si="613"/>
        <v>1.0849227769939507</v>
      </c>
      <c r="GA270" s="93">
        <f t="shared" si="614"/>
        <v>5.3586152359627635</v>
      </c>
    </row>
    <row r="271" spans="1:183" x14ac:dyDescent="0.4">
      <c r="A271" s="13">
        <v>34747</v>
      </c>
      <c r="B271" s="2">
        <v>6.3200000000000006E-2</v>
      </c>
      <c r="C271" s="2">
        <v>6.7000000000000004E-2</v>
      </c>
      <c r="D271" s="2">
        <v>7.1500000000000008E-2</v>
      </c>
      <c r="E271" s="2">
        <v>7.400000000000001E-2</v>
      </c>
      <c r="F271" s="2">
        <v>7.4800000000000005E-2</v>
      </c>
      <c r="G271" s="4"/>
      <c r="H271" s="4">
        <f t="shared" si="554"/>
        <v>6.3200000000000006E-2</v>
      </c>
      <c r="I271" s="4">
        <f t="shared" si="555"/>
        <v>6.7100000000000007E-2</v>
      </c>
      <c r="J271" s="4">
        <f t="shared" si="556"/>
        <v>6.93E-2</v>
      </c>
      <c r="K271" s="4">
        <f t="shared" si="557"/>
        <v>7.1500000000000008E-2</v>
      </c>
      <c r="L271" s="4">
        <f t="shared" si="495"/>
        <v>7.1916666666666684E-2</v>
      </c>
      <c r="M271" s="4">
        <f t="shared" si="495"/>
        <v>7.2333333333333347E-2</v>
      </c>
      <c r="N271" s="4">
        <f t="shared" si="495"/>
        <v>7.2750000000000009E-2</v>
      </c>
      <c r="O271" s="4">
        <f t="shared" si="495"/>
        <v>7.3166666666666685E-2</v>
      </c>
      <c r="P271" s="4">
        <f t="shared" si="495"/>
        <v>7.3583333333333334E-2</v>
      </c>
      <c r="Q271" s="4">
        <f t="shared" si="558"/>
        <v>7.400000000000001E-2</v>
      </c>
      <c r="R271" s="4">
        <f t="shared" si="616"/>
        <v>7.4080000000000007E-2</v>
      </c>
      <c r="S271" s="4">
        <f t="shared" si="615"/>
        <v>7.4160000000000004E-2</v>
      </c>
      <c r="T271" s="4">
        <f t="shared" si="615"/>
        <v>7.424E-2</v>
      </c>
      <c r="U271" s="4">
        <f t="shared" si="615"/>
        <v>7.4319999999999997E-2</v>
      </c>
      <c r="V271" s="4">
        <f t="shared" si="615"/>
        <v>7.4400000000000008E-2</v>
      </c>
      <c r="W271" s="4">
        <f t="shared" si="615"/>
        <v>7.4480000000000005E-2</v>
      </c>
      <c r="X271" s="4">
        <f t="shared" si="615"/>
        <v>7.4560000000000015E-2</v>
      </c>
      <c r="Y271" s="4">
        <f t="shared" si="615"/>
        <v>7.4639999999999998E-2</v>
      </c>
      <c r="Z271" s="4">
        <f t="shared" si="615"/>
        <v>7.4720000000000009E-2</v>
      </c>
      <c r="AA271" s="4">
        <f t="shared" si="559"/>
        <v>7.4800000000000005E-2</v>
      </c>
      <c r="AB271" s="4"/>
      <c r="AC271">
        <v>96.936797208220227</v>
      </c>
      <c r="AD271" s="95">
        <v>96.932099064605254</v>
      </c>
      <c r="AE271" s="95">
        <v>96.936797208220227</v>
      </c>
      <c r="AF271" s="95">
        <f t="shared" si="560"/>
        <v>4.69814361497356E-3</v>
      </c>
      <c r="AG271" s="95">
        <f t="shared" si="561"/>
        <v>0</v>
      </c>
      <c r="AH271" s="59">
        <f t="shared" si="562"/>
        <v>0.48466049532067251</v>
      </c>
      <c r="AI271" s="59">
        <f t="shared" si="563"/>
        <v>0</v>
      </c>
      <c r="AJ271" s="4"/>
      <c r="AK271">
        <v>93.622242210570917</v>
      </c>
      <c r="AL271" s="96">
        <v>93.622242210570917</v>
      </c>
      <c r="AM271" s="59">
        <v>93.613184112014409</v>
      </c>
      <c r="AN271" s="95">
        <f t="shared" si="564"/>
        <v>0</v>
      </c>
      <c r="AO271" s="95">
        <f t="shared" si="565"/>
        <v>9.0580985565082983E-3</v>
      </c>
      <c r="AP271" s="59">
        <f t="shared" si="566"/>
        <v>0</v>
      </c>
      <c r="AQ271" s="59">
        <f t="shared" si="497"/>
        <v>0.96751566108993969</v>
      </c>
      <c r="AS271" s="7">
        <f t="shared" si="498"/>
        <v>2.9081039162466071</v>
      </c>
      <c r="AT271" s="7">
        <f t="shared" si="499"/>
        <v>2.8083955233604319</v>
      </c>
      <c r="AU271" s="7">
        <f t="shared" si="500"/>
        <v>2.7085750176190451</v>
      </c>
      <c r="AV271" s="7">
        <f t="shared" si="501"/>
        <v>89.498850384119422</v>
      </c>
      <c r="AW271" s="22">
        <v>97.924392933737963</v>
      </c>
      <c r="AX271" s="22">
        <v>97.924251989429521</v>
      </c>
      <c r="AY271" s="91">
        <v>97.92392484134551</v>
      </c>
      <c r="AZ271" s="22">
        <v>97.906916729083434</v>
      </c>
      <c r="BA271" s="22">
        <v>97.924392933737963</v>
      </c>
      <c r="BB271" s="11">
        <v>97.924392933737963</v>
      </c>
      <c r="BC271" s="46">
        <f t="shared" si="567"/>
        <v>1.4094430844124872E-4</v>
      </c>
      <c r="BD271" s="92">
        <f t="shared" si="568"/>
        <v>4.6809239245249046E-4</v>
      </c>
      <c r="BE271" s="92">
        <f t="shared" si="569"/>
        <v>1.747620465452826E-2</v>
      </c>
      <c r="BF271" s="92">
        <f t="shared" si="570"/>
        <v>0</v>
      </c>
      <c r="BG271" s="11">
        <f t="shared" si="502"/>
        <v>0</v>
      </c>
      <c r="BH271" s="93">
        <f t="shared" si="571"/>
        <v>1.4393176635429421E-2</v>
      </c>
      <c r="BI271" s="93">
        <f t="shared" si="572"/>
        <v>4.7801408661193569E-2</v>
      </c>
      <c r="BJ271" s="93">
        <f t="shared" si="573"/>
        <v>1.7846630579935074</v>
      </c>
      <c r="BK271" s="93">
        <f t="shared" si="574"/>
        <v>0</v>
      </c>
      <c r="BL271" s="93">
        <f t="shared" si="575"/>
        <v>0</v>
      </c>
      <c r="BM271">
        <f t="shared" si="503"/>
        <v>2.4234199302055059</v>
      </c>
      <c r="BN271">
        <f t="shared" si="504"/>
        <v>2.34032960280036</v>
      </c>
      <c r="BO271">
        <f t="shared" si="505"/>
        <v>2.2571458480158708</v>
      </c>
      <c r="BP271">
        <f t="shared" si="506"/>
        <v>2.1723021937893061</v>
      </c>
      <c r="BQ271">
        <f t="shared" si="507"/>
        <v>2.0952148685796632</v>
      </c>
      <c r="BR271">
        <f t="shared" si="508"/>
        <v>2.0200508725350481</v>
      </c>
      <c r="BS271">
        <f t="shared" si="509"/>
        <v>1.9468007801165421</v>
      </c>
      <c r="BT271">
        <f t="shared" si="510"/>
        <v>1.8754532140149724</v>
      </c>
      <c r="BU271">
        <f t="shared" si="511"/>
        <v>1.8059949352429598</v>
      </c>
      <c r="BV271">
        <f t="shared" si="512"/>
        <v>71.274848277484182</v>
      </c>
      <c r="BX271" s="22">
        <v>90.211950599778135</v>
      </c>
      <c r="BY271" s="22">
        <v>90.211833146187757</v>
      </c>
      <c r="BZ271" s="91">
        <v>90.21156052278441</v>
      </c>
      <c r="CA271" s="91">
        <v>90.209855839197871</v>
      </c>
      <c r="CB271" s="22">
        <v>90.175850428037919</v>
      </c>
      <c r="CC271" s="11">
        <v>90.211950599778135</v>
      </c>
      <c r="CD271" s="11">
        <f t="shared" si="576"/>
        <v>1.1745359037718117E-4</v>
      </c>
      <c r="CE271" s="90">
        <f t="shared" si="577"/>
        <v>3.9007699372461957E-4</v>
      </c>
      <c r="CF271" s="22">
        <f t="shared" si="578"/>
        <v>2.0947605802632552E-3</v>
      </c>
      <c r="CG271" s="22">
        <f t="shared" si="579"/>
        <v>3.6100171740216069E-2</v>
      </c>
      <c r="CH271" s="11">
        <f t="shared" si="513"/>
        <v>0</v>
      </c>
      <c r="CI271" s="93">
        <f t="shared" si="580"/>
        <v>1.3019737362542966E-2</v>
      </c>
      <c r="CJ271" s="93">
        <f t="shared" si="581"/>
        <v>4.3240057567891559E-2</v>
      </c>
      <c r="CK271" s="93">
        <f t="shared" si="582"/>
        <v>0.23220433283352673</v>
      </c>
      <c r="CL271" s="93">
        <f t="shared" si="583"/>
        <v>4.0017061487089558</v>
      </c>
      <c r="CM271" s="93">
        <f t="shared" si="584"/>
        <v>0</v>
      </c>
      <c r="CO271">
        <f t="shared" si="514"/>
        <v>5.8162078324932143</v>
      </c>
      <c r="CP271">
        <f t="shared" si="515"/>
        <v>5.6167910467208637</v>
      </c>
      <c r="CQ271">
        <f t="shared" si="516"/>
        <v>5.4171500352380901</v>
      </c>
      <c r="CR271">
        <f t="shared" si="517"/>
        <v>5.2135252650943347</v>
      </c>
      <c r="CS271">
        <f t="shared" si="518"/>
        <v>5.0285156845911914</v>
      </c>
      <c r="CT271">
        <f t="shared" si="519"/>
        <v>85.650156995486043</v>
      </c>
      <c r="CV271" s="22">
        <v>112.74328304440866</v>
      </c>
      <c r="CW271" s="22">
        <v>112.74300115579176</v>
      </c>
      <c r="CX271" s="22">
        <v>112.74234685962374</v>
      </c>
      <c r="CY271" s="22">
        <v>112.72434237080836</v>
      </c>
      <c r="CZ271" s="22">
        <v>112.7348152058065</v>
      </c>
      <c r="DA271" s="22">
        <v>112.74328304440866</v>
      </c>
      <c r="DB271" s="22">
        <f t="shared" si="585"/>
        <v>2.818886168967083E-4</v>
      </c>
      <c r="DC271" s="91">
        <f t="shared" si="586"/>
        <v>9.3618478491919177E-4</v>
      </c>
      <c r="DD271" s="22">
        <f t="shared" si="587"/>
        <v>1.8940673600297941E-2</v>
      </c>
      <c r="DE271" s="22">
        <f t="shared" si="588"/>
        <v>8.4678386021579399E-3</v>
      </c>
      <c r="DF271" s="22">
        <f t="shared" si="589"/>
        <v>0</v>
      </c>
      <c r="DG271" s="93">
        <f t="shared" si="590"/>
        <v>2.5002697214846464E-2</v>
      </c>
      <c r="DH271" s="93">
        <f t="shared" si="591"/>
        <v>8.3036856798860137E-2</v>
      </c>
      <c r="DI271" s="93">
        <f t="shared" si="592"/>
        <v>1.6799824423098773</v>
      </c>
      <c r="DJ271" s="93">
        <f t="shared" si="593"/>
        <v>0.75107255824921537</v>
      </c>
      <c r="DK271" s="93">
        <f t="shared" si="594"/>
        <v>0</v>
      </c>
      <c r="DM271">
        <f t="shared" si="520"/>
        <v>4.8468398604110119</v>
      </c>
      <c r="DN271">
        <f t="shared" si="521"/>
        <v>4.6806592056007199</v>
      </c>
      <c r="DO271">
        <f t="shared" si="522"/>
        <v>4.5142916960317416</v>
      </c>
      <c r="DP271">
        <f t="shared" si="523"/>
        <v>4.3446043875786122</v>
      </c>
      <c r="DQ271">
        <f t="shared" si="524"/>
        <v>4.1904297371593264</v>
      </c>
      <c r="DR271">
        <f t="shared" si="525"/>
        <v>4.0401017450700962</v>
      </c>
      <c r="DS271">
        <f t="shared" si="526"/>
        <v>3.8936015602330842</v>
      </c>
      <c r="DT271">
        <f t="shared" si="527"/>
        <v>3.7509064280299449</v>
      </c>
      <c r="DU271">
        <f t="shared" si="528"/>
        <v>3.6119898704859197</v>
      </c>
      <c r="DV271">
        <f t="shared" si="529"/>
        <v>3.4768218671943503</v>
      </c>
      <c r="DW271">
        <f t="shared" si="530"/>
        <v>3.3513471456330328</v>
      </c>
      <c r="DX271">
        <f t="shared" si="531"/>
        <v>3.23015153121864</v>
      </c>
      <c r="DY271">
        <f t="shared" si="532"/>
        <v>3.1130986473997555</v>
      </c>
      <c r="DZ271">
        <f t="shared" si="533"/>
        <v>63.00117834917539</v>
      </c>
      <c r="EA271" s="22">
        <v>114.04680218520906</v>
      </c>
      <c r="EB271" s="22">
        <v>114.04656727802831</v>
      </c>
      <c r="EC271" s="22">
        <v>114.04602203122163</v>
      </c>
      <c r="ED271" s="22">
        <v>114.04261266404855</v>
      </c>
      <c r="EE271" s="22">
        <v>114.011673181408</v>
      </c>
      <c r="EF271" s="22">
        <v>114.02865960448342</v>
      </c>
      <c r="EG271" s="22">
        <f t="shared" si="595"/>
        <v>2.3490718075436234E-4</v>
      </c>
      <c r="EH271" s="91">
        <f t="shared" si="596"/>
        <v>7.8015398743502828E-4</v>
      </c>
      <c r="EI271" s="22">
        <f t="shared" si="597"/>
        <v>4.1895211605122995E-3</v>
      </c>
      <c r="EJ271" s="22">
        <f t="shared" si="598"/>
        <v>3.5129003801060321E-2</v>
      </c>
      <c r="EK271" s="22">
        <f t="shared" si="599"/>
        <v>1.8142580725637458E-2</v>
      </c>
      <c r="EL271" s="93">
        <f t="shared" si="600"/>
        <v>2.059743686393584E-2</v>
      </c>
      <c r="EM271" s="93">
        <f t="shared" si="601"/>
        <v>6.8406476331364235E-2</v>
      </c>
      <c r="EN271" s="93">
        <f t="shared" si="602"/>
        <v>0.36735104187389889</v>
      </c>
      <c r="EO271" s="93">
        <f t="shared" si="603"/>
        <v>3.0802269882159194</v>
      </c>
      <c r="EP271" s="93">
        <f t="shared" si="604"/>
        <v>1.5908013533053191</v>
      </c>
      <c r="ER271">
        <f t="shared" si="534"/>
        <v>3.8774718883288095</v>
      </c>
      <c r="ES271">
        <f t="shared" si="535"/>
        <v>3.7445273644805761</v>
      </c>
      <c r="ET271">
        <f t="shared" si="536"/>
        <v>3.6114333568253936</v>
      </c>
      <c r="EU271">
        <f t="shared" si="537"/>
        <v>3.4756835100628902</v>
      </c>
      <c r="EV271">
        <f t="shared" si="538"/>
        <v>3.3523437897274611</v>
      </c>
      <c r="EW271">
        <f t="shared" si="539"/>
        <v>3.2320813960560772</v>
      </c>
      <c r="EX271">
        <f t="shared" si="540"/>
        <v>3.1148812481864674</v>
      </c>
      <c r="EY271">
        <f t="shared" si="541"/>
        <v>3.0007251424239558</v>
      </c>
      <c r="EZ271">
        <f t="shared" si="542"/>
        <v>2.8895918963887355</v>
      </c>
      <c r="FA271">
        <f t="shared" si="543"/>
        <v>2.7814574937554801</v>
      </c>
      <c r="FB271">
        <f t="shared" si="544"/>
        <v>2.6810777165064263</v>
      </c>
      <c r="FC271">
        <f t="shared" si="545"/>
        <v>2.5841212249749121</v>
      </c>
      <c r="FD271">
        <f t="shared" si="546"/>
        <v>2.4904789179198046</v>
      </c>
      <c r="FE271">
        <f t="shared" si="547"/>
        <v>2.400044889492396</v>
      </c>
      <c r="FF271">
        <f t="shared" si="548"/>
        <v>2.3127163456041484</v>
      </c>
      <c r="FG271">
        <f t="shared" si="549"/>
        <v>2.2283935221455868</v>
      </c>
      <c r="FH271">
        <f t="shared" si="550"/>
        <v>2.146979605026607</v>
      </c>
      <c r="FI271">
        <f t="shared" si="551"/>
        <v>2.0683806520082211</v>
      </c>
      <c r="FJ271">
        <f t="shared" si="552"/>
        <v>1.9925055162963141</v>
      </c>
      <c r="FK271">
        <f t="shared" si="553"/>
        <v>49.900910068562766</v>
      </c>
      <c r="FL271" s="22">
        <v>103.886429667963</v>
      </c>
      <c r="FM271" s="22">
        <v>103.88624174221839</v>
      </c>
      <c r="FN271" s="91">
        <v>103.88580554477304</v>
      </c>
      <c r="FO271" s="22">
        <v>103.88307805103457</v>
      </c>
      <c r="FP271" s="22">
        <v>103.87516785630861</v>
      </c>
      <c r="FQ271" s="22">
        <v>103.83062007326151</v>
      </c>
      <c r="FR271" s="22">
        <f t="shared" si="605"/>
        <v>1.8792574461201639E-4</v>
      </c>
      <c r="FS271" s="91">
        <f t="shared" si="606"/>
        <v>6.2412318996507565E-4</v>
      </c>
      <c r="FT271" s="22">
        <f t="shared" si="607"/>
        <v>3.3516169284268926E-3</v>
      </c>
      <c r="FU271" s="22">
        <f t="shared" si="608"/>
        <v>1.1261811654392773E-2</v>
      </c>
      <c r="FV271" s="22">
        <f t="shared" si="609"/>
        <v>5.5809594701486276E-2</v>
      </c>
      <c r="FW271" s="93">
        <f t="shared" si="610"/>
        <v>1.8089537316149564E-2</v>
      </c>
      <c r="FX271" s="93">
        <f t="shared" si="611"/>
        <v>6.0077451112707334E-2</v>
      </c>
      <c r="FY271" s="93">
        <f t="shared" si="612"/>
        <v>0.32262317023880555</v>
      </c>
      <c r="FZ271" s="93">
        <f t="shared" si="613"/>
        <v>1.084050312479431</v>
      </c>
      <c r="GA271" s="93">
        <f t="shared" si="614"/>
        <v>5.3721737169967545</v>
      </c>
    </row>
    <row r="272" spans="1:183" x14ac:dyDescent="0.4">
      <c r="A272" s="13">
        <v>34754</v>
      </c>
      <c r="B272" s="2">
        <v>6.2100000000000002E-2</v>
      </c>
      <c r="C272" s="2">
        <v>6.54E-2</v>
      </c>
      <c r="D272" s="2">
        <v>6.9599999999999995E-2</v>
      </c>
      <c r="E272" s="2">
        <v>7.2300000000000003E-2</v>
      </c>
      <c r="F272" s="2">
        <v>7.3599999999999999E-2</v>
      </c>
      <c r="G272" s="4"/>
      <c r="H272" s="4">
        <f t="shared" si="554"/>
        <v>6.2100000000000002E-2</v>
      </c>
      <c r="I272" s="4">
        <f t="shared" si="555"/>
        <v>6.5500000000000003E-2</v>
      </c>
      <c r="J272" s="4">
        <f t="shared" si="556"/>
        <v>6.7549999999999999E-2</v>
      </c>
      <c r="K272" s="4">
        <f t="shared" si="557"/>
        <v>6.9599999999999995E-2</v>
      </c>
      <c r="L272" s="4">
        <f t="shared" ref="L272:P322" si="617">+(L$3-$K$3)/($Q$3-$K$3)*$Q272+(1-(L$3-$K$3)/($Q$3-$K$3))*$K272</f>
        <v>7.0050000000000001E-2</v>
      </c>
      <c r="M272" s="4">
        <f t="shared" si="617"/>
        <v>7.0500000000000007E-2</v>
      </c>
      <c r="N272" s="4">
        <f t="shared" si="617"/>
        <v>7.0949999999999999E-2</v>
      </c>
      <c r="O272" s="4">
        <f t="shared" si="617"/>
        <v>7.1400000000000005E-2</v>
      </c>
      <c r="P272" s="4">
        <f t="shared" si="617"/>
        <v>7.1849999999999997E-2</v>
      </c>
      <c r="Q272" s="4">
        <f t="shared" si="558"/>
        <v>7.2300000000000003E-2</v>
      </c>
      <c r="R272" s="4">
        <f t="shared" si="616"/>
        <v>7.2430000000000008E-2</v>
      </c>
      <c r="S272" s="4">
        <f t="shared" si="615"/>
        <v>7.2559999999999999E-2</v>
      </c>
      <c r="T272" s="4">
        <f t="shared" si="615"/>
        <v>7.2690000000000005E-2</v>
      </c>
      <c r="U272" s="4">
        <f t="shared" si="615"/>
        <v>7.2819999999999996E-2</v>
      </c>
      <c r="V272" s="4">
        <f t="shared" si="615"/>
        <v>7.2950000000000001E-2</v>
      </c>
      <c r="W272" s="4">
        <f t="shared" si="615"/>
        <v>7.3080000000000006E-2</v>
      </c>
      <c r="X272" s="4">
        <f t="shared" si="615"/>
        <v>7.3209999999999997E-2</v>
      </c>
      <c r="Y272" s="4">
        <f t="shared" si="615"/>
        <v>7.3340000000000002E-2</v>
      </c>
      <c r="Z272" s="4">
        <f t="shared" si="615"/>
        <v>7.3470000000000008E-2</v>
      </c>
      <c r="AA272" s="4">
        <f t="shared" si="559"/>
        <v>7.3599999999999999E-2</v>
      </c>
      <c r="AB272" s="4"/>
      <c r="AC272">
        <v>96.988506861936855</v>
      </c>
      <c r="AD272" s="95">
        <v>96.983803704781309</v>
      </c>
      <c r="AE272" s="95">
        <v>96.988506861936855</v>
      </c>
      <c r="AF272" s="95">
        <f t="shared" si="560"/>
        <v>4.703157155546478E-3</v>
      </c>
      <c r="AG272" s="95">
        <f t="shared" si="561"/>
        <v>0</v>
      </c>
      <c r="AH272" s="59">
        <f t="shared" si="562"/>
        <v>0.48491901852261965</v>
      </c>
      <c r="AI272" s="59">
        <f t="shared" si="563"/>
        <v>0</v>
      </c>
      <c r="AJ272" s="4"/>
      <c r="AK272">
        <v>93.767350769190941</v>
      </c>
      <c r="AL272" s="96">
        <v>93.767350769190941</v>
      </c>
      <c r="AM272" s="59">
        <v>93.758271603766275</v>
      </c>
      <c r="AN272" s="95">
        <f t="shared" si="564"/>
        <v>0</v>
      </c>
      <c r="AO272" s="95">
        <f t="shared" si="565"/>
        <v>9.0791654246658027E-3</v>
      </c>
      <c r="AP272" s="59">
        <f t="shared" si="566"/>
        <v>0</v>
      </c>
      <c r="AQ272" s="59">
        <f t="shared" si="497"/>
        <v>0.96826511042358865</v>
      </c>
      <c r="AS272" s="7">
        <f t="shared" si="498"/>
        <v>2.9096552058581056</v>
      </c>
      <c r="AT272" s="7">
        <f t="shared" si="499"/>
        <v>2.8127481481129881</v>
      </c>
      <c r="AU272" s="7">
        <f t="shared" si="500"/>
        <v>2.7154585552548354</v>
      </c>
      <c r="AV272" s="7">
        <f t="shared" si="501"/>
        <v>89.827961571086149</v>
      </c>
      <c r="AW272" s="22">
        <v>98.26629287033353</v>
      </c>
      <c r="AX272" s="22">
        <v>98.266151775618866</v>
      </c>
      <c r="AY272" s="91">
        <v>98.265823480312079</v>
      </c>
      <c r="AZ272" s="22">
        <v>98.248736537196862</v>
      </c>
      <c r="BA272" s="22">
        <v>98.26629287033353</v>
      </c>
      <c r="BB272" s="11">
        <v>98.26629287033353</v>
      </c>
      <c r="BC272" s="46">
        <f t="shared" si="567"/>
        <v>1.4109471466383638E-4</v>
      </c>
      <c r="BD272" s="92">
        <f t="shared" si="568"/>
        <v>4.69390021450522E-4</v>
      </c>
      <c r="BE272" s="92">
        <f t="shared" si="569"/>
        <v>1.755633313666749E-2</v>
      </c>
      <c r="BF272" s="92">
        <f t="shared" si="570"/>
        <v>0</v>
      </c>
      <c r="BG272" s="11">
        <f t="shared" si="502"/>
        <v>0</v>
      </c>
      <c r="BH272" s="93">
        <f t="shared" si="571"/>
        <v>1.4358404142712165E-2</v>
      </c>
      <c r="BI272" s="93">
        <f t="shared" si="572"/>
        <v>4.7767144535502293E-2</v>
      </c>
      <c r="BJ272" s="93">
        <f t="shared" si="573"/>
        <v>1.7866078615414753</v>
      </c>
      <c r="BK272" s="93">
        <f t="shared" si="574"/>
        <v>0</v>
      </c>
      <c r="BL272" s="93">
        <f t="shared" si="575"/>
        <v>0</v>
      </c>
      <c r="BM272">
        <f t="shared" si="503"/>
        <v>2.4247126715484213</v>
      </c>
      <c r="BN272">
        <f t="shared" si="504"/>
        <v>2.3439567900941567</v>
      </c>
      <c r="BO272">
        <f t="shared" si="505"/>
        <v>2.2628821293790295</v>
      </c>
      <c r="BP272">
        <f t="shared" si="506"/>
        <v>2.1802903293952949</v>
      </c>
      <c r="BQ272">
        <f t="shared" si="507"/>
        <v>2.1046787166155871</v>
      </c>
      <c r="BR272">
        <f t="shared" si="508"/>
        <v>2.0308066348818206</v>
      </c>
      <c r="BS272">
        <f t="shared" si="509"/>
        <v>1.9586763655753365</v>
      </c>
      <c r="BT272">
        <f t="shared" si="510"/>
        <v>1.8882878498996158</v>
      </c>
      <c r="BU272">
        <f t="shared" si="511"/>
        <v>1.8196387735624058</v>
      </c>
      <c r="BV272">
        <f t="shared" si="512"/>
        <v>71.861710782724671</v>
      </c>
      <c r="BX272" s="22">
        <v>90.876032202027545</v>
      </c>
      <c r="BY272" s="22">
        <v>90.875914623098652</v>
      </c>
      <c r="BZ272" s="91">
        <v>90.875641043676339</v>
      </c>
      <c r="CA272" s="91">
        <v>90.87392500321647</v>
      </c>
      <c r="CB272" s="22">
        <v>90.839607573992396</v>
      </c>
      <c r="CC272" s="11">
        <v>90.876032202027545</v>
      </c>
      <c r="CD272" s="11">
        <f t="shared" si="576"/>
        <v>1.1757892889363575E-4</v>
      </c>
      <c r="CE272" s="90">
        <f t="shared" si="577"/>
        <v>3.9115835120639986E-4</v>
      </c>
      <c r="CF272" s="22">
        <f t="shared" si="578"/>
        <v>2.1071988110747952E-3</v>
      </c>
      <c r="CG272" s="22">
        <f t="shared" si="579"/>
        <v>3.6424628035149453E-2</v>
      </c>
      <c r="CH272" s="11">
        <f t="shared" si="513"/>
        <v>0</v>
      </c>
      <c r="CI272" s="93">
        <f t="shared" si="580"/>
        <v>1.2938387168163843E-2</v>
      </c>
      <c r="CJ272" s="93">
        <f t="shared" si="581"/>
        <v>4.3043071063755427E-2</v>
      </c>
      <c r="CK272" s="93">
        <f t="shared" si="582"/>
        <v>0.23187619001567517</v>
      </c>
      <c r="CL272" s="93">
        <f t="shared" si="583"/>
        <v>4.0081666367401958</v>
      </c>
      <c r="CM272" s="93">
        <f t="shared" si="584"/>
        <v>0</v>
      </c>
      <c r="CO272">
        <f t="shared" si="514"/>
        <v>5.8193104117162111</v>
      </c>
      <c r="CP272">
        <f t="shared" si="515"/>
        <v>5.6254962962259762</v>
      </c>
      <c r="CQ272">
        <f t="shared" si="516"/>
        <v>5.4309171105096707</v>
      </c>
      <c r="CR272">
        <f t="shared" si="517"/>
        <v>5.2326967905487072</v>
      </c>
      <c r="CS272">
        <f t="shared" si="518"/>
        <v>5.051228919877409</v>
      </c>
      <c r="CT272">
        <f t="shared" si="519"/>
        <v>86.106201318989193</v>
      </c>
      <c r="CV272" s="22">
        <v>113.26678962791007</v>
      </c>
      <c r="CW272" s="22">
        <v>113.26650743848073</v>
      </c>
      <c r="CX272" s="22">
        <v>113.26585084786717</v>
      </c>
      <c r="CY272" s="22">
        <v>113.24773478280655</v>
      </c>
      <c r="CZ272" s="22">
        <v>113.25826932507587</v>
      </c>
      <c r="DA272" s="22">
        <v>113.26678962791007</v>
      </c>
      <c r="DB272" s="22">
        <f t="shared" si="585"/>
        <v>2.8218942934188362E-4</v>
      </c>
      <c r="DC272" s="91">
        <f t="shared" si="586"/>
        <v>9.38780042901044E-4</v>
      </c>
      <c r="DD272" s="22">
        <f t="shared" si="587"/>
        <v>1.9054845103525508E-2</v>
      </c>
      <c r="DE272" s="22">
        <f t="shared" si="588"/>
        <v>8.5203028341993559E-3</v>
      </c>
      <c r="DF272" s="22">
        <f t="shared" si="589"/>
        <v>0</v>
      </c>
      <c r="DG272" s="93">
        <f t="shared" si="590"/>
        <v>2.4913695379633973E-2</v>
      </c>
      <c r="DH272" s="93">
        <f t="shared" si="591"/>
        <v>8.2882197507760838E-2</v>
      </c>
      <c r="DI272" s="93">
        <f t="shared" si="592"/>
        <v>1.6822976237008311</v>
      </c>
      <c r="DJ272" s="93">
        <f t="shared" si="593"/>
        <v>0.75223310046918368</v>
      </c>
      <c r="DK272" s="93">
        <f t="shared" si="594"/>
        <v>0</v>
      </c>
      <c r="DM272">
        <f t="shared" si="520"/>
        <v>4.8494253430968426</v>
      </c>
      <c r="DN272">
        <f t="shared" si="521"/>
        <v>4.6879135801883134</v>
      </c>
      <c r="DO272">
        <f t="shared" si="522"/>
        <v>4.5257642587580591</v>
      </c>
      <c r="DP272">
        <f t="shared" si="523"/>
        <v>4.3605806587905898</v>
      </c>
      <c r="DQ272">
        <f t="shared" si="524"/>
        <v>4.2093574332311743</v>
      </c>
      <c r="DR272">
        <f t="shared" si="525"/>
        <v>4.0616132697636411</v>
      </c>
      <c r="DS272">
        <f t="shared" si="526"/>
        <v>3.9173527311506731</v>
      </c>
      <c r="DT272">
        <f t="shared" si="527"/>
        <v>3.7765756997992317</v>
      </c>
      <c r="DU272">
        <f t="shared" si="528"/>
        <v>3.6392775471248116</v>
      </c>
      <c r="DV272">
        <f t="shared" si="529"/>
        <v>3.5054493064743744</v>
      </c>
      <c r="DW272">
        <f t="shared" si="530"/>
        <v>3.3808148101479176</v>
      </c>
      <c r="DX272">
        <f t="shared" si="531"/>
        <v>3.2602027325393048</v>
      </c>
      <c r="DY272">
        <f t="shared" si="532"/>
        <v>3.1434993203685742</v>
      </c>
      <c r="DZ272">
        <f t="shared" si="533"/>
        <v>63.642462182408792</v>
      </c>
      <c r="EA272" s="22">
        <v>114.96107119054471</v>
      </c>
      <c r="EB272" s="22">
        <v>114.96083603268694</v>
      </c>
      <c r="EC272" s="22">
        <v>114.9602888738423</v>
      </c>
      <c r="ED272" s="22">
        <v>114.95685679292257</v>
      </c>
      <c r="EE272" s="22">
        <v>114.92557762478725</v>
      </c>
      <c r="EF272" s="22">
        <v>114.94273144797813</v>
      </c>
      <c r="EG272" s="22">
        <f t="shared" si="595"/>
        <v>2.3515785777306064E-4</v>
      </c>
      <c r="EH272" s="91">
        <f t="shared" si="596"/>
        <v>7.8231670241279971E-4</v>
      </c>
      <c r="EI272" s="22">
        <f t="shared" si="597"/>
        <v>4.2143976221495905E-3</v>
      </c>
      <c r="EJ272" s="22">
        <f t="shared" si="598"/>
        <v>3.5493565757462875E-2</v>
      </c>
      <c r="EK272" s="22">
        <f t="shared" si="599"/>
        <v>1.8339742566581663E-2</v>
      </c>
      <c r="EL272" s="93">
        <f t="shared" si="600"/>
        <v>2.0455433768818417E-2</v>
      </c>
      <c r="EM272" s="93">
        <f t="shared" si="601"/>
        <v>6.8050575234822927E-2</v>
      </c>
      <c r="EN272" s="93">
        <f t="shared" si="602"/>
        <v>0.36659345450638203</v>
      </c>
      <c r="EO272" s="93">
        <f t="shared" si="603"/>
        <v>3.0874421567134926</v>
      </c>
      <c r="EP272" s="93">
        <f t="shared" si="604"/>
        <v>1.5953002504807963</v>
      </c>
      <c r="ER272">
        <f t="shared" si="534"/>
        <v>3.8795402744774745</v>
      </c>
      <c r="ES272">
        <f t="shared" si="535"/>
        <v>3.750330864150651</v>
      </c>
      <c r="ET272">
        <f t="shared" si="536"/>
        <v>3.6206114070064475</v>
      </c>
      <c r="EU272">
        <f t="shared" si="537"/>
        <v>3.4884645270324719</v>
      </c>
      <c r="EV272">
        <f t="shared" si="538"/>
        <v>3.3674859465849392</v>
      </c>
      <c r="EW272">
        <f t="shared" si="539"/>
        <v>3.2492906158109132</v>
      </c>
      <c r="EX272">
        <f t="shared" si="540"/>
        <v>3.1338821849205383</v>
      </c>
      <c r="EY272">
        <f t="shared" si="541"/>
        <v>3.0212605598393854</v>
      </c>
      <c r="EZ272">
        <f t="shared" si="542"/>
        <v>2.911422037699849</v>
      </c>
      <c r="FA272">
        <f t="shared" si="543"/>
        <v>2.8043594451794998</v>
      </c>
      <c r="FB272">
        <f t="shared" si="544"/>
        <v>2.7046518481183344</v>
      </c>
      <c r="FC272">
        <f t="shared" si="545"/>
        <v>2.6081621860314437</v>
      </c>
      <c r="FD272">
        <f t="shared" si="546"/>
        <v>2.5147994562948592</v>
      </c>
      <c r="FE272">
        <f t="shared" si="547"/>
        <v>2.4244747498060493</v>
      </c>
      <c r="FF272">
        <f t="shared" si="548"/>
        <v>2.3371012200496231</v>
      </c>
      <c r="FG272">
        <f t="shared" si="549"/>
        <v>2.2525940519922742</v>
      </c>
      <c r="FH272">
        <f t="shared" si="550"/>
        <v>2.1708704308364686</v>
      </c>
      <c r="FI272">
        <f t="shared" si="551"/>
        <v>2.0918495106613233</v>
      </c>
      <c r="FJ272">
        <f t="shared" si="552"/>
        <v>2.0154523829783209</v>
      </c>
      <c r="FK272">
        <f t="shared" si="553"/>
        <v>50.481653175940757</v>
      </c>
      <c r="FL272" s="22">
        <v>104.82888272877355</v>
      </c>
      <c r="FM272" s="22">
        <v>104.82869460248733</v>
      </c>
      <c r="FN272" s="91">
        <v>104.82825687541163</v>
      </c>
      <c r="FO272" s="22">
        <v>104.82551121067584</v>
      </c>
      <c r="FP272" s="22">
        <v>104.81751121483738</v>
      </c>
      <c r="FQ272" s="22">
        <v>104.7723961914223</v>
      </c>
      <c r="FR272" s="22">
        <f t="shared" si="605"/>
        <v>1.8812628621844851E-4</v>
      </c>
      <c r="FS272" s="91">
        <f t="shared" si="606"/>
        <v>6.2585336192455543E-4</v>
      </c>
      <c r="FT272" s="22">
        <f t="shared" si="607"/>
        <v>3.3715180977083037E-3</v>
      </c>
      <c r="FU272" s="22">
        <f t="shared" si="608"/>
        <v>1.1371513936168753E-2</v>
      </c>
      <c r="FV272" s="22">
        <f t="shared" si="609"/>
        <v>5.6486537351247534E-2</v>
      </c>
      <c r="FW272" s="93">
        <f t="shared" si="610"/>
        <v>1.794603560787655E-2</v>
      </c>
      <c r="FX272" s="93">
        <f t="shared" si="611"/>
        <v>5.9702378355385305E-2</v>
      </c>
      <c r="FY272" s="93">
        <f t="shared" si="612"/>
        <v>0.3216211038356212</v>
      </c>
      <c r="FZ272" s="93">
        <f t="shared" si="613"/>
        <v>1.0847691628642617</v>
      </c>
      <c r="GA272" s="93">
        <f t="shared" si="614"/>
        <v>5.3884517206385372</v>
      </c>
    </row>
    <row r="273" spans="1:183" x14ac:dyDescent="0.4">
      <c r="A273" s="13">
        <v>34761</v>
      </c>
      <c r="B273" s="2">
        <v>6.2E-2</v>
      </c>
      <c r="C273" s="2">
        <v>6.4699999999999994E-2</v>
      </c>
      <c r="D273" s="2">
        <v>6.83E-2</v>
      </c>
      <c r="E273" s="2">
        <v>7.0999999999999994E-2</v>
      </c>
      <c r="F273" s="2">
        <v>7.2700000000000001E-2</v>
      </c>
      <c r="G273" s="4"/>
      <c r="H273" s="4">
        <f t="shared" si="554"/>
        <v>6.2E-2</v>
      </c>
      <c r="I273" s="4">
        <f t="shared" si="555"/>
        <v>6.4799999999999996E-2</v>
      </c>
      <c r="J273" s="4">
        <f t="shared" si="556"/>
        <v>6.6549999999999998E-2</v>
      </c>
      <c r="K273" s="4">
        <f t="shared" si="557"/>
        <v>6.83E-2</v>
      </c>
      <c r="L273" s="4">
        <f t="shared" si="617"/>
        <v>6.8750000000000006E-2</v>
      </c>
      <c r="M273" s="4">
        <f t="shared" si="617"/>
        <v>6.9199999999999998E-2</v>
      </c>
      <c r="N273" s="4">
        <f t="shared" si="617"/>
        <v>6.964999999999999E-2</v>
      </c>
      <c r="O273" s="4">
        <f t="shared" si="617"/>
        <v>7.0099999999999996E-2</v>
      </c>
      <c r="P273" s="4">
        <f t="shared" si="617"/>
        <v>7.0550000000000002E-2</v>
      </c>
      <c r="Q273" s="4">
        <f t="shared" si="558"/>
        <v>7.0999999999999994E-2</v>
      </c>
      <c r="R273" s="4">
        <f t="shared" si="616"/>
        <v>7.1169999999999997E-2</v>
      </c>
      <c r="S273" s="4">
        <f t="shared" si="615"/>
        <v>7.1340000000000001E-2</v>
      </c>
      <c r="T273" s="4">
        <f t="shared" si="615"/>
        <v>7.150999999999999E-2</v>
      </c>
      <c r="U273" s="4">
        <f t="shared" si="615"/>
        <v>7.1679999999999994E-2</v>
      </c>
      <c r="V273" s="4">
        <f t="shared" si="615"/>
        <v>7.1849999999999997E-2</v>
      </c>
      <c r="W273" s="4">
        <f t="shared" si="615"/>
        <v>7.2020000000000001E-2</v>
      </c>
      <c r="X273" s="4">
        <f t="shared" si="615"/>
        <v>7.2190000000000004E-2</v>
      </c>
      <c r="Y273" s="4">
        <f t="shared" si="615"/>
        <v>7.2359999999999994E-2</v>
      </c>
      <c r="Z273" s="4">
        <f t="shared" si="615"/>
        <v>7.2529999999999997E-2</v>
      </c>
      <c r="AA273" s="4">
        <f t="shared" si="559"/>
        <v>7.2700000000000001E-2</v>
      </c>
      <c r="AB273" s="4"/>
      <c r="AC273">
        <v>96.993210475266736</v>
      </c>
      <c r="AD273" s="95">
        <v>96.988506861936855</v>
      </c>
      <c r="AE273" s="95">
        <v>96.993210475266736</v>
      </c>
      <c r="AF273" s="95">
        <f t="shared" si="560"/>
        <v>4.7036133298803406E-3</v>
      </c>
      <c r="AG273" s="95">
        <f t="shared" si="561"/>
        <v>0</v>
      </c>
      <c r="AH273" s="59">
        <f t="shared" si="562"/>
        <v>0.48494253431066309</v>
      </c>
      <c r="AI273" s="59">
        <f t="shared" si="563"/>
        <v>0</v>
      </c>
      <c r="AJ273" s="4"/>
      <c r="AK273">
        <v>93.830941869200402</v>
      </c>
      <c r="AL273" s="96">
        <v>93.830941869200402</v>
      </c>
      <c r="AM273" s="59">
        <v>93.821853466477307</v>
      </c>
      <c r="AN273" s="95">
        <f t="shared" si="564"/>
        <v>0</v>
      </c>
      <c r="AO273" s="95">
        <f t="shared" si="565"/>
        <v>9.0884027230941911E-3</v>
      </c>
      <c r="AP273" s="59">
        <f t="shared" si="566"/>
        <v>0</v>
      </c>
      <c r="AQ273" s="59">
        <f t="shared" si="497"/>
        <v>0.96859335972171667</v>
      </c>
      <c r="AS273" s="7">
        <f t="shared" si="498"/>
        <v>2.9097963142580023</v>
      </c>
      <c r="AT273" s="7">
        <f t="shared" si="499"/>
        <v>2.8146556039943196</v>
      </c>
      <c r="AU273" s="7">
        <f t="shared" si="500"/>
        <v>2.7194024803080983</v>
      </c>
      <c r="AV273" s="7">
        <f t="shared" si="501"/>
        <v>90.054014838614975</v>
      </c>
      <c r="AW273" s="22">
        <v>98.4983392859383</v>
      </c>
      <c r="AX273" s="22">
        <v>98.498198177538399</v>
      </c>
      <c r="AY273" s="91">
        <v>98.497869237175394</v>
      </c>
      <c r="AZ273" s="22">
        <v>98.48072794913945</v>
      </c>
      <c r="BA273" s="22">
        <v>98.4983392859383</v>
      </c>
      <c r="BB273" s="11">
        <v>98.4983392859383</v>
      </c>
      <c r="BC273" s="46">
        <f t="shared" si="567"/>
        <v>1.4110839990166824E-4</v>
      </c>
      <c r="BD273" s="92">
        <f t="shared" si="568"/>
        <v>4.7004876290657194E-4</v>
      </c>
      <c r="BE273" s="92">
        <f t="shared" si="569"/>
        <v>1.761133679885063E-2</v>
      </c>
      <c r="BF273" s="92">
        <f t="shared" si="570"/>
        <v>0</v>
      </c>
      <c r="BG273" s="11">
        <f t="shared" si="502"/>
        <v>0</v>
      </c>
      <c r="BH273" s="93">
        <f t="shared" si="571"/>
        <v>1.4325967414743304E-2</v>
      </c>
      <c r="BI273" s="93">
        <f t="shared" si="572"/>
        <v>4.772149117580874E-2</v>
      </c>
      <c r="BJ273" s="93">
        <f t="shared" si="573"/>
        <v>1.7879831199717333</v>
      </c>
      <c r="BK273" s="93">
        <f t="shared" si="574"/>
        <v>0</v>
      </c>
      <c r="BL273" s="93">
        <f t="shared" si="575"/>
        <v>0</v>
      </c>
      <c r="BM273">
        <f t="shared" si="503"/>
        <v>2.4248302618816684</v>
      </c>
      <c r="BN273">
        <f t="shared" si="504"/>
        <v>2.3455463366619327</v>
      </c>
      <c r="BO273">
        <f t="shared" si="505"/>
        <v>2.2661687335900815</v>
      </c>
      <c r="BP273">
        <f t="shared" si="506"/>
        <v>2.1857770591896837</v>
      </c>
      <c r="BQ273">
        <f t="shared" si="507"/>
        <v>2.1112999207118217</v>
      </c>
      <c r="BR273">
        <f t="shared" si="508"/>
        <v>2.0384739421705067</v>
      </c>
      <c r="BS273">
        <f t="shared" si="509"/>
        <v>1.9673046733344328</v>
      </c>
      <c r="BT273">
        <f t="shared" si="510"/>
        <v>1.8977953190494856</v>
      </c>
      <c r="BU273">
        <f t="shared" si="511"/>
        <v>1.829946817031185</v>
      </c>
      <c r="BV273">
        <f t="shared" si="512"/>
        <v>72.314074628306756</v>
      </c>
      <c r="BX273" s="22">
        <v>91.381609399229973</v>
      </c>
      <c r="BY273" s="22">
        <v>91.381491808896726</v>
      </c>
      <c r="BZ273" s="91">
        <v>91.38121769192756</v>
      </c>
      <c r="CA273" s="91">
        <v>91.379493355010567</v>
      </c>
      <c r="CB273" s="22">
        <v>91.344934893615147</v>
      </c>
      <c r="CC273" s="11">
        <v>91.381609399229973</v>
      </c>
      <c r="CD273" s="11">
        <f t="shared" si="576"/>
        <v>1.1759033324665324E-4</v>
      </c>
      <c r="CE273" s="90">
        <f t="shared" si="577"/>
        <v>3.9170730241266938E-4</v>
      </c>
      <c r="CF273" s="22">
        <f t="shared" si="578"/>
        <v>2.1160442194059215E-3</v>
      </c>
      <c r="CG273" s="22">
        <f t="shared" si="579"/>
        <v>3.6674505614826103E-2</v>
      </c>
      <c r="CH273" s="11">
        <f t="shared" si="513"/>
        <v>0</v>
      </c>
      <c r="CI273" s="93">
        <f t="shared" si="580"/>
        <v>1.2868052337853018E-2</v>
      </c>
      <c r="CJ273" s="93">
        <f t="shared" si="581"/>
        <v>4.2865003690334448E-2</v>
      </c>
      <c r="CK273" s="93">
        <f t="shared" si="582"/>
        <v>0.23156127729829107</v>
      </c>
      <c r="CL273" s="93">
        <f t="shared" si="583"/>
        <v>4.0133354901424116</v>
      </c>
      <c r="CM273" s="93">
        <f t="shared" si="584"/>
        <v>0</v>
      </c>
      <c r="CO273">
        <f t="shared" si="514"/>
        <v>5.8195926285160047</v>
      </c>
      <c r="CP273">
        <f t="shared" si="515"/>
        <v>5.6293112079886392</v>
      </c>
      <c r="CQ273">
        <f t="shared" si="516"/>
        <v>5.4388049606161966</v>
      </c>
      <c r="CR273">
        <f t="shared" si="517"/>
        <v>5.245864942055241</v>
      </c>
      <c r="CS273">
        <f t="shared" si="518"/>
        <v>5.0671198097083723</v>
      </c>
      <c r="CT273">
        <f t="shared" si="519"/>
        <v>86.431295148029491</v>
      </c>
      <c r="CV273" s="22">
        <v>113.63292879443975</v>
      </c>
      <c r="CW273" s="22">
        <v>113.63264657763996</v>
      </c>
      <c r="CX273" s="22">
        <v>113.63198869691395</v>
      </c>
      <c r="CY273" s="22">
        <v>113.61379287931027</v>
      </c>
      <c r="CZ273" s="22">
        <v>113.62437107838687</v>
      </c>
      <c r="DA273" s="22">
        <v>113.63292879443975</v>
      </c>
      <c r="DB273" s="22">
        <f t="shared" si="585"/>
        <v>2.8221679978912562E-4</v>
      </c>
      <c r="DC273" s="91">
        <f t="shared" si="586"/>
        <v>9.4009752579893302E-4</v>
      </c>
      <c r="DD273" s="22">
        <f t="shared" si="587"/>
        <v>1.9135915129481873E-2</v>
      </c>
      <c r="DE273" s="22">
        <f t="shared" si="588"/>
        <v>8.5577160528771401E-3</v>
      </c>
      <c r="DF273" s="22">
        <f t="shared" si="589"/>
        <v>0</v>
      </c>
      <c r="DG273" s="93">
        <f t="shared" si="590"/>
        <v>2.4835829084336243E-2</v>
      </c>
      <c r="DH273" s="93">
        <f t="shared" si="591"/>
        <v>8.2731082950396828E-2</v>
      </c>
      <c r="DI273" s="93">
        <f t="shared" si="592"/>
        <v>1.6840114333494345</v>
      </c>
      <c r="DJ273" s="93">
        <f t="shared" si="593"/>
        <v>0.75310177636606712</v>
      </c>
      <c r="DK273" s="93">
        <f t="shared" si="594"/>
        <v>0</v>
      </c>
      <c r="DM273">
        <f t="shared" si="520"/>
        <v>4.8496605237633368</v>
      </c>
      <c r="DN273">
        <f t="shared" si="521"/>
        <v>4.6910926733238654</v>
      </c>
      <c r="DO273">
        <f t="shared" si="522"/>
        <v>4.5323374671801631</v>
      </c>
      <c r="DP273">
        <f t="shared" si="523"/>
        <v>4.3715541183793674</v>
      </c>
      <c r="DQ273">
        <f t="shared" si="524"/>
        <v>4.2225998414236434</v>
      </c>
      <c r="DR273">
        <f t="shared" si="525"/>
        <v>4.0769478843410134</v>
      </c>
      <c r="DS273">
        <f t="shared" si="526"/>
        <v>3.9346093466688656</v>
      </c>
      <c r="DT273">
        <f t="shared" si="527"/>
        <v>3.7955906380989712</v>
      </c>
      <c r="DU273">
        <f t="shared" si="528"/>
        <v>3.65989363406237</v>
      </c>
      <c r="DV273">
        <f t="shared" si="529"/>
        <v>3.5275158355271587</v>
      </c>
      <c r="DW273">
        <f t="shared" si="530"/>
        <v>3.4035077251378238</v>
      </c>
      <c r="DX273">
        <f t="shared" si="531"/>
        <v>3.2833202742337604</v>
      </c>
      <c r="DY273">
        <f t="shared" si="532"/>
        <v>3.166857370692489</v>
      </c>
      <c r="DZ273">
        <f t="shared" si="533"/>
        <v>64.134514424549693</v>
      </c>
      <c r="EA273" s="22">
        <v>115.65078517198737</v>
      </c>
      <c r="EB273" s="22">
        <v>115.65054999132087</v>
      </c>
      <c r="EC273" s="22">
        <v>115.65000175738251</v>
      </c>
      <c r="ED273" s="22">
        <v>115.64655308354854</v>
      </c>
      <c r="EE273" s="22">
        <v>115.615012263785</v>
      </c>
      <c r="EF273" s="22">
        <v>115.63229403330848</v>
      </c>
      <c r="EG273" s="22">
        <f t="shared" si="595"/>
        <v>2.3518066649330649E-4</v>
      </c>
      <c r="EH273" s="91">
        <f t="shared" si="596"/>
        <v>7.8341460485376047E-4</v>
      </c>
      <c r="EI273" s="22">
        <f t="shared" si="597"/>
        <v>4.2320884388260538E-3</v>
      </c>
      <c r="EJ273" s="22">
        <f t="shared" si="598"/>
        <v>3.5772908202361009E-2</v>
      </c>
      <c r="EK273" s="22">
        <f t="shared" si="599"/>
        <v>1.8491138678882635E-2</v>
      </c>
      <c r="EL273" s="93">
        <f t="shared" si="600"/>
        <v>2.0335414596931879E-2</v>
      </c>
      <c r="EM273" s="93">
        <f t="shared" si="601"/>
        <v>6.7739670222620951E-2</v>
      </c>
      <c r="EN273" s="93">
        <f t="shared" si="602"/>
        <v>0.36593685313354357</v>
      </c>
      <c r="EO273" s="93">
        <f t="shared" si="603"/>
        <v>3.0931833406199676</v>
      </c>
      <c r="EP273" s="93">
        <f t="shared" si="604"/>
        <v>1.5988770548668536</v>
      </c>
      <c r="ER273">
        <f t="shared" si="534"/>
        <v>3.8797284190106698</v>
      </c>
      <c r="ES273">
        <f t="shared" si="535"/>
        <v>3.7528741386590925</v>
      </c>
      <c r="ET273">
        <f t="shared" si="536"/>
        <v>3.6258699737441309</v>
      </c>
      <c r="EU273">
        <f t="shared" si="537"/>
        <v>3.4972432947034942</v>
      </c>
      <c r="EV273">
        <f t="shared" si="538"/>
        <v>3.378079873138915</v>
      </c>
      <c r="EW273">
        <f t="shared" si="539"/>
        <v>3.2615583074728112</v>
      </c>
      <c r="EX273">
        <f t="shared" si="540"/>
        <v>3.1476874773350927</v>
      </c>
      <c r="EY273">
        <f t="shared" si="541"/>
        <v>3.036472510479177</v>
      </c>
      <c r="EZ273">
        <f t="shared" si="542"/>
        <v>2.927914907249896</v>
      </c>
      <c r="FA273">
        <f t="shared" si="543"/>
        <v>2.8220126684217268</v>
      </c>
      <c r="FB273">
        <f t="shared" si="544"/>
        <v>2.722806180110259</v>
      </c>
      <c r="FC273">
        <f t="shared" si="545"/>
        <v>2.6266562193870082</v>
      </c>
      <c r="FD273">
        <f t="shared" si="546"/>
        <v>2.5334858965539913</v>
      </c>
      <c r="FE273">
        <f t="shared" si="547"/>
        <v>2.4432195971257027</v>
      </c>
      <c r="FF273">
        <f t="shared" si="548"/>
        <v>2.3557829856782173</v>
      </c>
      <c r="FG273">
        <f t="shared" si="549"/>
        <v>2.2711030085162158</v>
      </c>
      <c r="FH273">
        <f t="shared" si="550"/>
        <v>2.1891078951980005</v>
      </c>
      <c r="FI273">
        <f t="shared" si="551"/>
        <v>2.1097271589580888</v>
      </c>
      <c r="FJ273">
        <f t="shared" si="552"/>
        <v>2.0328915960672314</v>
      </c>
      <c r="FK273">
        <f t="shared" si="553"/>
        <v>50.921865388392668</v>
      </c>
      <c r="FL273" s="22">
        <v>105.53671422788625</v>
      </c>
      <c r="FM273" s="22">
        <v>105.53652608335307</v>
      </c>
      <c r="FN273" s="91">
        <v>105.53608749620238</v>
      </c>
      <c r="FO273" s="22">
        <v>105.53332855713521</v>
      </c>
      <c r="FP273" s="22">
        <v>105.52525903193566</v>
      </c>
      <c r="FQ273" s="22">
        <v>105.47971378742164</v>
      </c>
      <c r="FR273" s="22">
        <f t="shared" si="605"/>
        <v>1.8814453318327651E-4</v>
      </c>
      <c r="FS273" s="91">
        <f t="shared" si="606"/>
        <v>6.2673168386595535E-4</v>
      </c>
      <c r="FT273" s="22">
        <f t="shared" si="607"/>
        <v>3.38567075104379E-3</v>
      </c>
      <c r="FU273" s="22">
        <f t="shared" si="608"/>
        <v>1.1455195950588859E-2</v>
      </c>
      <c r="FV273" s="22">
        <f t="shared" si="609"/>
        <v>5.7000440464605617E-2</v>
      </c>
      <c r="FW273" s="93">
        <f t="shared" si="610"/>
        <v>1.782740106698931E-2</v>
      </c>
      <c r="FX273" s="93">
        <f t="shared" si="611"/>
        <v>5.9385180640800388E-2</v>
      </c>
      <c r="FY273" s="93">
        <f t="shared" si="612"/>
        <v>0.32080501802747857</v>
      </c>
      <c r="FZ273" s="93">
        <f t="shared" si="613"/>
        <v>1.0854228345458592</v>
      </c>
      <c r="GA273" s="93">
        <f t="shared" si="614"/>
        <v>5.4010057904137625</v>
      </c>
    </row>
    <row r="274" spans="1:183" x14ac:dyDescent="0.4">
      <c r="A274" s="13">
        <v>34768</v>
      </c>
      <c r="B274" s="2">
        <v>6.25E-2</v>
      </c>
      <c r="C274" s="2">
        <v>6.54E-2</v>
      </c>
      <c r="D274" s="2">
        <v>6.9099999999999995E-2</v>
      </c>
      <c r="E274" s="2">
        <v>7.1800000000000003E-2</v>
      </c>
      <c r="F274" s="2">
        <v>7.3499999999999996E-2</v>
      </c>
      <c r="G274" s="4"/>
      <c r="H274" s="4">
        <f t="shared" si="554"/>
        <v>6.25E-2</v>
      </c>
      <c r="I274" s="4">
        <f t="shared" si="555"/>
        <v>6.5500000000000003E-2</v>
      </c>
      <c r="J274" s="4">
        <f t="shared" si="556"/>
        <v>6.7299999999999999E-2</v>
      </c>
      <c r="K274" s="4">
        <f t="shared" si="557"/>
        <v>6.9099999999999995E-2</v>
      </c>
      <c r="L274" s="4">
        <f t="shared" si="617"/>
        <v>6.9550000000000001E-2</v>
      </c>
      <c r="M274" s="4">
        <f t="shared" si="617"/>
        <v>7.0000000000000007E-2</v>
      </c>
      <c r="N274" s="4">
        <f t="shared" si="617"/>
        <v>7.0449999999999999E-2</v>
      </c>
      <c r="O274" s="4">
        <f t="shared" si="617"/>
        <v>7.0900000000000005E-2</v>
      </c>
      <c r="P274" s="4">
        <f t="shared" si="617"/>
        <v>7.1349999999999997E-2</v>
      </c>
      <c r="Q274" s="4">
        <f t="shared" si="558"/>
        <v>7.1800000000000003E-2</v>
      </c>
      <c r="R274" s="4">
        <f t="shared" si="616"/>
        <v>7.1970000000000006E-2</v>
      </c>
      <c r="S274" s="4">
        <f t="shared" si="615"/>
        <v>7.214000000000001E-2</v>
      </c>
      <c r="T274" s="4">
        <f t="shared" si="615"/>
        <v>7.2309999999999999E-2</v>
      </c>
      <c r="U274" s="4">
        <f t="shared" si="615"/>
        <v>7.2480000000000003E-2</v>
      </c>
      <c r="V274" s="4">
        <f t="shared" si="615"/>
        <v>7.2649999999999992E-2</v>
      </c>
      <c r="W274" s="4">
        <f t="shared" si="615"/>
        <v>7.2819999999999996E-2</v>
      </c>
      <c r="X274" s="4">
        <f t="shared" si="615"/>
        <v>7.2989999999999999E-2</v>
      </c>
      <c r="Y274" s="4">
        <f t="shared" si="615"/>
        <v>7.3160000000000003E-2</v>
      </c>
      <c r="Z274" s="4">
        <f t="shared" si="615"/>
        <v>7.3330000000000006E-2</v>
      </c>
      <c r="AA274" s="4">
        <f t="shared" si="559"/>
        <v>7.3499999999999996E-2</v>
      </c>
      <c r="AB274" s="4"/>
      <c r="AC274">
        <v>96.969696969696969</v>
      </c>
      <c r="AD274" s="95">
        <v>96.964995636575182</v>
      </c>
      <c r="AE274" s="95">
        <v>96.969696969696969</v>
      </c>
      <c r="AF274" s="95">
        <f t="shared" si="560"/>
        <v>4.7013331217868881E-3</v>
      </c>
      <c r="AG274" s="95">
        <f t="shared" si="561"/>
        <v>0</v>
      </c>
      <c r="AH274" s="59">
        <f t="shared" si="562"/>
        <v>0.48482497818427284</v>
      </c>
      <c r="AI274" s="59">
        <f t="shared" si="563"/>
        <v>0</v>
      </c>
      <c r="AJ274" s="4"/>
      <c r="AK274">
        <v>93.767350769190941</v>
      </c>
      <c r="AL274" s="96">
        <v>93.767350769190941</v>
      </c>
      <c r="AM274" s="59">
        <v>93.758271603766275</v>
      </c>
      <c r="AN274" s="95">
        <f t="shared" si="564"/>
        <v>0</v>
      </c>
      <c r="AO274" s="95">
        <f t="shared" si="565"/>
        <v>9.0791654246658027E-3</v>
      </c>
      <c r="AP274" s="59">
        <f t="shared" si="566"/>
        <v>0</v>
      </c>
      <c r="AQ274" s="59">
        <f t="shared" si="497"/>
        <v>0.96826511042358865</v>
      </c>
      <c r="AS274" s="7">
        <f t="shared" si="498"/>
        <v>2.9090909090909092</v>
      </c>
      <c r="AT274" s="7">
        <f t="shared" si="499"/>
        <v>2.8127481481129881</v>
      </c>
      <c r="AU274" s="7">
        <f t="shared" si="500"/>
        <v>2.7164438211635384</v>
      </c>
      <c r="AV274" s="7">
        <f t="shared" si="501"/>
        <v>89.914821101641962</v>
      </c>
      <c r="AW274" s="22">
        <v>98.353573465349953</v>
      </c>
      <c r="AX274" s="22">
        <v>98.353432425356303</v>
      </c>
      <c r="AY274" s="91">
        <v>98.353103980009394</v>
      </c>
      <c r="AZ274" s="22">
        <v>98.335996052782747</v>
      </c>
      <c r="BA274" s="22">
        <v>98.353573465349953</v>
      </c>
      <c r="BB274" s="11">
        <v>98.353573465349953</v>
      </c>
      <c r="BC274" s="46">
        <f t="shared" si="567"/>
        <v>1.4103999365033815E-4</v>
      </c>
      <c r="BD274" s="92">
        <f t="shared" si="568"/>
        <v>4.6948534055957225E-4</v>
      </c>
      <c r="BE274" s="92">
        <f t="shared" si="569"/>
        <v>1.7577412567206352E-2</v>
      </c>
      <c r="BF274" s="92">
        <f t="shared" si="570"/>
        <v>0</v>
      </c>
      <c r="BG274" s="11">
        <f t="shared" si="502"/>
        <v>0</v>
      </c>
      <c r="BH274" s="93">
        <f t="shared" si="571"/>
        <v>1.4340098552700443E-2</v>
      </c>
      <c r="BI274" s="93">
        <f t="shared" si="572"/>
        <v>4.7734446651800849E-2</v>
      </c>
      <c r="BJ274" s="93">
        <f t="shared" si="573"/>
        <v>1.7871656258019837</v>
      </c>
      <c r="BK274" s="93">
        <f t="shared" si="574"/>
        <v>0</v>
      </c>
      <c r="BL274" s="93">
        <f t="shared" si="575"/>
        <v>0</v>
      </c>
      <c r="BM274">
        <f t="shared" si="503"/>
        <v>2.4242424242424243</v>
      </c>
      <c r="BN274">
        <f t="shared" si="504"/>
        <v>2.3439567900941567</v>
      </c>
      <c r="BO274">
        <f t="shared" si="505"/>
        <v>2.2637031843029485</v>
      </c>
      <c r="BP274">
        <f t="shared" si="506"/>
        <v>2.182398570428203</v>
      </c>
      <c r="BQ274">
        <f t="shared" si="507"/>
        <v>2.1072223806203589</v>
      </c>
      <c r="BR274">
        <f t="shared" si="508"/>
        <v>2.0337516107693818</v>
      </c>
      <c r="BS274">
        <f t="shared" si="509"/>
        <v>1.9619898171712431</v>
      </c>
      <c r="BT274">
        <f t="shared" si="510"/>
        <v>1.8919382131339599</v>
      </c>
      <c r="BU274">
        <f t="shared" si="511"/>
        <v>1.8235957510178979</v>
      </c>
      <c r="BV274">
        <f t="shared" si="512"/>
        <v>72.035327453545392</v>
      </c>
      <c r="BX274" s="22">
        <v>91.068517433109761</v>
      </c>
      <c r="BY274" s="22">
        <v>91.068399899781724</v>
      </c>
      <c r="BZ274" s="91">
        <v>91.068126195325959</v>
      </c>
      <c r="CA274" s="91">
        <v>91.066406880367026</v>
      </c>
      <c r="CB274" s="22">
        <v>91.031996919456475</v>
      </c>
      <c r="CC274" s="11">
        <v>91.068517433109761</v>
      </c>
      <c r="CD274" s="11">
        <f t="shared" si="576"/>
        <v>1.175333280372115E-4</v>
      </c>
      <c r="CE274" s="90">
        <f t="shared" si="577"/>
        <v>3.9123778380201202E-4</v>
      </c>
      <c r="CF274" s="22">
        <f t="shared" si="578"/>
        <v>2.1105527427351944E-3</v>
      </c>
      <c r="CG274" s="22">
        <f t="shared" si="579"/>
        <v>3.6520513653286457E-2</v>
      </c>
      <c r="CH274" s="11">
        <f t="shared" si="513"/>
        <v>0</v>
      </c>
      <c r="CI274" s="93">
        <f t="shared" si="580"/>
        <v>1.2906032880522104E-2</v>
      </c>
      <c r="CJ274" s="93">
        <f t="shared" si="581"/>
        <v>4.2960816188687599E-2</v>
      </c>
      <c r="CK274" s="93">
        <f t="shared" si="582"/>
        <v>0.23175437596043058</v>
      </c>
      <c r="CL274" s="93">
        <f t="shared" si="583"/>
        <v>4.0102238054013499</v>
      </c>
      <c r="CM274" s="93">
        <f t="shared" si="584"/>
        <v>0</v>
      </c>
      <c r="CO274">
        <f t="shared" si="514"/>
        <v>5.8181818181818183</v>
      </c>
      <c r="CP274">
        <f t="shared" si="515"/>
        <v>5.6254962962259762</v>
      </c>
      <c r="CQ274">
        <f t="shared" si="516"/>
        <v>5.4328876423270769</v>
      </c>
      <c r="CR274">
        <f t="shared" si="517"/>
        <v>5.2377565690276873</v>
      </c>
      <c r="CS274">
        <f t="shared" si="518"/>
        <v>5.0573337134888607</v>
      </c>
      <c r="CT274">
        <f t="shared" si="519"/>
        <v>86.2310682966218</v>
      </c>
      <c r="CV274" s="22">
        <v>113.40366330655432</v>
      </c>
      <c r="CW274" s="22">
        <v>113.40338122656702</v>
      </c>
      <c r="CX274" s="22">
        <v>113.40272433587322</v>
      </c>
      <c r="CY274" s="22">
        <v>113.38457743057276</v>
      </c>
      <c r="CZ274" s="22">
        <v>113.39512863620519</v>
      </c>
      <c r="DA274" s="22">
        <v>113.40366330655432</v>
      </c>
      <c r="DB274" s="22">
        <f t="shared" si="585"/>
        <v>2.8207998730067629E-4</v>
      </c>
      <c r="DC274" s="91">
        <f t="shared" si="586"/>
        <v>9.3897068110493365E-4</v>
      </c>
      <c r="DD274" s="22">
        <f t="shared" si="587"/>
        <v>1.9085875981559752E-2</v>
      </c>
      <c r="DE274" s="22">
        <f t="shared" si="588"/>
        <v>8.5346703491353537E-3</v>
      </c>
      <c r="DF274" s="22">
        <f t="shared" si="589"/>
        <v>0</v>
      </c>
      <c r="DG274" s="93">
        <f t="shared" si="590"/>
        <v>2.4873974885463255E-2</v>
      </c>
      <c r="DH274" s="93">
        <f t="shared" si="591"/>
        <v>8.2798972601678247E-2</v>
      </c>
      <c r="DI274" s="93">
        <f t="shared" si="592"/>
        <v>1.6830034784649375</v>
      </c>
      <c r="DJ274" s="93">
        <f t="shared" si="593"/>
        <v>0.7525921209497719</v>
      </c>
      <c r="DK274" s="93">
        <f t="shared" si="594"/>
        <v>0</v>
      </c>
      <c r="DM274">
        <f t="shared" si="520"/>
        <v>4.8484848484848486</v>
      </c>
      <c r="DN274">
        <f t="shared" si="521"/>
        <v>4.6879135801883134</v>
      </c>
      <c r="DO274">
        <f t="shared" si="522"/>
        <v>4.527406368605897</v>
      </c>
      <c r="DP274">
        <f t="shared" si="523"/>
        <v>4.3647971408564059</v>
      </c>
      <c r="DQ274">
        <f t="shared" si="524"/>
        <v>4.2144447612407179</v>
      </c>
      <c r="DR274">
        <f t="shared" si="525"/>
        <v>4.0675032215387636</v>
      </c>
      <c r="DS274">
        <f t="shared" si="526"/>
        <v>3.9239796343424862</v>
      </c>
      <c r="DT274">
        <f t="shared" si="527"/>
        <v>3.7838764262679199</v>
      </c>
      <c r="DU274">
        <f t="shared" si="528"/>
        <v>3.6471915020357959</v>
      </c>
      <c r="DV274">
        <f t="shared" si="529"/>
        <v>3.513918412368068</v>
      </c>
      <c r="DW274">
        <f t="shared" si="530"/>
        <v>3.389080337743684</v>
      </c>
      <c r="DX274">
        <f t="shared" si="531"/>
        <v>3.2681412655200375</v>
      </c>
      <c r="DY274">
        <f t="shared" si="532"/>
        <v>3.1510010857174371</v>
      </c>
      <c r="DZ274">
        <f t="shared" si="533"/>
        <v>63.788789949978913</v>
      </c>
      <c r="EA274" s="22">
        <v>115.17731101045689</v>
      </c>
      <c r="EB274" s="22">
        <v>115.17707594380079</v>
      </c>
      <c r="EC274" s="22">
        <v>115.17652853488929</v>
      </c>
      <c r="ED274" s="22">
        <v>115.17308990497142</v>
      </c>
      <c r="EE274" s="22">
        <v>115.14173010235484</v>
      </c>
      <c r="EF274" s="22">
        <v>115.15892592016479</v>
      </c>
      <c r="EG274" s="22">
        <f t="shared" si="595"/>
        <v>2.3506665610284472E-4</v>
      </c>
      <c r="EH274" s="91">
        <f t="shared" si="596"/>
        <v>7.8247556760402404E-4</v>
      </c>
      <c r="EI274" s="22">
        <f t="shared" si="597"/>
        <v>4.2211054854703889E-3</v>
      </c>
      <c r="EJ274" s="22">
        <f t="shared" si="598"/>
        <v>3.558090810204817E-2</v>
      </c>
      <c r="EK274" s="22">
        <f t="shared" si="599"/>
        <v>1.8385090292099449E-2</v>
      </c>
      <c r="EL274" s="93">
        <f t="shared" si="600"/>
        <v>2.0409111311992963E-2</v>
      </c>
      <c r="EM274" s="93">
        <f t="shared" si="601"/>
        <v>6.7936606675335867E-2</v>
      </c>
      <c r="EN274" s="93">
        <f t="shared" si="602"/>
        <v>0.36648758756723859</v>
      </c>
      <c r="EO274" s="93">
        <f t="shared" si="603"/>
        <v>3.0892289279802512</v>
      </c>
      <c r="EP274" s="93">
        <f t="shared" si="604"/>
        <v>1.5962423615212091</v>
      </c>
      <c r="ER274">
        <f t="shared" si="534"/>
        <v>3.8787878787878789</v>
      </c>
      <c r="ES274">
        <f t="shared" si="535"/>
        <v>3.750330864150651</v>
      </c>
      <c r="ET274">
        <f t="shared" si="536"/>
        <v>3.6219250948847179</v>
      </c>
      <c r="EU274">
        <f t="shared" si="537"/>
        <v>3.491837712685125</v>
      </c>
      <c r="EV274">
        <f t="shared" si="538"/>
        <v>3.3715558089925741</v>
      </c>
      <c r="EW274">
        <f t="shared" si="539"/>
        <v>3.2540025772310113</v>
      </c>
      <c r="EX274">
        <f t="shared" si="540"/>
        <v>3.1391837074739888</v>
      </c>
      <c r="EY274">
        <f t="shared" si="541"/>
        <v>3.0271011410143358</v>
      </c>
      <c r="EZ274">
        <f t="shared" si="542"/>
        <v>2.9177532016286367</v>
      </c>
      <c r="FA274">
        <f t="shared" si="543"/>
        <v>2.8111347298944542</v>
      </c>
      <c r="FB274">
        <f t="shared" si="544"/>
        <v>2.7112642701949472</v>
      </c>
      <c r="FC274">
        <f t="shared" si="545"/>
        <v>2.6145130124160301</v>
      </c>
      <c r="FD274">
        <f t="shared" si="546"/>
        <v>2.5208008685739496</v>
      </c>
      <c r="FE274">
        <f t="shared" si="547"/>
        <v>2.4300491409515774</v>
      </c>
      <c r="FF274">
        <f t="shared" si="548"/>
        <v>2.342180523313715</v>
      </c>
      <c r="FG274">
        <f t="shared" si="549"/>
        <v>2.2571191009429787</v>
      </c>
      <c r="FH274">
        <f t="shared" si="550"/>
        <v>2.1747903495393288</v>
      </c>
      <c r="FI274">
        <f t="shared" si="551"/>
        <v>2.0951211330255215</v>
      </c>
      <c r="FJ274">
        <f t="shared" si="552"/>
        <v>2.018039700301085</v>
      </c>
      <c r="FK274">
        <f t="shared" si="553"/>
        <v>50.530367705645688</v>
      </c>
      <c r="FL274" s="22">
        <v>104.95848450210227</v>
      </c>
      <c r="FM274" s="22">
        <v>104.95829644877739</v>
      </c>
      <c r="FN274" s="91">
        <v>104.95785852164821</v>
      </c>
      <c r="FO274" s="22">
        <v>104.95510761771391</v>
      </c>
      <c r="FP274" s="22">
        <v>104.94708619992889</v>
      </c>
      <c r="FQ274" s="22">
        <v>104.90193343538172</v>
      </c>
      <c r="FR274" s="22">
        <f t="shared" si="605"/>
        <v>1.8805332487659143E-4</v>
      </c>
      <c r="FS274" s="91">
        <f t="shared" si="606"/>
        <v>6.2598045406048186E-4</v>
      </c>
      <c r="FT274" s="22">
        <f t="shared" si="607"/>
        <v>3.3768843883592581E-3</v>
      </c>
      <c r="FU274" s="22">
        <f t="shared" si="608"/>
        <v>1.1398302173375896E-2</v>
      </c>
      <c r="FV274" s="22">
        <f t="shared" si="609"/>
        <v>5.6551066720544441E-2</v>
      </c>
      <c r="FW274" s="93">
        <f t="shared" si="610"/>
        <v>1.7916924560093549E-2</v>
      </c>
      <c r="FX274" s="93">
        <f t="shared" si="611"/>
        <v>5.9640767207146915E-2</v>
      </c>
      <c r="FY274" s="93">
        <f t="shared" si="612"/>
        <v>0.32173524650040281</v>
      </c>
      <c r="FZ274" s="93">
        <f t="shared" si="613"/>
        <v>1.0859819696755999</v>
      </c>
      <c r="GA274" s="93">
        <f t="shared" si="614"/>
        <v>5.387946194994055</v>
      </c>
    </row>
    <row r="275" spans="1:183" x14ac:dyDescent="0.4">
      <c r="A275" s="13">
        <v>34775</v>
      </c>
      <c r="B275" s="2">
        <v>6.1799999999999994E-2</v>
      </c>
      <c r="C275" s="2">
        <v>6.3899999999999998E-2</v>
      </c>
      <c r="D275" s="2">
        <v>6.7099999999999993E-2</v>
      </c>
      <c r="E275" s="2">
        <v>6.9500000000000006E-2</v>
      </c>
      <c r="F275" s="2">
        <v>7.1099999999999997E-2</v>
      </c>
      <c r="G275" s="4"/>
      <c r="H275" s="4">
        <f t="shared" si="554"/>
        <v>6.1799999999999994E-2</v>
      </c>
      <c r="I275" s="4">
        <f t="shared" si="555"/>
        <v>6.4000000000000001E-2</v>
      </c>
      <c r="J275" s="4">
        <f t="shared" si="556"/>
        <v>6.5549999999999997E-2</v>
      </c>
      <c r="K275" s="4">
        <f t="shared" si="557"/>
        <v>6.7099999999999993E-2</v>
      </c>
      <c r="L275" s="4">
        <f t="shared" si="617"/>
        <v>6.7500000000000004E-2</v>
      </c>
      <c r="M275" s="4">
        <f t="shared" si="617"/>
        <v>6.7900000000000002E-2</v>
      </c>
      <c r="N275" s="4">
        <f t="shared" si="617"/>
        <v>6.83E-2</v>
      </c>
      <c r="O275" s="4">
        <f t="shared" si="617"/>
        <v>6.8700000000000011E-2</v>
      </c>
      <c r="P275" s="4">
        <f t="shared" si="617"/>
        <v>6.9099999999999995E-2</v>
      </c>
      <c r="Q275" s="4">
        <f t="shared" si="558"/>
        <v>6.9500000000000006E-2</v>
      </c>
      <c r="R275" s="4">
        <f t="shared" si="616"/>
        <v>6.9660000000000014E-2</v>
      </c>
      <c r="S275" s="4">
        <f t="shared" si="615"/>
        <v>6.9820000000000007E-2</v>
      </c>
      <c r="T275" s="4">
        <f t="shared" si="615"/>
        <v>6.9980000000000001E-2</v>
      </c>
      <c r="U275" s="4">
        <f t="shared" si="615"/>
        <v>7.0140000000000008E-2</v>
      </c>
      <c r="V275" s="4">
        <f t="shared" si="615"/>
        <v>7.0300000000000001E-2</v>
      </c>
      <c r="W275" s="4">
        <f t="shared" si="615"/>
        <v>7.0459999999999995E-2</v>
      </c>
      <c r="X275" s="4">
        <f t="shared" si="615"/>
        <v>7.0620000000000002E-2</v>
      </c>
      <c r="Y275" s="4">
        <f t="shared" si="615"/>
        <v>7.0779999999999996E-2</v>
      </c>
      <c r="Z275" s="4">
        <f t="shared" si="615"/>
        <v>7.0940000000000003E-2</v>
      </c>
      <c r="AA275" s="4">
        <f t="shared" si="559"/>
        <v>7.1099999999999997E-2</v>
      </c>
      <c r="AB275" s="4"/>
      <c r="AC275">
        <v>97.002619070714914</v>
      </c>
      <c r="AD275" s="95">
        <v>96.997914544837286</v>
      </c>
      <c r="AE275" s="95">
        <v>97.002619070714914</v>
      </c>
      <c r="AF275" s="95">
        <f t="shared" si="560"/>
        <v>4.7045258776279297E-3</v>
      </c>
      <c r="AG275" s="95">
        <f t="shared" si="561"/>
        <v>0</v>
      </c>
      <c r="AH275" s="59">
        <f t="shared" si="562"/>
        <v>0.48498957272466331</v>
      </c>
      <c r="AI275" s="59">
        <f t="shared" si="563"/>
        <v>0</v>
      </c>
      <c r="AJ275" s="4"/>
      <c r="AK275">
        <v>93.903696655413967</v>
      </c>
      <c r="AL275" s="96">
        <v>93.903696655413967</v>
      </c>
      <c r="AM275" s="59">
        <v>93.894597680427864</v>
      </c>
      <c r="AN275" s="95">
        <f t="shared" si="564"/>
        <v>0</v>
      </c>
      <c r="AO275" s="95">
        <f t="shared" si="565"/>
        <v>9.0989749861023483E-3</v>
      </c>
      <c r="AP275" s="59">
        <f t="shared" si="566"/>
        <v>0</v>
      </c>
      <c r="AQ275" s="59">
        <f t="shared" si="497"/>
        <v>0.96896877441275386</v>
      </c>
      <c r="AS275" s="7">
        <f t="shared" si="498"/>
        <v>2.9100785721214475</v>
      </c>
      <c r="AT275" s="7">
        <f t="shared" si="499"/>
        <v>2.8168379304128357</v>
      </c>
      <c r="AU275" s="7">
        <f t="shared" si="500"/>
        <v>2.7233540465892943</v>
      </c>
      <c r="AV275" s="7">
        <f t="shared" si="501"/>
        <v>90.263310867776013</v>
      </c>
      <c r="AW275" s="22">
        <v>98.714052165377353</v>
      </c>
      <c r="AX275" s="22">
        <v>98.713911029601022</v>
      </c>
      <c r="AY275" s="91">
        <v>98.713581416899586</v>
      </c>
      <c r="AZ275" s="22">
        <v>98.696389842534629</v>
      </c>
      <c r="BA275" s="22">
        <v>98.714052165377353</v>
      </c>
      <c r="BB275" s="11">
        <v>98.714052165377353</v>
      </c>
      <c r="BC275" s="46">
        <f t="shared" si="567"/>
        <v>1.4113577633168006E-4</v>
      </c>
      <c r="BD275" s="92">
        <f t="shared" si="568"/>
        <v>4.7074847776684692E-4</v>
      </c>
      <c r="BE275" s="92">
        <f t="shared" si="569"/>
        <v>1.766232284272462E-2</v>
      </c>
      <c r="BF275" s="92">
        <f t="shared" si="570"/>
        <v>0</v>
      </c>
      <c r="BG275" s="11">
        <f t="shared" si="502"/>
        <v>0</v>
      </c>
      <c r="BH275" s="93">
        <f t="shared" si="571"/>
        <v>1.429743519141863E-2</v>
      </c>
      <c r="BI275" s="93">
        <f t="shared" si="572"/>
        <v>4.7688091760045861E-2</v>
      </c>
      <c r="BJ275" s="93">
        <f t="shared" si="573"/>
        <v>1.7892409900400632</v>
      </c>
      <c r="BK275" s="93">
        <f t="shared" si="574"/>
        <v>0</v>
      </c>
      <c r="BL275" s="93">
        <f t="shared" si="575"/>
        <v>0</v>
      </c>
      <c r="BM275">
        <f t="shared" si="503"/>
        <v>2.4250654767678728</v>
      </c>
      <c r="BN275">
        <f t="shared" si="504"/>
        <v>2.3473649420106963</v>
      </c>
      <c r="BO275">
        <f t="shared" si="505"/>
        <v>2.2694617054910786</v>
      </c>
      <c r="BP275">
        <f t="shared" si="506"/>
        <v>2.1908570598974761</v>
      </c>
      <c r="BQ275">
        <f t="shared" si="507"/>
        <v>2.1176900489678858</v>
      </c>
      <c r="BR275">
        <f t="shared" si="508"/>
        <v>2.0461750432762207</v>
      </c>
      <c r="BS275">
        <f t="shared" si="509"/>
        <v>1.9763108486668362</v>
      </c>
      <c r="BT275">
        <f t="shared" si="510"/>
        <v>1.9080944063455518</v>
      </c>
      <c r="BU275">
        <f t="shared" si="511"/>
        <v>1.8415208622906825</v>
      </c>
      <c r="BV275">
        <f t="shared" si="512"/>
        <v>72.839929145070684</v>
      </c>
      <c r="BX275" s="22">
        <v>91.962861829183112</v>
      </c>
      <c r="BY275" s="22">
        <v>91.962744216036171</v>
      </c>
      <c r="BZ275" s="91">
        <v>91.962469538784987</v>
      </c>
      <c r="CA275" s="91">
        <v>91.960736790234478</v>
      </c>
      <c r="CB275" s="22">
        <v>91.925897435495301</v>
      </c>
      <c r="CC275" s="11">
        <v>91.962861829183112</v>
      </c>
      <c r="CD275" s="11">
        <f t="shared" si="576"/>
        <v>1.1761314694069824E-4</v>
      </c>
      <c r="CE275" s="90">
        <f t="shared" si="577"/>
        <v>3.9229039812482824E-4</v>
      </c>
      <c r="CF275" s="22">
        <f t="shared" si="578"/>
        <v>2.1250389486340282E-3</v>
      </c>
      <c r="CG275" s="22">
        <f t="shared" si="579"/>
        <v>3.6964393687810571E-2</v>
      </c>
      <c r="CH275" s="11">
        <f t="shared" si="513"/>
        <v>0</v>
      </c>
      <c r="CI275" s="93">
        <f t="shared" si="580"/>
        <v>1.2789200401261911E-2</v>
      </c>
      <c r="CJ275" s="93">
        <f t="shared" si="581"/>
        <v>4.2657480457001219E-2</v>
      </c>
      <c r="CK275" s="93">
        <f t="shared" si="582"/>
        <v>0.23107577410772542</v>
      </c>
      <c r="CL275" s="93">
        <f t="shared" si="583"/>
        <v>4.0194914504150896</v>
      </c>
      <c r="CM275" s="93">
        <f t="shared" si="584"/>
        <v>0</v>
      </c>
      <c r="CO275">
        <f t="shared" si="514"/>
        <v>5.820157144242895</v>
      </c>
      <c r="CP275">
        <f t="shared" si="515"/>
        <v>5.6336758608256714</v>
      </c>
      <c r="CQ275">
        <f t="shared" si="516"/>
        <v>5.4467080931785885</v>
      </c>
      <c r="CR275">
        <f t="shared" si="517"/>
        <v>5.2580569437539433</v>
      </c>
      <c r="CS275">
        <f t="shared" si="518"/>
        <v>5.0824561175229261</v>
      </c>
      <c r="CT275">
        <f t="shared" si="519"/>
        <v>86.757821834911752</v>
      </c>
      <c r="CV275" s="22">
        <v>113.99981749139128</v>
      </c>
      <c r="CW275" s="22">
        <v>113.99953521983863</v>
      </c>
      <c r="CX275" s="22">
        <v>113.99887599443578</v>
      </c>
      <c r="CY275" s="22">
        <v>113.98060050090631</v>
      </c>
      <c r="CZ275" s="22">
        <v>113.99122220381599</v>
      </c>
      <c r="DA275" s="22">
        <v>113.99981749139128</v>
      </c>
      <c r="DB275" s="22">
        <f t="shared" si="585"/>
        <v>2.8227155264914927E-4</v>
      </c>
      <c r="DC275" s="91">
        <f t="shared" si="586"/>
        <v>9.4149695550527213E-4</v>
      </c>
      <c r="DD275" s="22">
        <f t="shared" si="587"/>
        <v>1.9216990484977714E-2</v>
      </c>
      <c r="DE275" s="22">
        <f t="shared" si="588"/>
        <v>8.5952875752894897E-3</v>
      </c>
      <c r="DF275" s="22">
        <f t="shared" si="589"/>
        <v>0</v>
      </c>
      <c r="DG275" s="93">
        <f t="shared" si="590"/>
        <v>2.4760702153796436E-2</v>
      </c>
      <c r="DH275" s="93">
        <f t="shared" si="591"/>
        <v>8.2587584456121563E-2</v>
      </c>
      <c r="DI275" s="93">
        <f t="shared" si="592"/>
        <v>1.6857036184666601</v>
      </c>
      <c r="DJ275" s="93">
        <f t="shared" si="593"/>
        <v>0.75397380140003867</v>
      </c>
      <c r="DK275" s="93">
        <f t="shared" si="594"/>
        <v>0</v>
      </c>
      <c r="DM275">
        <f t="shared" si="520"/>
        <v>4.8501309535357455</v>
      </c>
      <c r="DN275">
        <f t="shared" si="521"/>
        <v>4.6947298840213927</v>
      </c>
      <c r="DO275">
        <f t="shared" si="522"/>
        <v>4.5389234109821572</v>
      </c>
      <c r="DP275">
        <f t="shared" si="523"/>
        <v>4.3817141197949523</v>
      </c>
      <c r="DQ275">
        <f t="shared" si="524"/>
        <v>4.2353800979357716</v>
      </c>
      <c r="DR275">
        <f t="shared" si="525"/>
        <v>4.0923500865524414</v>
      </c>
      <c r="DS275">
        <f t="shared" si="526"/>
        <v>3.9526216973336723</v>
      </c>
      <c r="DT275">
        <f t="shared" si="527"/>
        <v>3.8161888126911037</v>
      </c>
      <c r="DU275">
        <f t="shared" si="528"/>
        <v>3.6830417245813649</v>
      </c>
      <c r="DV275">
        <f t="shared" si="529"/>
        <v>3.5531672753693013</v>
      </c>
      <c r="DW275">
        <f t="shared" si="530"/>
        <v>3.4309223448254316</v>
      </c>
      <c r="DX275">
        <f t="shared" si="531"/>
        <v>3.3123712262363765</v>
      </c>
      <c r="DY275">
        <f t="shared" si="532"/>
        <v>3.1974223500052901</v>
      </c>
      <c r="DZ275">
        <f t="shared" si="533"/>
        <v>64.805699078254619</v>
      </c>
      <c r="EA275" s="22">
        <v>116.54544764291589</v>
      </c>
      <c r="EB275" s="22">
        <v>116.54521241662201</v>
      </c>
      <c r="EC275" s="22">
        <v>116.54466306211964</v>
      </c>
      <c r="ED275" s="22">
        <v>116.54119756501862</v>
      </c>
      <c r="EE275" s="22">
        <v>116.50930501371722</v>
      </c>
      <c r="EF275" s="22">
        <v>116.52675063812906</v>
      </c>
      <c r="EG275" s="22">
        <f t="shared" si="595"/>
        <v>2.3522629388139649E-4</v>
      </c>
      <c r="EH275" s="91">
        <f t="shared" si="596"/>
        <v>7.8458079624965649E-4</v>
      </c>
      <c r="EI275" s="22">
        <f t="shared" si="597"/>
        <v>4.2500778972680564E-3</v>
      </c>
      <c r="EJ275" s="22">
        <f t="shared" si="598"/>
        <v>3.6142629198664622E-2</v>
      </c>
      <c r="EK275" s="22">
        <f t="shared" si="599"/>
        <v>1.8697004786830007E-2</v>
      </c>
      <c r="EL275" s="93">
        <f t="shared" si="600"/>
        <v>2.0183224539332276E-2</v>
      </c>
      <c r="EM275" s="93">
        <f t="shared" si="601"/>
        <v>6.7319729094313233E-2</v>
      </c>
      <c r="EN275" s="93">
        <f t="shared" si="602"/>
        <v>0.36467129203449361</v>
      </c>
      <c r="EO275" s="93">
        <f t="shared" si="603"/>
        <v>3.1011618153805705</v>
      </c>
      <c r="EP275" s="93">
        <f t="shared" si="604"/>
        <v>1.6042672764118462</v>
      </c>
      <c r="ER275">
        <f t="shared" si="534"/>
        <v>3.8801047628285965</v>
      </c>
      <c r="ES275">
        <f t="shared" si="535"/>
        <v>3.7557839072171144</v>
      </c>
      <c r="ET275">
        <f t="shared" si="536"/>
        <v>3.6311387287857255</v>
      </c>
      <c r="EU275">
        <f t="shared" si="537"/>
        <v>3.5053712958359617</v>
      </c>
      <c r="EV275">
        <f t="shared" si="538"/>
        <v>3.3883040783486176</v>
      </c>
      <c r="EW275">
        <f t="shared" si="539"/>
        <v>3.2738800692419527</v>
      </c>
      <c r="EX275">
        <f t="shared" si="540"/>
        <v>3.1620973578669376</v>
      </c>
      <c r="EY275">
        <f t="shared" si="541"/>
        <v>3.0529510501528829</v>
      </c>
      <c r="EZ275">
        <f t="shared" si="542"/>
        <v>2.9464333796650921</v>
      </c>
      <c r="FA275">
        <f t="shared" si="543"/>
        <v>2.8425338202954413</v>
      </c>
      <c r="FB275">
        <f t="shared" si="544"/>
        <v>2.7447378758603453</v>
      </c>
      <c r="FC275">
        <f t="shared" si="545"/>
        <v>2.6498969809891011</v>
      </c>
      <c r="FD275">
        <f t="shared" si="546"/>
        <v>2.5579378800042321</v>
      </c>
      <c r="FE275">
        <f t="shared" si="547"/>
        <v>2.4687885363144617</v>
      </c>
      <c r="FF275">
        <f t="shared" si="548"/>
        <v>2.3823781341556671</v>
      </c>
      <c r="FG275">
        <f t="shared" si="549"/>
        <v>2.2986370793321931</v>
      </c>
      <c r="FH275">
        <f t="shared" si="550"/>
        <v>2.217496998992794</v>
      </c>
      <c r="FI275">
        <f t="shared" si="551"/>
        <v>2.1388907404756581</v>
      </c>
      <c r="FJ275">
        <f t="shared" si="552"/>
        <v>2.0627523692566205</v>
      </c>
      <c r="FK275">
        <f t="shared" si="553"/>
        <v>51.71444631689306</v>
      </c>
      <c r="FL275" s="22">
        <v>106.67518902714946</v>
      </c>
      <c r="FM275" s="22">
        <v>106.67500084611436</v>
      </c>
      <c r="FN275" s="91">
        <v>106.67456136251245</v>
      </c>
      <c r="FO275" s="22">
        <v>106.67178896483165</v>
      </c>
      <c r="FP275" s="22">
        <v>106.66362530355977</v>
      </c>
      <c r="FQ275" s="22">
        <v>106.61728071432748</v>
      </c>
      <c r="FR275" s="22">
        <f t="shared" si="605"/>
        <v>1.8818103509943285E-4</v>
      </c>
      <c r="FS275" s="91">
        <f t="shared" si="606"/>
        <v>6.276646370082517E-4</v>
      </c>
      <c r="FT275" s="22">
        <f t="shared" si="607"/>
        <v>3.4000623178087608E-3</v>
      </c>
      <c r="FU275" s="22">
        <f t="shared" si="608"/>
        <v>1.1563723589688379E-2</v>
      </c>
      <c r="FV275" s="22">
        <f t="shared" si="609"/>
        <v>5.790831282197928E-2</v>
      </c>
      <c r="FW275" s="93">
        <f t="shared" si="610"/>
        <v>1.7640562610256042E-2</v>
      </c>
      <c r="FX275" s="93">
        <f t="shared" si="611"/>
        <v>5.8838858663611784E-2</v>
      </c>
      <c r="FY275" s="93">
        <f t="shared" si="612"/>
        <v>0.31873037665238396</v>
      </c>
      <c r="FZ275" s="93">
        <f t="shared" si="613"/>
        <v>1.0840124770479989</v>
      </c>
      <c r="GA275" s="93">
        <f t="shared" si="614"/>
        <v>5.4284706078412732</v>
      </c>
    </row>
    <row r="276" spans="1:183" x14ac:dyDescent="0.4">
      <c r="A276" s="13">
        <v>34782</v>
      </c>
      <c r="B276" s="2">
        <v>6.1500000000000006E-2</v>
      </c>
      <c r="C276" s="2">
        <v>6.3700000000000007E-2</v>
      </c>
      <c r="D276" s="2">
        <v>6.7099999999999993E-2</v>
      </c>
      <c r="E276" s="2">
        <v>7.0099999999999996E-2</v>
      </c>
      <c r="F276" s="2">
        <v>7.1599999999999997E-2</v>
      </c>
      <c r="G276" s="4"/>
      <c r="H276" s="4">
        <f t="shared" si="554"/>
        <v>6.1500000000000006E-2</v>
      </c>
      <c r="I276" s="4">
        <f t="shared" si="555"/>
        <v>6.3800000000000009E-2</v>
      </c>
      <c r="J276" s="4">
        <f t="shared" si="556"/>
        <v>6.5450000000000008E-2</v>
      </c>
      <c r="K276" s="4">
        <f t="shared" si="557"/>
        <v>6.7099999999999993E-2</v>
      </c>
      <c r="L276" s="4">
        <f t="shared" si="617"/>
        <v>6.7599999999999993E-2</v>
      </c>
      <c r="M276" s="4">
        <f t="shared" si="617"/>
        <v>6.8099999999999994E-2</v>
      </c>
      <c r="N276" s="4">
        <f t="shared" si="617"/>
        <v>6.8599999999999994E-2</v>
      </c>
      <c r="O276" s="4">
        <f t="shared" si="617"/>
        <v>6.9099999999999995E-2</v>
      </c>
      <c r="P276" s="4">
        <f t="shared" si="617"/>
        <v>6.9599999999999995E-2</v>
      </c>
      <c r="Q276" s="4">
        <f t="shared" si="558"/>
        <v>7.0099999999999996E-2</v>
      </c>
      <c r="R276" s="4">
        <f t="shared" si="616"/>
        <v>7.0249999999999993E-2</v>
      </c>
      <c r="S276" s="4">
        <f t="shared" si="615"/>
        <v>7.039999999999999E-2</v>
      </c>
      <c r="T276" s="4">
        <f t="shared" si="615"/>
        <v>7.0550000000000002E-2</v>
      </c>
      <c r="U276" s="4">
        <f t="shared" si="615"/>
        <v>7.0699999999999985E-2</v>
      </c>
      <c r="V276" s="4">
        <f t="shared" si="615"/>
        <v>7.0849999999999996E-2</v>
      </c>
      <c r="W276" s="4">
        <f t="shared" si="615"/>
        <v>7.0999999999999994E-2</v>
      </c>
      <c r="X276" s="4">
        <f t="shared" si="615"/>
        <v>7.1149999999999991E-2</v>
      </c>
      <c r="Y276" s="4">
        <f t="shared" si="615"/>
        <v>7.1299999999999988E-2</v>
      </c>
      <c r="Z276" s="4">
        <f t="shared" si="615"/>
        <v>7.145E-2</v>
      </c>
      <c r="AA276" s="4">
        <f t="shared" si="559"/>
        <v>7.1599999999999997E-2</v>
      </c>
      <c r="AB276" s="4"/>
      <c r="AC276">
        <v>97.016735386854222</v>
      </c>
      <c r="AD276" s="95">
        <v>97.012029491656975</v>
      </c>
      <c r="AE276" s="95">
        <v>97.016735386854222</v>
      </c>
      <c r="AF276" s="95">
        <f t="shared" si="560"/>
        <v>4.7058951972474006E-3</v>
      </c>
      <c r="AG276" s="95">
        <f t="shared" si="561"/>
        <v>0</v>
      </c>
      <c r="AH276" s="59">
        <f t="shared" si="562"/>
        <v>0.48506014745627585</v>
      </c>
      <c r="AI276" s="59">
        <f t="shared" si="563"/>
        <v>0</v>
      </c>
      <c r="AJ276" s="4"/>
      <c r="AK276">
        <v>93.92189857369948</v>
      </c>
      <c r="AL276" s="96">
        <v>93.92189857369948</v>
      </c>
      <c r="AM276" s="59">
        <v>93.912796953085689</v>
      </c>
      <c r="AN276" s="95">
        <f t="shared" si="564"/>
        <v>0</v>
      </c>
      <c r="AO276" s="95">
        <f t="shared" si="565"/>
        <v>9.1016206137908284E-3</v>
      </c>
      <c r="AP276" s="59">
        <f t="shared" si="566"/>
        <v>0</v>
      </c>
      <c r="AQ276" s="59">
        <f t="shared" si="497"/>
        <v>0.96906267356263953</v>
      </c>
      <c r="AS276" s="7">
        <f t="shared" si="498"/>
        <v>2.910502061605627</v>
      </c>
      <c r="AT276" s="7">
        <f t="shared" si="499"/>
        <v>2.8173839085925705</v>
      </c>
      <c r="AU276" s="7">
        <f t="shared" si="500"/>
        <v>2.7237496241973016</v>
      </c>
      <c r="AV276" s="7">
        <f t="shared" si="501"/>
        <v>90.263310867776013</v>
      </c>
      <c r="AW276" s="22">
        <v>98.715417328323753</v>
      </c>
      <c r="AX276" s="22">
        <v>98.715276151467833</v>
      </c>
      <c r="AY276" s="91">
        <v>98.714946462171511</v>
      </c>
      <c r="AZ276" s="22">
        <v>98.697754967175371</v>
      </c>
      <c r="BA276" s="22">
        <v>98.715417328323753</v>
      </c>
      <c r="BB276" s="11">
        <v>98.715417328323753</v>
      </c>
      <c r="BC276" s="46">
        <f t="shared" si="567"/>
        <v>1.4117685591941154E-4</v>
      </c>
      <c r="BD276" s="92">
        <f t="shared" si="568"/>
        <v>4.7086615224145589E-4</v>
      </c>
      <c r="BE276" s="92">
        <f t="shared" si="569"/>
        <v>1.7662361148381933E-2</v>
      </c>
      <c r="BF276" s="92">
        <f t="shared" si="570"/>
        <v>0</v>
      </c>
      <c r="BG276" s="11">
        <f t="shared" si="502"/>
        <v>0</v>
      </c>
      <c r="BH276" s="93">
        <f t="shared" si="571"/>
        <v>1.4301398883809876E-2</v>
      </c>
      <c r="BI276" s="93">
        <f t="shared" si="572"/>
        <v>4.7699352845297999E-2</v>
      </c>
      <c r="BJ276" s="93">
        <f t="shared" si="573"/>
        <v>1.7892201265418943</v>
      </c>
      <c r="BK276" s="93">
        <f t="shared" si="574"/>
        <v>0</v>
      </c>
      <c r="BL276" s="93">
        <f t="shared" si="575"/>
        <v>0</v>
      </c>
      <c r="BM276">
        <f t="shared" si="503"/>
        <v>2.4254183846713557</v>
      </c>
      <c r="BN276">
        <f t="shared" si="504"/>
        <v>2.3478199238271422</v>
      </c>
      <c r="BO276">
        <f t="shared" si="505"/>
        <v>2.2697913534977512</v>
      </c>
      <c r="BP276">
        <f t="shared" si="506"/>
        <v>2.1908570598974761</v>
      </c>
      <c r="BQ276">
        <f t="shared" si="507"/>
        <v>2.1171779854126425</v>
      </c>
      <c r="BR276">
        <f t="shared" si="508"/>
        <v>2.0449880520817092</v>
      </c>
      <c r="BS276">
        <f t="shared" si="509"/>
        <v>1.9743054113954324</v>
      </c>
      <c r="BT276">
        <f t="shared" si="510"/>
        <v>1.9051454080828256</v>
      </c>
      <c r="BU276">
        <f t="shared" si="511"/>
        <v>1.8375206495765921</v>
      </c>
      <c r="BV276">
        <f t="shared" si="512"/>
        <v>72.629084262629235</v>
      </c>
      <c r="BX276" s="22">
        <v>91.742500879532358</v>
      </c>
      <c r="BY276" s="22">
        <v>91.742383232152434</v>
      </c>
      <c r="BZ276" s="91">
        <v>91.742108491072159</v>
      </c>
      <c r="CA276" s="91">
        <v>91.740377337822636</v>
      </c>
      <c r="CB276" s="22">
        <v>91.70565151947693</v>
      </c>
      <c r="CC276" s="11">
        <v>91.742500879532358</v>
      </c>
      <c r="CD276" s="11">
        <f t="shared" si="576"/>
        <v>1.1764737992336904E-4</v>
      </c>
      <c r="CE276" s="90">
        <f t="shared" si="577"/>
        <v>3.9238846019884477E-4</v>
      </c>
      <c r="CF276" s="22">
        <f t="shared" si="578"/>
        <v>2.1235417097216214E-3</v>
      </c>
      <c r="CG276" s="22">
        <f t="shared" si="579"/>
        <v>3.6849360055427383E-2</v>
      </c>
      <c r="CH276" s="11">
        <f t="shared" si="513"/>
        <v>0</v>
      </c>
      <c r="CI276" s="93">
        <f t="shared" si="580"/>
        <v>1.2823650848351359E-2</v>
      </c>
      <c r="CJ276" s="93">
        <f t="shared" si="581"/>
        <v>4.2770630453391772E-2</v>
      </c>
      <c r="CK276" s="93">
        <f t="shared" si="582"/>
        <v>0.23146760654694351</v>
      </c>
      <c r="CL276" s="93">
        <f t="shared" si="583"/>
        <v>4.0166073196341685</v>
      </c>
      <c r="CM276" s="93">
        <f t="shared" si="584"/>
        <v>0</v>
      </c>
      <c r="CO276">
        <f t="shared" si="514"/>
        <v>5.8210041232112539</v>
      </c>
      <c r="CP276">
        <f t="shared" si="515"/>
        <v>5.634767817185141</v>
      </c>
      <c r="CQ276">
        <f t="shared" si="516"/>
        <v>5.4474992483946032</v>
      </c>
      <c r="CR276">
        <f t="shared" si="517"/>
        <v>5.2580569437539433</v>
      </c>
      <c r="CS276">
        <f t="shared" si="518"/>
        <v>5.0812271649903415</v>
      </c>
      <c r="CT276">
        <f t="shared" si="519"/>
        <v>86.707493408264483</v>
      </c>
      <c r="CV276" s="22">
        <v>113.95099043810423</v>
      </c>
      <c r="CW276" s="22">
        <v>113.9507080843924</v>
      </c>
      <c r="CX276" s="22">
        <v>113.95004870579976</v>
      </c>
      <c r="CY276" s="22">
        <v>113.93178502385814</v>
      </c>
      <c r="CZ276" s="22">
        <v>113.94240088817938</v>
      </c>
      <c r="DA276" s="22">
        <v>113.95099043810423</v>
      </c>
      <c r="DB276" s="22">
        <f t="shared" si="585"/>
        <v>2.8235371182461222E-4</v>
      </c>
      <c r="DC276" s="91">
        <f t="shared" si="586"/>
        <v>9.4173230446870093E-4</v>
      </c>
      <c r="DD276" s="22">
        <f t="shared" si="587"/>
        <v>1.9205414246087571E-2</v>
      </c>
      <c r="DE276" s="22">
        <f t="shared" si="588"/>
        <v>8.5895499248493934E-3</v>
      </c>
      <c r="DF276" s="22">
        <f t="shared" si="589"/>
        <v>0</v>
      </c>
      <c r="DG276" s="93">
        <f t="shared" si="590"/>
        <v>2.477852195396062E-2</v>
      </c>
      <c r="DH276" s="93">
        <f t="shared" si="591"/>
        <v>8.2643626075389831E-2</v>
      </c>
      <c r="DI276" s="93">
        <f t="shared" si="592"/>
        <v>1.6854100321769074</v>
      </c>
      <c r="DJ276" s="93">
        <f t="shared" si="593"/>
        <v>0.7537933537765128</v>
      </c>
      <c r="DK276" s="93">
        <f t="shared" si="594"/>
        <v>0</v>
      </c>
      <c r="DM276">
        <f t="shared" si="520"/>
        <v>4.8508367693427115</v>
      </c>
      <c r="DN276">
        <f t="shared" si="521"/>
        <v>4.6956398476542844</v>
      </c>
      <c r="DO276">
        <f t="shared" si="522"/>
        <v>4.5395827069955024</v>
      </c>
      <c r="DP276">
        <f t="shared" si="523"/>
        <v>4.3817141197949523</v>
      </c>
      <c r="DQ276">
        <f t="shared" si="524"/>
        <v>4.2343559708252849</v>
      </c>
      <c r="DR276">
        <f t="shared" si="525"/>
        <v>4.0899761041634184</v>
      </c>
      <c r="DS276">
        <f t="shared" si="526"/>
        <v>3.9486108227908647</v>
      </c>
      <c r="DT276">
        <f t="shared" si="527"/>
        <v>3.8102908161656512</v>
      </c>
      <c r="DU276">
        <f t="shared" si="528"/>
        <v>3.6750412991531842</v>
      </c>
      <c r="DV276">
        <f t="shared" si="529"/>
        <v>3.5428821591526458</v>
      </c>
      <c r="DW276">
        <f t="shared" si="530"/>
        <v>3.4201821036734454</v>
      </c>
      <c r="DX276">
        <f t="shared" si="531"/>
        <v>3.3012532703219057</v>
      </c>
      <c r="DY276">
        <f t="shared" si="532"/>
        <v>3.1859984265570653</v>
      </c>
      <c r="DZ276">
        <f t="shared" si="533"/>
        <v>64.56076523042384</v>
      </c>
      <c r="EA276" s="22">
        <v>116.23791442393515</v>
      </c>
      <c r="EB276" s="22">
        <v>116.23767912917529</v>
      </c>
      <c r="EC276" s="22">
        <v>116.23712964701477</v>
      </c>
      <c r="ED276" s="22">
        <v>116.23366734051571</v>
      </c>
      <c r="EE276" s="22">
        <v>116.20190632263618</v>
      </c>
      <c r="EF276" s="22">
        <v>116.21929272535785</v>
      </c>
      <c r="EG276" s="22">
        <f t="shared" si="595"/>
        <v>2.3529475986094894E-4</v>
      </c>
      <c r="EH276" s="91">
        <f t="shared" si="596"/>
        <v>7.8477692038347868E-4</v>
      </c>
      <c r="EI276" s="22">
        <f t="shared" si="597"/>
        <v>4.2470834194432427E-3</v>
      </c>
      <c r="EJ276" s="22">
        <f t="shared" si="598"/>
        <v>3.6008101298975248E-2</v>
      </c>
      <c r="EK276" s="22">
        <f t="shared" si="599"/>
        <v>1.8621698577305779E-2</v>
      </c>
      <c r="EL276" s="93">
        <f t="shared" si="600"/>
        <v>2.0242513901513891E-2</v>
      </c>
      <c r="EM276" s="93">
        <f t="shared" si="601"/>
        <v>6.7514711036649605E-2</v>
      </c>
      <c r="EN276" s="93">
        <f t="shared" si="602"/>
        <v>0.36537849465825445</v>
      </c>
      <c r="EO276" s="93">
        <f t="shared" si="603"/>
        <v>3.0977931320798575</v>
      </c>
      <c r="EP276" s="93">
        <f t="shared" si="604"/>
        <v>1.6020330947602832</v>
      </c>
      <c r="ER276">
        <f t="shared" si="534"/>
        <v>3.880669415474169</v>
      </c>
      <c r="ES276">
        <f t="shared" si="535"/>
        <v>3.7565118781234275</v>
      </c>
      <c r="ET276">
        <f t="shared" si="536"/>
        <v>3.6316661655964024</v>
      </c>
      <c r="EU276">
        <f t="shared" si="537"/>
        <v>3.5053712958359617</v>
      </c>
      <c r="EV276">
        <f t="shared" si="538"/>
        <v>3.3874847766602278</v>
      </c>
      <c r="EW276">
        <f t="shared" si="539"/>
        <v>3.2719808833307349</v>
      </c>
      <c r="EX276">
        <f t="shared" si="540"/>
        <v>3.158888658232692</v>
      </c>
      <c r="EY276">
        <f t="shared" si="541"/>
        <v>3.048232652932521</v>
      </c>
      <c r="EZ276">
        <f t="shared" si="542"/>
        <v>2.9400330393225471</v>
      </c>
      <c r="FA276">
        <f t="shared" si="543"/>
        <v>2.8343057273221168</v>
      </c>
      <c r="FB276">
        <f t="shared" si="544"/>
        <v>2.7361456829387563</v>
      </c>
      <c r="FC276">
        <f t="shared" si="545"/>
        <v>2.6410026162575244</v>
      </c>
      <c r="FD276">
        <f t="shared" si="546"/>
        <v>2.5487987412456521</v>
      </c>
      <c r="FE276">
        <f t="shared" si="547"/>
        <v>2.4594577230637653</v>
      </c>
      <c r="FF276">
        <f t="shared" si="548"/>
        <v>2.3729046711144055</v>
      </c>
      <c r="FG276">
        <f t="shared" si="549"/>
        <v>2.2890661312947409</v>
      </c>
      <c r="FH276">
        <f t="shared" si="550"/>
        <v>2.2078700774882782</v>
      </c>
      <c r="FI276">
        <f t="shared" si="551"/>
        <v>2.1292459023298771</v>
      </c>
      <c r="FJ276">
        <f t="shared" si="552"/>
        <v>2.0531244072781374</v>
      </c>
      <c r="FK276">
        <f t="shared" si="553"/>
        <v>51.465382592734848</v>
      </c>
      <c r="FL276" s="22">
        <v>106.31877086011309</v>
      </c>
      <c r="FM276" s="22">
        <v>106.31858262430521</v>
      </c>
      <c r="FN276" s="91">
        <v>106.31814303857678</v>
      </c>
      <c r="FO276" s="22">
        <v>106.31537319337755</v>
      </c>
      <c r="FP276" s="22">
        <v>106.30724566758781</v>
      </c>
      <c r="FQ276" s="22">
        <v>106.26115076214649</v>
      </c>
      <c r="FR276" s="22">
        <f t="shared" si="605"/>
        <v>1.8823580788307481E-4</v>
      </c>
      <c r="FS276" s="91">
        <f t="shared" si="606"/>
        <v>6.2782153631246729E-4</v>
      </c>
      <c r="FT276" s="22">
        <f t="shared" si="607"/>
        <v>3.3976667355375412E-3</v>
      </c>
      <c r="FU276" s="22">
        <f t="shared" si="608"/>
        <v>1.1525192525283501E-2</v>
      </c>
      <c r="FV276" s="22">
        <f t="shared" si="609"/>
        <v>5.7620097966605499E-2</v>
      </c>
      <c r="FW276" s="93">
        <f t="shared" si="610"/>
        <v>1.7704851773610374E-2</v>
      </c>
      <c r="FX276" s="93">
        <f t="shared" si="611"/>
        <v>5.905086479399875E-2</v>
      </c>
      <c r="FY276" s="93">
        <f t="shared" si="612"/>
        <v>0.31957355300955809</v>
      </c>
      <c r="FZ276" s="93">
        <f t="shared" si="613"/>
        <v>1.0840223633179089</v>
      </c>
      <c r="GA276" s="93">
        <f t="shared" si="614"/>
        <v>5.4195602056402672</v>
      </c>
    </row>
    <row r="277" spans="1:183" x14ac:dyDescent="0.4">
      <c r="A277" s="13">
        <v>34789</v>
      </c>
      <c r="B277" s="2">
        <v>6.08E-2</v>
      </c>
      <c r="C277" s="2">
        <v>6.3799999999999996E-2</v>
      </c>
      <c r="D277" s="2">
        <v>6.7299999999999999E-2</v>
      </c>
      <c r="E277" s="2">
        <v>7.0099999999999996E-2</v>
      </c>
      <c r="F277" s="2">
        <v>7.1500000000000008E-2</v>
      </c>
      <c r="G277" s="4"/>
      <c r="H277" s="4">
        <f t="shared" si="554"/>
        <v>6.08E-2</v>
      </c>
      <c r="I277" s="4">
        <f t="shared" si="555"/>
        <v>6.3899999999999998E-2</v>
      </c>
      <c r="J277" s="4">
        <f t="shared" si="556"/>
        <v>6.5599999999999992E-2</v>
      </c>
      <c r="K277" s="4">
        <f t="shared" si="557"/>
        <v>6.7299999999999999E-2</v>
      </c>
      <c r="L277" s="4">
        <f t="shared" si="617"/>
        <v>6.7766666666666669E-2</v>
      </c>
      <c r="M277" s="4">
        <f t="shared" si="617"/>
        <v>6.823333333333334E-2</v>
      </c>
      <c r="N277" s="4">
        <f t="shared" si="617"/>
        <v>6.8699999999999997E-2</v>
      </c>
      <c r="O277" s="4">
        <f t="shared" si="617"/>
        <v>6.9166666666666668E-2</v>
      </c>
      <c r="P277" s="4">
        <f t="shared" si="617"/>
        <v>6.9633333333333325E-2</v>
      </c>
      <c r="Q277" s="4">
        <f t="shared" si="558"/>
        <v>7.0099999999999996E-2</v>
      </c>
      <c r="R277" s="4">
        <f t="shared" si="616"/>
        <v>7.0239999999999997E-2</v>
      </c>
      <c r="S277" s="4">
        <f t="shared" si="615"/>
        <v>7.0379999999999998E-2</v>
      </c>
      <c r="T277" s="4">
        <f t="shared" si="615"/>
        <v>7.0519999999999999E-2</v>
      </c>
      <c r="U277" s="4">
        <f t="shared" si="615"/>
        <v>7.0660000000000001E-2</v>
      </c>
      <c r="V277" s="4">
        <f t="shared" si="615"/>
        <v>7.0800000000000002E-2</v>
      </c>
      <c r="W277" s="4">
        <f t="shared" si="615"/>
        <v>7.0940000000000003E-2</v>
      </c>
      <c r="X277" s="4">
        <f t="shared" si="615"/>
        <v>7.1080000000000004E-2</v>
      </c>
      <c r="Y277" s="4">
        <f t="shared" si="615"/>
        <v>7.1220000000000006E-2</v>
      </c>
      <c r="Z277" s="4">
        <f t="shared" si="615"/>
        <v>7.1360000000000007E-2</v>
      </c>
      <c r="AA277" s="4">
        <f t="shared" si="559"/>
        <v>7.1500000000000008E-2</v>
      </c>
      <c r="AB277" s="4"/>
      <c r="AC277">
        <v>97.049689440993788</v>
      </c>
      <c r="AD277" s="95">
        <v>97.044980348391476</v>
      </c>
      <c r="AE277" s="95">
        <v>97.049689440993788</v>
      </c>
      <c r="AF277" s="95">
        <f t="shared" si="560"/>
        <v>4.7090926023116708E-3</v>
      </c>
      <c r="AG277" s="95">
        <f t="shared" si="561"/>
        <v>0</v>
      </c>
      <c r="AH277" s="59">
        <f t="shared" si="562"/>
        <v>0.48522490174219457</v>
      </c>
      <c r="AI277" s="59">
        <f t="shared" si="563"/>
        <v>0</v>
      </c>
      <c r="AJ277" s="4"/>
      <c r="AK277">
        <v>93.912796953085689</v>
      </c>
      <c r="AL277" s="96">
        <v>93.912796953085689</v>
      </c>
      <c r="AM277" s="59">
        <v>93.903696655413967</v>
      </c>
      <c r="AN277" s="95">
        <f t="shared" si="564"/>
        <v>0</v>
      </c>
      <c r="AO277" s="95">
        <f t="shared" si="565"/>
        <v>9.1002976717220463E-3</v>
      </c>
      <c r="AP277" s="59">
        <f t="shared" si="566"/>
        <v>0</v>
      </c>
      <c r="AQ277" s="59">
        <f t="shared" si="497"/>
        <v>0.96901572170916361</v>
      </c>
      <c r="AS277" s="7">
        <f t="shared" si="498"/>
        <v>2.9114906832298137</v>
      </c>
      <c r="AT277" s="7">
        <f t="shared" si="499"/>
        <v>2.8171108996624192</v>
      </c>
      <c r="AU277" s="7">
        <f t="shared" si="500"/>
        <v>2.7231562865104677</v>
      </c>
      <c r="AV277" s="7">
        <f t="shared" si="501"/>
        <v>90.228386004238857</v>
      </c>
      <c r="AW277" s="22">
        <v>98.680614642650539</v>
      </c>
      <c r="AX277" s="22">
        <v>98.680473369872459</v>
      </c>
      <c r="AY277" s="91">
        <v>98.680143873641555</v>
      </c>
      <c r="AZ277" s="22">
        <v>98.662960785115175</v>
      </c>
      <c r="BA277" s="22">
        <v>98.680614642650539</v>
      </c>
      <c r="BB277" s="11">
        <v>98.680614642650539</v>
      </c>
      <c r="BC277" s="46">
        <f t="shared" si="567"/>
        <v>1.4127277808029248E-4</v>
      </c>
      <c r="BD277" s="92">
        <f t="shared" si="568"/>
        <v>4.7076900898446183E-4</v>
      </c>
      <c r="BE277" s="92">
        <f t="shared" si="569"/>
        <v>1.7653857535364637E-2</v>
      </c>
      <c r="BF277" s="92">
        <f t="shared" si="570"/>
        <v>0</v>
      </c>
      <c r="BG277" s="11">
        <f t="shared" si="502"/>
        <v>0</v>
      </c>
      <c r="BH277" s="93">
        <f t="shared" si="571"/>
        <v>1.4316163168610148E-2</v>
      </c>
      <c r="BI277" s="93">
        <f t="shared" si="572"/>
        <v>4.7706331247453722E-2</v>
      </c>
      <c r="BJ277" s="93">
        <f t="shared" si="573"/>
        <v>1.78898941796158</v>
      </c>
      <c r="BK277" s="93">
        <f t="shared" si="574"/>
        <v>0</v>
      </c>
      <c r="BL277" s="93">
        <f t="shared" si="575"/>
        <v>0</v>
      </c>
      <c r="BM277">
        <f t="shared" si="503"/>
        <v>2.4262422360248448</v>
      </c>
      <c r="BN277">
        <f t="shared" si="504"/>
        <v>2.3475924163853494</v>
      </c>
      <c r="BO277">
        <f t="shared" si="505"/>
        <v>2.26929690542539</v>
      </c>
      <c r="BP277">
        <f t="shared" si="506"/>
        <v>2.1900093690349234</v>
      </c>
      <c r="BQ277">
        <f t="shared" si="507"/>
        <v>2.1163248762956179</v>
      </c>
      <c r="BR277">
        <f t="shared" si="508"/>
        <v>2.0441971709135069</v>
      </c>
      <c r="BS277">
        <f t="shared" si="509"/>
        <v>1.9736374492035214</v>
      </c>
      <c r="BT277">
        <f t="shared" si="510"/>
        <v>1.9046544070460796</v>
      </c>
      <c r="BU277">
        <f t="shared" si="511"/>
        <v>1.8372543122146088</v>
      </c>
      <c r="BV277">
        <f t="shared" si="512"/>
        <v>72.629084262629235</v>
      </c>
      <c r="BX277" s="22">
        <v>91.738685712680564</v>
      </c>
      <c r="BY277" s="22">
        <v>91.738567985365506</v>
      </c>
      <c r="BZ277" s="91">
        <v>91.738293405173067</v>
      </c>
      <c r="CA277" s="91">
        <v>91.736563030330061</v>
      </c>
      <c r="CB277" s="22">
        <v>91.70183686182375</v>
      </c>
      <c r="CC277" s="11">
        <v>91.738685712680564</v>
      </c>
      <c r="CD277" s="11">
        <f t="shared" si="576"/>
        <v>1.177273150574365E-4</v>
      </c>
      <c r="CE277" s="90">
        <f t="shared" si="577"/>
        <v>3.9230750749652543E-4</v>
      </c>
      <c r="CF277" s="22">
        <f t="shared" si="578"/>
        <v>2.1226823505031689E-3</v>
      </c>
      <c r="CG277" s="22">
        <f t="shared" si="579"/>
        <v>3.6848850856813442E-2</v>
      </c>
      <c r="CH277" s="11">
        <f t="shared" si="513"/>
        <v>0</v>
      </c>
      <c r="CI277" s="93">
        <f t="shared" si="580"/>
        <v>1.2832897500423169E-2</v>
      </c>
      <c r="CJ277" s="93">
        <f t="shared" si="581"/>
        <v>4.2763584898655116E-2</v>
      </c>
      <c r="CK277" s="93">
        <f t="shared" si="582"/>
        <v>0.2313835579846073</v>
      </c>
      <c r="CL277" s="93">
        <f t="shared" si="583"/>
        <v>4.0167188542706596</v>
      </c>
      <c r="CM277" s="93">
        <f t="shared" si="584"/>
        <v>0</v>
      </c>
      <c r="CO277">
        <f t="shared" si="514"/>
        <v>5.8229813664596275</v>
      </c>
      <c r="CP277">
        <f t="shared" si="515"/>
        <v>5.6342217993248385</v>
      </c>
      <c r="CQ277">
        <f t="shared" si="516"/>
        <v>5.4463125730209354</v>
      </c>
      <c r="CR277">
        <f t="shared" si="517"/>
        <v>5.2560224856838165</v>
      </c>
      <c r="CS277">
        <f t="shared" si="518"/>
        <v>5.0791797031094825</v>
      </c>
      <c r="CT277">
        <f t="shared" si="519"/>
        <v>86.673960046732688</v>
      </c>
      <c r="CV277" s="22">
        <v>113.91361951234934</v>
      </c>
      <c r="CW277" s="22">
        <v>113.9133369667932</v>
      </c>
      <c r="CX277" s="22">
        <v>113.91267797433139</v>
      </c>
      <c r="CY277" s="22">
        <v>113.89442276564479</v>
      </c>
      <c r="CZ277" s="22">
        <v>113.90503384447862</v>
      </c>
      <c r="DA277" s="22">
        <v>113.91361951234934</v>
      </c>
      <c r="DB277" s="22">
        <f t="shared" si="585"/>
        <v>2.8254555614637411E-4</v>
      </c>
      <c r="DC277" s="91">
        <f t="shared" si="586"/>
        <v>9.4153801795471281E-4</v>
      </c>
      <c r="DD277" s="22">
        <f t="shared" si="587"/>
        <v>1.9196746704551515E-2</v>
      </c>
      <c r="DE277" s="22">
        <f t="shared" si="588"/>
        <v>8.5856678707187939E-3</v>
      </c>
      <c r="DF277" s="22">
        <f t="shared" si="589"/>
        <v>0</v>
      </c>
      <c r="DG277" s="93">
        <f t="shared" si="590"/>
        <v>2.4803492098303789E-2</v>
      </c>
      <c r="DH277" s="93">
        <f t="shared" si="591"/>
        <v>8.2653682850683266E-2</v>
      </c>
      <c r="DI277" s="93">
        <f t="shared" si="592"/>
        <v>1.6852020668582477</v>
      </c>
      <c r="DJ277" s="93">
        <f t="shared" si="593"/>
        <v>0.75369985673995932</v>
      </c>
      <c r="DK277" s="93">
        <f t="shared" si="594"/>
        <v>0</v>
      </c>
      <c r="DM277">
        <f t="shared" si="520"/>
        <v>4.8524844720496896</v>
      </c>
      <c r="DN277">
        <f t="shared" si="521"/>
        <v>4.6951848327706989</v>
      </c>
      <c r="DO277">
        <f t="shared" si="522"/>
        <v>4.53859381085078</v>
      </c>
      <c r="DP277">
        <f t="shared" si="523"/>
        <v>4.3800187380698468</v>
      </c>
      <c r="DQ277">
        <f t="shared" si="524"/>
        <v>4.2326497525912359</v>
      </c>
      <c r="DR277">
        <f t="shared" si="525"/>
        <v>4.0883943418270139</v>
      </c>
      <c r="DS277">
        <f t="shared" si="526"/>
        <v>3.9472748984070427</v>
      </c>
      <c r="DT277">
        <f t="shared" si="527"/>
        <v>3.8093088140921592</v>
      </c>
      <c r="DU277">
        <f t="shared" si="528"/>
        <v>3.6745086244292176</v>
      </c>
      <c r="DV277">
        <f t="shared" si="529"/>
        <v>3.5428821591526458</v>
      </c>
      <c r="DW277">
        <f t="shared" si="530"/>
        <v>3.420363835800122</v>
      </c>
      <c r="DX277">
        <f t="shared" si="531"/>
        <v>3.3016359744059067</v>
      </c>
      <c r="DY277">
        <f t="shared" si="532"/>
        <v>3.1865985885510835</v>
      </c>
      <c r="DZ277">
        <f t="shared" si="533"/>
        <v>64.578227570217905</v>
      </c>
      <c r="EA277" s="22">
        <v>116.24891102823031</v>
      </c>
      <c r="EB277" s="22">
        <v>116.2486755736002</v>
      </c>
      <c r="EC277" s="22">
        <v>116.24812641321535</v>
      </c>
      <c r="ED277" s="22">
        <v>116.24466566352932</v>
      </c>
      <c r="EE277" s="22">
        <v>116.21289578630305</v>
      </c>
      <c r="EF277" s="22">
        <v>116.23028409023155</v>
      </c>
      <c r="EG277" s="22">
        <f t="shared" si="595"/>
        <v>2.35454630114873E-4</v>
      </c>
      <c r="EH277" s="91">
        <f t="shared" si="596"/>
        <v>7.8461501496462915E-4</v>
      </c>
      <c r="EI277" s="22">
        <f t="shared" si="597"/>
        <v>4.2453647009921269E-3</v>
      </c>
      <c r="EJ277" s="22">
        <f t="shared" si="598"/>
        <v>3.6015241927259467E-2</v>
      </c>
      <c r="EK277" s="22">
        <f t="shared" si="599"/>
        <v>1.8626937998760695E-2</v>
      </c>
      <c r="EL277" s="93">
        <f t="shared" si="600"/>
        <v>2.0254351462930635E-2</v>
      </c>
      <c r="EM277" s="93">
        <f t="shared" si="601"/>
        <v>6.749439698184273E-2</v>
      </c>
      <c r="EN277" s="93">
        <f t="shared" si="602"/>
        <v>0.36519608342491627</v>
      </c>
      <c r="EO277" s="93">
        <f t="shared" si="603"/>
        <v>3.0981143486594376</v>
      </c>
      <c r="EP277" s="93">
        <f t="shared" si="604"/>
        <v>1.6023322570511875</v>
      </c>
      <c r="ER277">
        <f t="shared" si="534"/>
        <v>3.8819875776397517</v>
      </c>
      <c r="ES277">
        <f t="shared" si="535"/>
        <v>3.7561478662165588</v>
      </c>
      <c r="ET277">
        <f t="shared" si="536"/>
        <v>3.6308750486806236</v>
      </c>
      <c r="EU277">
        <f t="shared" si="537"/>
        <v>3.5040149904558775</v>
      </c>
      <c r="EV277">
        <f t="shared" si="538"/>
        <v>3.3861198020729883</v>
      </c>
      <c r="EW277">
        <f t="shared" si="539"/>
        <v>3.2707154734616108</v>
      </c>
      <c r="EX277">
        <f t="shared" si="540"/>
        <v>3.1578199187256342</v>
      </c>
      <c r="EY277">
        <f t="shared" si="541"/>
        <v>3.0474470512737275</v>
      </c>
      <c r="EZ277">
        <f t="shared" si="542"/>
        <v>2.939606899543374</v>
      </c>
      <c r="FA277">
        <f t="shared" si="543"/>
        <v>2.8343057273221168</v>
      </c>
      <c r="FB277">
        <f t="shared" si="544"/>
        <v>2.7362910686400976</v>
      </c>
      <c r="FC277">
        <f t="shared" si="545"/>
        <v>2.6413087795247256</v>
      </c>
      <c r="FD277">
        <f t="shared" si="546"/>
        <v>2.5492788708408667</v>
      </c>
      <c r="FE277">
        <f t="shared" si="547"/>
        <v>2.4601229550559203</v>
      </c>
      <c r="FF277">
        <f t="shared" si="548"/>
        <v>2.3737642323131598</v>
      </c>
      <c r="FG277">
        <f t="shared" si="549"/>
        <v>2.2901274759266097</v>
      </c>
      <c r="FH277">
        <f t="shared" si="550"/>
        <v>2.2091390173295515</v>
      </c>
      <c r="FI277">
        <f t="shared" si="551"/>
        <v>2.130726730508131</v>
      </c>
      <c r="FJ277">
        <f t="shared" si="552"/>
        <v>2.0548200159509724</v>
      </c>
      <c r="FK277">
        <f t="shared" si="553"/>
        <v>51.515094387768329</v>
      </c>
      <c r="FL277" s="22">
        <v>106.37034158126261</v>
      </c>
      <c r="FM277" s="22">
        <v>106.37015321755851</v>
      </c>
      <c r="FN277" s="91">
        <v>106.36971388925062</v>
      </c>
      <c r="FO277" s="22">
        <v>106.36694528950181</v>
      </c>
      <c r="FP277" s="22">
        <v>106.35881501103053</v>
      </c>
      <c r="FQ277" s="22">
        <v>106.31266659315023</v>
      </c>
      <c r="FR277" s="22">
        <f t="shared" si="605"/>
        <v>1.8836370409758274E-4</v>
      </c>
      <c r="FS277" s="91">
        <f t="shared" si="606"/>
        <v>6.2769201198875635E-4</v>
      </c>
      <c r="FT277" s="22">
        <f t="shared" si="607"/>
        <v>3.3962917607937015E-3</v>
      </c>
      <c r="FU277" s="22">
        <f t="shared" si="608"/>
        <v>1.152657023207837E-2</v>
      </c>
      <c r="FV277" s="22">
        <f t="shared" si="609"/>
        <v>5.7674988112381698E-2</v>
      </c>
      <c r="FW277" s="93">
        <f t="shared" si="610"/>
        <v>1.7708291737850681E-2</v>
      </c>
      <c r="FX277" s="93">
        <f t="shared" si="611"/>
        <v>5.9010058880860618E-2</v>
      </c>
      <c r="FY277" s="93">
        <f t="shared" si="612"/>
        <v>0.31928935362110056</v>
      </c>
      <c r="FZ277" s="93">
        <f t="shared" si="613"/>
        <v>1.083626324850385</v>
      </c>
      <c r="GA277" s="93">
        <f t="shared" si="614"/>
        <v>5.4220929683036099</v>
      </c>
    </row>
    <row r="278" spans="1:183" x14ac:dyDescent="0.4">
      <c r="A278" s="13">
        <v>34796</v>
      </c>
      <c r="B278" s="2">
        <v>6.13E-2</v>
      </c>
      <c r="C278" s="2">
        <v>6.3799999999999996E-2</v>
      </c>
      <c r="D278" s="2">
        <v>6.6900000000000001E-2</v>
      </c>
      <c r="E278" s="2">
        <v>6.9599999999999995E-2</v>
      </c>
      <c r="F278" s="2">
        <v>7.1199999999999999E-2</v>
      </c>
      <c r="G278" s="4"/>
      <c r="H278" s="4">
        <f t="shared" si="554"/>
        <v>6.13E-2</v>
      </c>
      <c r="I278" s="4">
        <f t="shared" si="555"/>
        <v>6.3899999999999998E-2</v>
      </c>
      <c r="J278" s="4">
        <f t="shared" si="556"/>
        <v>6.54E-2</v>
      </c>
      <c r="K278" s="4">
        <f t="shared" si="557"/>
        <v>6.6900000000000001E-2</v>
      </c>
      <c r="L278" s="4">
        <f t="shared" si="617"/>
        <v>6.7349999999999993E-2</v>
      </c>
      <c r="M278" s="4">
        <f t="shared" si="617"/>
        <v>6.7799999999999999E-2</v>
      </c>
      <c r="N278" s="4">
        <f t="shared" si="617"/>
        <v>6.8250000000000005E-2</v>
      </c>
      <c r="O278" s="4">
        <f t="shared" si="617"/>
        <v>6.8699999999999997E-2</v>
      </c>
      <c r="P278" s="4">
        <f t="shared" si="617"/>
        <v>6.9149999999999989E-2</v>
      </c>
      <c r="Q278" s="4">
        <f t="shared" si="558"/>
        <v>6.9599999999999995E-2</v>
      </c>
      <c r="R278" s="4">
        <f t="shared" si="616"/>
        <v>6.9760000000000003E-2</v>
      </c>
      <c r="S278" s="4">
        <f t="shared" si="615"/>
        <v>6.9919999999999996E-2</v>
      </c>
      <c r="T278" s="4">
        <f t="shared" si="615"/>
        <v>7.007999999999999E-2</v>
      </c>
      <c r="U278" s="4">
        <f t="shared" si="615"/>
        <v>7.0239999999999997E-2</v>
      </c>
      <c r="V278" s="4">
        <f t="shared" si="615"/>
        <v>7.039999999999999E-2</v>
      </c>
      <c r="W278" s="4">
        <f t="shared" si="615"/>
        <v>7.0559999999999998E-2</v>
      </c>
      <c r="X278" s="4">
        <f t="shared" si="615"/>
        <v>7.0720000000000005E-2</v>
      </c>
      <c r="Y278" s="4">
        <f t="shared" si="615"/>
        <v>7.0879999999999999E-2</v>
      </c>
      <c r="Z278" s="4">
        <f t="shared" si="615"/>
        <v>7.1039999999999992E-2</v>
      </c>
      <c r="AA278" s="4">
        <f t="shared" si="559"/>
        <v>7.1199999999999999E-2</v>
      </c>
      <c r="AB278" s="4"/>
      <c r="AC278">
        <v>97.026148547033415</v>
      </c>
      <c r="AD278" s="95">
        <v>97.021441738624247</v>
      </c>
      <c r="AE278" s="95">
        <v>97.026148547033415</v>
      </c>
      <c r="AF278" s="95">
        <f t="shared" si="560"/>
        <v>4.7068084091677065E-3</v>
      </c>
      <c r="AG278" s="95">
        <f t="shared" si="561"/>
        <v>0</v>
      </c>
      <c r="AH278" s="59">
        <f t="shared" si="562"/>
        <v>0.48510720869086971</v>
      </c>
      <c r="AI278" s="59">
        <f t="shared" si="563"/>
        <v>0</v>
      </c>
      <c r="AJ278" s="4"/>
      <c r="AK278">
        <v>93.912796953085689</v>
      </c>
      <c r="AL278" s="96">
        <v>93.912796953085689</v>
      </c>
      <c r="AM278" s="59">
        <v>93.903696655413967</v>
      </c>
      <c r="AN278" s="95">
        <f t="shared" si="564"/>
        <v>0</v>
      </c>
      <c r="AO278" s="95">
        <f t="shared" si="565"/>
        <v>9.1002976717220463E-3</v>
      </c>
      <c r="AP278" s="59">
        <f t="shared" si="566"/>
        <v>0</v>
      </c>
      <c r="AQ278" s="59">
        <f t="shared" si="497"/>
        <v>0.96901572170916361</v>
      </c>
      <c r="AS278" s="7">
        <f t="shared" si="498"/>
        <v>2.9107844564110024</v>
      </c>
      <c r="AT278" s="7">
        <f t="shared" si="499"/>
        <v>2.8171108996624192</v>
      </c>
      <c r="AU278" s="7">
        <f t="shared" si="500"/>
        <v>2.7239474417311209</v>
      </c>
      <c r="AV278" s="7">
        <f t="shared" si="501"/>
        <v>90.298252630985615</v>
      </c>
      <c r="AW278" s="22">
        <v>98.750566274410431</v>
      </c>
      <c r="AX278" s="22">
        <v>98.750425070158144</v>
      </c>
      <c r="AY278" s="91">
        <v>98.750095428790161</v>
      </c>
      <c r="AZ278" s="22">
        <v>98.732895443043191</v>
      </c>
      <c r="BA278" s="22">
        <v>98.750566274410431</v>
      </c>
      <c r="BB278" s="11">
        <v>98.750566274410431</v>
      </c>
      <c r="BC278" s="46">
        <f t="shared" si="567"/>
        <v>1.4120425228725253E-4</v>
      </c>
      <c r="BD278" s="92">
        <f t="shared" si="568"/>
        <v>4.7084562027066568E-4</v>
      </c>
      <c r="BE278" s="92">
        <f t="shared" si="569"/>
        <v>1.767083136724068E-2</v>
      </c>
      <c r="BF278" s="92">
        <f t="shared" si="570"/>
        <v>0</v>
      </c>
      <c r="BG278" s="11">
        <f t="shared" si="502"/>
        <v>0</v>
      </c>
      <c r="BH278" s="93">
        <f t="shared" si="571"/>
        <v>1.4299082791573143E-2</v>
      </c>
      <c r="BI278" s="93">
        <f t="shared" si="572"/>
        <v>4.7680295722281593E-2</v>
      </c>
      <c r="BJ278" s="93">
        <f t="shared" si="573"/>
        <v>1.7894410162810157</v>
      </c>
      <c r="BK278" s="93">
        <f t="shared" si="574"/>
        <v>0</v>
      </c>
      <c r="BL278" s="93">
        <f t="shared" si="575"/>
        <v>0</v>
      </c>
      <c r="BM278">
        <f t="shared" si="503"/>
        <v>2.4256537136758354</v>
      </c>
      <c r="BN278">
        <f t="shared" si="504"/>
        <v>2.3475924163853494</v>
      </c>
      <c r="BO278">
        <f t="shared" si="505"/>
        <v>2.2699562014426005</v>
      </c>
      <c r="BP278">
        <f t="shared" si="506"/>
        <v>2.191705160946253</v>
      </c>
      <c r="BQ278">
        <f t="shared" si="507"/>
        <v>2.118458422988835</v>
      </c>
      <c r="BR278">
        <f t="shared" si="508"/>
        <v>2.0467688402908459</v>
      </c>
      <c r="BS278">
        <f t="shared" si="509"/>
        <v>1.9766453145028278</v>
      </c>
      <c r="BT278">
        <f t="shared" si="510"/>
        <v>1.9080944063455518</v>
      </c>
      <c r="BU278">
        <f t="shared" si="511"/>
        <v>1.8411204059228359</v>
      </c>
      <c r="BV278">
        <f t="shared" si="512"/>
        <v>72.804741624120865</v>
      </c>
      <c r="BX278" s="22">
        <v>91.931128877972029</v>
      </c>
      <c r="BY278" s="22">
        <v>91.931011207761799</v>
      </c>
      <c r="BZ278" s="91">
        <v>91.930736506621798</v>
      </c>
      <c r="CA278" s="91">
        <v>91.929003233800955</v>
      </c>
      <c r="CB278" s="22">
        <v>91.894183174016646</v>
      </c>
      <c r="CC278" s="11">
        <v>91.931128877972029</v>
      </c>
      <c r="CD278" s="11">
        <f t="shared" si="576"/>
        <v>1.176702102299032E-4</v>
      </c>
      <c r="CE278" s="90">
        <f t="shared" si="577"/>
        <v>3.9237135023029168E-4</v>
      </c>
      <c r="CF278" s="22">
        <f t="shared" si="578"/>
        <v>2.1256441710733043E-3</v>
      </c>
      <c r="CG278" s="22">
        <f t="shared" si="579"/>
        <v>3.6945703955382214E-2</v>
      </c>
      <c r="CH278" s="11">
        <f t="shared" si="513"/>
        <v>0</v>
      </c>
      <c r="CI278" s="93">
        <f t="shared" si="580"/>
        <v>1.2799822178415415E-2</v>
      </c>
      <c r="CJ278" s="93">
        <f t="shared" si="581"/>
        <v>4.2681010776134315E-2</v>
      </c>
      <c r="CK278" s="93">
        <f t="shared" si="582"/>
        <v>0.23122137158729464</v>
      </c>
      <c r="CL278" s="93">
        <f t="shared" si="583"/>
        <v>4.0188458910825924</v>
      </c>
      <c r="CM278" s="93">
        <f t="shared" si="584"/>
        <v>0</v>
      </c>
      <c r="CO278">
        <f t="shared" si="514"/>
        <v>5.8215689128220047</v>
      </c>
      <c r="CP278">
        <f t="shared" si="515"/>
        <v>5.6342217993248385</v>
      </c>
      <c r="CQ278">
        <f t="shared" si="516"/>
        <v>5.4478948834622418</v>
      </c>
      <c r="CR278">
        <f t="shared" si="517"/>
        <v>5.2600923862710074</v>
      </c>
      <c r="CS278">
        <f t="shared" si="518"/>
        <v>5.0843002151732044</v>
      </c>
      <c r="CT278">
        <f t="shared" si="519"/>
        <v>86.78299882833187</v>
      </c>
      <c r="CV278" s="22">
        <v>114.0320187166257</v>
      </c>
      <c r="CW278" s="22">
        <v>114.03173630812115</v>
      </c>
      <c r="CX278" s="22">
        <v>114.03107702538517</v>
      </c>
      <c r="CY278" s="22">
        <v>114.01279499185419</v>
      </c>
      <c r="CZ278" s="22">
        <v>114.02342049910131</v>
      </c>
      <c r="DA278" s="22">
        <v>114.0320187166257</v>
      </c>
      <c r="DB278" s="22">
        <f t="shared" si="585"/>
        <v>2.8240850454608335E-4</v>
      </c>
      <c r="DC278" s="91">
        <f t="shared" si="586"/>
        <v>9.416912405271205E-4</v>
      </c>
      <c r="DD278" s="22">
        <f t="shared" si="587"/>
        <v>1.9223724771507023E-2</v>
      </c>
      <c r="DE278" s="22">
        <f t="shared" si="588"/>
        <v>8.5982175243941583E-3</v>
      </c>
      <c r="DF278" s="22">
        <f t="shared" si="589"/>
        <v>0</v>
      </c>
      <c r="DG278" s="93">
        <f t="shared" si="590"/>
        <v>2.4765719990266964E-2</v>
      </c>
      <c r="DH278" s="93">
        <f t="shared" si="591"/>
        <v>8.2581300508873953E-2</v>
      </c>
      <c r="DI278" s="93">
        <f t="shared" si="592"/>
        <v>1.6858181577297844</v>
      </c>
      <c r="DJ278" s="93">
        <f t="shared" si="593"/>
        <v>0.75401782948007656</v>
      </c>
      <c r="DK278" s="93">
        <f t="shared" si="594"/>
        <v>0</v>
      </c>
      <c r="DM278">
        <f t="shared" si="520"/>
        <v>4.8513074273516708</v>
      </c>
      <c r="DN278">
        <f t="shared" si="521"/>
        <v>4.6951848327706989</v>
      </c>
      <c r="DO278">
        <f t="shared" si="522"/>
        <v>4.5399124028852009</v>
      </c>
      <c r="DP278">
        <f t="shared" si="523"/>
        <v>4.383410321892506</v>
      </c>
      <c r="DQ278">
        <f t="shared" si="524"/>
        <v>4.23691684597767</v>
      </c>
      <c r="DR278">
        <f t="shared" si="525"/>
        <v>4.0935376805816919</v>
      </c>
      <c r="DS278">
        <f t="shared" si="526"/>
        <v>3.9532906290056555</v>
      </c>
      <c r="DT278">
        <f t="shared" si="527"/>
        <v>3.8161888126911037</v>
      </c>
      <c r="DU278">
        <f t="shared" si="528"/>
        <v>3.6822408118456718</v>
      </c>
      <c r="DV278">
        <f t="shared" si="529"/>
        <v>3.5514508109327254</v>
      </c>
      <c r="DW278">
        <f t="shared" si="530"/>
        <v>3.4290993783906645</v>
      </c>
      <c r="DX278">
        <f t="shared" si="531"/>
        <v>3.3104514469780573</v>
      </c>
      <c r="DY278">
        <f t="shared" si="532"/>
        <v>3.1954149664794773</v>
      </c>
      <c r="DZ278">
        <f t="shared" si="533"/>
        <v>64.761887975168165</v>
      </c>
      <c r="EA278" s="22">
        <v>116.50107908565141</v>
      </c>
      <c r="EB278" s="22">
        <v>116.50084374523095</v>
      </c>
      <c r="EC278" s="22">
        <v>116.50029434295097</v>
      </c>
      <c r="ED278" s="22">
        <v>116.49682779730927</v>
      </c>
      <c r="EE278" s="22">
        <v>116.46495926087451</v>
      </c>
      <c r="EF278" s="22">
        <v>116.48239553067346</v>
      </c>
      <c r="EG278" s="22">
        <f t="shared" si="595"/>
        <v>2.3534042045980641E-4</v>
      </c>
      <c r="EH278" s="91">
        <f t="shared" si="596"/>
        <v>7.8474270044637251E-4</v>
      </c>
      <c r="EI278" s="22">
        <f t="shared" si="597"/>
        <v>4.2512883421466086E-3</v>
      </c>
      <c r="EJ278" s="22">
        <f t="shared" si="598"/>
        <v>3.6119824776903897E-2</v>
      </c>
      <c r="EK278" s="22">
        <f t="shared" si="599"/>
        <v>1.8683554977954486E-2</v>
      </c>
      <c r="EL278" s="93">
        <f t="shared" si="600"/>
        <v>2.0200707350254195E-2</v>
      </c>
      <c r="EM278" s="93">
        <f t="shared" si="601"/>
        <v>6.7359264532599814E-2</v>
      </c>
      <c r="EN278" s="93">
        <f t="shared" si="602"/>
        <v>0.36491407423111233</v>
      </c>
      <c r="EO278" s="93">
        <f t="shared" si="603"/>
        <v>3.1003854265031023</v>
      </c>
      <c r="EP278" s="93">
        <f t="shared" si="604"/>
        <v>1.6037237701651128</v>
      </c>
      <c r="ER278">
        <f t="shared" si="534"/>
        <v>3.8810459418813368</v>
      </c>
      <c r="ES278">
        <f t="shared" si="535"/>
        <v>3.7561478662165588</v>
      </c>
      <c r="ET278">
        <f t="shared" si="536"/>
        <v>3.6319299223081609</v>
      </c>
      <c r="EU278">
        <f t="shared" si="537"/>
        <v>3.5067282575140046</v>
      </c>
      <c r="EV278">
        <f t="shared" si="538"/>
        <v>3.3895334767821361</v>
      </c>
      <c r="EW278">
        <f t="shared" si="539"/>
        <v>3.2748301444653531</v>
      </c>
      <c r="EX278">
        <f t="shared" si="540"/>
        <v>3.1626325032045246</v>
      </c>
      <c r="EY278">
        <f t="shared" si="541"/>
        <v>3.0529510501528829</v>
      </c>
      <c r="EZ278">
        <f t="shared" si="542"/>
        <v>2.9457926494765374</v>
      </c>
      <c r="FA278">
        <f t="shared" si="543"/>
        <v>2.8411606487461802</v>
      </c>
      <c r="FB278">
        <f t="shared" si="544"/>
        <v>2.7432795027125314</v>
      </c>
      <c r="FC278">
        <f t="shared" si="545"/>
        <v>2.6483611575824457</v>
      </c>
      <c r="FD278">
        <f t="shared" si="546"/>
        <v>2.5563319731835819</v>
      </c>
      <c r="FE278">
        <f t="shared" si="547"/>
        <v>2.4671195419111682</v>
      </c>
      <c r="FF278">
        <f t="shared" si="548"/>
        <v>2.38065269016665</v>
      </c>
      <c r="FG278">
        <f t="shared" si="549"/>
        <v>2.2968614787969321</v>
      </c>
      <c r="FH278">
        <f t="shared" si="550"/>
        <v>2.215677202569216</v>
      </c>
      <c r="FI278">
        <f t="shared" si="551"/>
        <v>2.1370323887158693</v>
      </c>
      <c r="FJ278">
        <f t="shared" si="552"/>
        <v>2.0608607945838178</v>
      </c>
      <c r="FK278">
        <f t="shared" si="553"/>
        <v>51.664532514986455</v>
      </c>
      <c r="FL278" s="22">
        <v>106.61408950011671</v>
      </c>
      <c r="FM278" s="22">
        <v>106.61390122778033</v>
      </c>
      <c r="FN278" s="91">
        <v>106.61346170595634</v>
      </c>
      <c r="FO278" s="22">
        <v>106.61068846944298</v>
      </c>
      <c r="FP278" s="22">
        <v>106.60253175955023</v>
      </c>
      <c r="FQ278" s="22">
        <v>106.55623851129199</v>
      </c>
      <c r="FR278" s="22">
        <f t="shared" si="605"/>
        <v>1.8827233637352947E-4</v>
      </c>
      <c r="FS278" s="91">
        <f t="shared" si="606"/>
        <v>6.2779416036562452E-4</v>
      </c>
      <c r="FT278" s="22">
        <f t="shared" si="607"/>
        <v>3.4010306737286555E-3</v>
      </c>
      <c r="FU278" s="22">
        <f t="shared" si="608"/>
        <v>1.155774056647374E-2</v>
      </c>
      <c r="FV278" s="22">
        <f t="shared" si="609"/>
        <v>5.785098882471118E-2</v>
      </c>
      <c r="FW278" s="93">
        <f t="shared" si="610"/>
        <v>1.7659235965554382E-2</v>
      </c>
      <c r="FX278" s="93">
        <f t="shared" si="611"/>
        <v>5.8884727460429824E-2</v>
      </c>
      <c r="FY278" s="93">
        <f t="shared" si="612"/>
        <v>0.31900386615644571</v>
      </c>
      <c r="FZ278" s="93">
        <f t="shared" si="613"/>
        <v>1.0840725293124684</v>
      </c>
      <c r="GA278" s="93">
        <f t="shared" si="614"/>
        <v>5.426204838024514</v>
      </c>
    </row>
    <row r="279" spans="1:183" x14ac:dyDescent="0.4">
      <c r="A279" s="13">
        <v>34803</v>
      </c>
      <c r="B279" s="2">
        <v>6.0499999999999998E-2</v>
      </c>
      <c r="C279" s="2">
        <v>6.2800000000000009E-2</v>
      </c>
      <c r="D279" s="2">
        <v>6.6100000000000006E-2</v>
      </c>
      <c r="E279" s="2">
        <v>6.8900000000000003E-2</v>
      </c>
      <c r="F279" s="2">
        <v>7.0800000000000002E-2</v>
      </c>
      <c r="G279" s="4"/>
      <c r="H279" s="4">
        <f t="shared" si="554"/>
        <v>6.0499999999999998E-2</v>
      </c>
      <c r="I279" s="4">
        <f t="shared" si="555"/>
        <v>6.2900000000000011E-2</v>
      </c>
      <c r="J279" s="4">
        <f t="shared" si="556"/>
        <v>6.4500000000000002E-2</v>
      </c>
      <c r="K279" s="4">
        <f t="shared" si="557"/>
        <v>6.6100000000000006E-2</v>
      </c>
      <c r="L279" s="4">
        <f t="shared" si="617"/>
        <v>6.6566666666666677E-2</v>
      </c>
      <c r="M279" s="4">
        <f t="shared" si="617"/>
        <v>6.7033333333333348E-2</v>
      </c>
      <c r="N279" s="4">
        <f t="shared" si="617"/>
        <v>6.7500000000000004E-2</v>
      </c>
      <c r="O279" s="4">
        <f t="shared" si="617"/>
        <v>6.7966666666666675E-2</v>
      </c>
      <c r="P279" s="4">
        <f t="shared" si="617"/>
        <v>6.8433333333333332E-2</v>
      </c>
      <c r="Q279" s="4">
        <f t="shared" si="558"/>
        <v>6.8900000000000003E-2</v>
      </c>
      <c r="R279" s="4">
        <f t="shared" si="616"/>
        <v>6.9089999999999999E-2</v>
      </c>
      <c r="S279" s="4">
        <f t="shared" si="615"/>
        <v>6.9280000000000008E-2</v>
      </c>
      <c r="T279" s="4">
        <f t="shared" si="615"/>
        <v>6.9470000000000004E-2</v>
      </c>
      <c r="U279" s="4">
        <f t="shared" si="615"/>
        <v>6.966E-2</v>
      </c>
      <c r="V279" s="4">
        <f t="shared" si="615"/>
        <v>6.9849999999999995E-2</v>
      </c>
      <c r="W279" s="4">
        <f t="shared" si="615"/>
        <v>7.0039999999999991E-2</v>
      </c>
      <c r="X279" s="4">
        <f t="shared" si="615"/>
        <v>7.0230000000000001E-2</v>
      </c>
      <c r="Y279" s="4">
        <f t="shared" si="615"/>
        <v>7.0419999999999996E-2</v>
      </c>
      <c r="Z279" s="4">
        <f t="shared" si="615"/>
        <v>7.0609999999999992E-2</v>
      </c>
      <c r="AA279" s="4">
        <f t="shared" si="559"/>
        <v>7.0800000000000002E-2</v>
      </c>
      <c r="AB279" s="4"/>
      <c r="AC279">
        <v>97.063819461295793</v>
      </c>
      <c r="AD279" s="95">
        <v>97.059108997379411</v>
      </c>
      <c r="AE279" s="95">
        <v>97.063819461295793</v>
      </c>
      <c r="AF279" s="95">
        <f t="shared" si="560"/>
        <v>4.7104639163819684E-3</v>
      </c>
      <c r="AG279" s="95">
        <f t="shared" si="561"/>
        <v>0</v>
      </c>
      <c r="AH279" s="59">
        <f t="shared" si="562"/>
        <v>0.48529554498525235</v>
      </c>
      <c r="AI279" s="59">
        <f t="shared" si="563"/>
        <v>0</v>
      </c>
      <c r="AJ279" s="4"/>
      <c r="AK279">
        <v>94.003872733947333</v>
      </c>
      <c r="AL279" s="96">
        <v>94.003872733947333</v>
      </c>
      <c r="AM279" s="59">
        <v>93.994759195308148</v>
      </c>
      <c r="AN279" s="95">
        <f t="shared" si="564"/>
        <v>0</v>
      </c>
      <c r="AO279" s="95">
        <f t="shared" si="565"/>
        <v>9.1135386391840711E-3</v>
      </c>
      <c r="AP279" s="59">
        <f t="shared" si="566"/>
        <v>0</v>
      </c>
      <c r="AQ279" s="59">
        <f t="shared" si="497"/>
        <v>0.96948544502815215</v>
      </c>
      <c r="AS279" s="7">
        <f t="shared" si="498"/>
        <v>2.9119145838388736</v>
      </c>
      <c r="AT279" s="7">
        <f t="shared" si="499"/>
        <v>2.8198427758592444</v>
      </c>
      <c r="AU279" s="7">
        <f t="shared" si="500"/>
        <v>2.7275114353154701</v>
      </c>
      <c r="AV279" s="7">
        <f t="shared" si="501"/>
        <v>90.43818887692774</v>
      </c>
      <c r="AW279" s="22">
        <v>98.897929260000879</v>
      </c>
      <c r="AX279" s="22">
        <v>98.897787946083383</v>
      </c>
      <c r="AY279" s="91">
        <v>98.897457671941325</v>
      </c>
      <c r="AZ279" s="22">
        <v>98.880224230061827</v>
      </c>
      <c r="BA279" s="22">
        <v>98.897929260000879</v>
      </c>
      <c r="BB279" s="11">
        <v>98.897929260000879</v>
      </c>
      <c r="BC279" s="46">
        <f t="shared" si="567"/>
        <v>1.4131391749572231E-4</v>
      </c>
      <c r="BD279" s="92">
        <f t="shared" si="568"/>
        <v>4.7158805955405114E-4</v>
      </c>
      <c r="BE279" s="92">
        <f t="shared" si="569"/>
        <v>1.7705029939051542E-2</v>
      </c>
      <c r="BF279" s="92">
        <f t="shared" si="570"/>
        <v>0</v>
      </c>
      <c r="BG279" s="11">
        <f t="shared" si="502"/>
        <v>0</v>
      </c>
      <c r="BH279" s="93">
        <f t="shared" si="571"/>
        <v>1.4288865151484673E-2</v>
      </c>
      <c r="BI279" s="93">
        <f t="shared" si="572"/>
        <v>4.7684320903651545E-2</v>
      </c>
      <c r="BJ279" s="93">
        <f t="shared" si="573"/>
        <v>1.7902326238303066</v>
      </c>
      <c r="BK279" s="93">
        <f t="shared" si="574"/>
        <v>0</v>
      </c>
      <c r="BL279" s="93">
        <f t="shared" si="575"/>
        <v>0</v>
      </c>
      <c r="BM279">
        <f t="shared" si="503"/>
        <v>2.4265954865323947</v>
      </c>
      <c r="BN279">
        <f t="shared" si="504"/>
        <v>2.3498689798827037</v>
      </c>
      <c r="BO279">
        <f t="shared" si="505"/>
        <v>2.272926196096225</v>
      </c>
      <c r="BP279">
        <f t="shared" si="506"/>
        <v>2.1951016717700909</v>
      </c>
      <c r="BQ279">
        <f t="shared" si="507"/>
        <v>2.122476482603548</v>
      </c>
      <c r="BR279">
        <f t="shared" si="508"/>
        <v>2.0513279690978381</v>
      </c>
      <c r="BS279">
        <f t="shared" si="509"/>
        <v>1.9816700729746026</v>
      </c>
      <c r="BT279">
        <f t="shared" si="510"/>
        <v>1.9135142506625498</v>
      </c>
      <c r="BU279">
        <f t="shared" si="511"/>
        <v>1.8468695387368033</v>
      </c>
      <c r="BV279">
        <f t="shared" si="512"/>
        <v>73.051447522415728</v>
      </c>
      <c r="BX279" s="22">
        <v>92.212191160822115</v>
      </c>
      <c r="BY279" s="22">
        <v>92.212073399224209</v>
      </c>
      <c r="BZ279" s="91">
        <v>92.211798170772482</v>
      </c>
      <c r="CA279" s="91">
        <v>92.210060185423359</v>
      </c>
      <c r="CB279" s="22">
        <v>92.175108779544814</v>
      </c>
      <c r="CC279" s="11">
        <v>92.212191160822115</v>
      </c>
      <c r="CD279" s="11">
        <f t="shared" si="576"/>
        <v>1.177615979059965E-4</v>
      </c>
      <c r="CE279" s="90">
        <f t="shared" si="577"/>
        <v>3.929900496331129E-4</v>
      </c>
      <c r="CF279" s="22">
        <f t="shared" si="578"/>
        <v>2.1309753987566182E-3</v>
      </c>
      <c r="CG279" s="22">
        <f t="shared" si="579"/>
        <v>3.7082381277301124E-2</v>
      </c>
      <c r="CH279" s="11">
        <f t="shared" si="513"/>
        <v>0</v>
      </c>
      <c r="CI279" s="93">
        <f t="shared" si="580"/>
        <v>1.277071897148774E-2</v>
      </c>
      <c r="CJ279" s="93">
        <f t="shared" si="581"/>
        <v>4.2618014460552293E-2</v>
      </c>
      <c r="CK279" s="93">
        <f t="shared" si="582"/>
        <v>0.23109475785475084</v>
      </c>
      <c r="CL279" s="93">
        <f t="shared" si="583"/>
        <v>4.0214185142426366</v>
      </c>
      <c r="CM279" s="93">
        <f t="shared" si="584"/>
        <v>0</v>
      </c>
      <c r="CO279">
        <f t="shared" si="514"/>
        <v>5.8238291676777472</v>
      </c>
      <c r="CP279">
        <f t="shared" si="515"/>
        <v>5.6396855517184887</v>
      </c>
      <c r="CQ279">
        <f t="shared" si="516"/>
        <v>5.4550228706309403</v>
      </c>
      <c r="CR279">
        <f t="shared" si="517"/>
        <v>5.2682440122482186</v>
      </c>
      <c r="CS279">
        <f t="shared" si="518"/>
        <v>5.0939435582485153</v>
      </c>
      <c r="CT279">
        <f t="shared" si="519"/>
        <v>86.976305889748346</v>
      </c>
      <c r="CV279" s="22">
        <v>114.25797422639135</v>
      </c>
      <c r="CW279" s="22">
        <v>114.25769159855638</v>
      </c>
      <c r="CX279" s="22">
        <v>114.25703105027226</v>
      </c>
      <c r="CY279" s="22">
        <v>114.23870187822715</v>
      </c>
      <c r="CZ279" s="22">
        <v>114.24935372666408</v>
      </c>
      <c r="DA279" s="22">
        <v>114.25797422639135</v>
      </c>
      <c r="DB279" s="22">
        <f t="shared" si="585"/>
        <v>2.8262783497723376E-4</v>
      </c>
      <c r="DC279" s="91">
        <f t="shared" si="586"/>
        <v>9.4317611909389143E-4</v>
      </c>
      <c r="DD279" s="22">
        <f t="shared" si="587"/>
        <v>1.9272348164207642E-2</v>
      </c>
      <c r="DE279" s="22">
        <f t="shared" si="588"/>
        <v>8.6204997272716355E-3</v>
      </c>
      <c r="DF279" s="22">
        <f t="shared" si="589"/>
        <v>0</v>
      </c>
      <c r="DG279" s="93">
        <f t="shared" si="590"/>
        <v>2.4735939604288229E-2</v>
      </c>
      <c r="DH279" s="93">
        <f t="shared" si="591"/>
        <v>8.2547946913978834E-2</v>
      </c>
      <c r="DI279" s="93">
        <f t="shared" si="592"/>
        <v>1.6867398791808885</v>
      </c>
      <c r="DJ279" s="93">
        <f t="shared" si="593"/>
        <v>0.75447685692299526</v>
      </c>
      <c r="DK279" s="93">
        <f t="shared" si="594"/>
        <v>0</v>
      </c>
      <c r="DM279">
        <f t="shared" si="520"/>
        <v>4.8531909730647893</v>
      </c>
      <c r="DN279">
        <f t="shared" si="521"/>
        <v>4.6997379597654074</v>
      </c>
      <c r="DO279">
        <f t="shared" si="522"/>
        <v>4.5458523921924501</v>
      </c>
      <c r="DP279">
        <f t="shared" si="523"/>
        <v>4.3902033435401817</v>
      </c>
      <c r="DQ279">
        <f t="shared" si="524"/>
        <v>4.2449529652070961</v>
      </c>
      <c r="DR279">
        <f t="shared" si="525"/>
        <v>4.1026559381956762</v>
      </c>
      <c r="DS279">
        <f t="shared" si="526"/>
        <v>3.9633401459492053</v>
      </c>
      <c r="DT279">
        <f t="shared" si="527"/>
        <v>3.8270285013250995</v>
      </c>
      <c r="DU279">
        <f t="shared" si="528"/>
        <v>3.6937390774736065</v>
      </c>
      <c r="DV279">
        <f t="shared" si="529"/>
        <v>3.5634852449958889</v>
      </c>
      <c r="DW279">
        <f t="shared" si="530"/>
        <v>3.4413334620026133</v>
      </c>
      <c r="DX279">
        <f t="shared" si="531"/>
        <v>3.3227588970623807</v>
      </c>
      <c r="DY279">
        <f t="shared" si="532"/>
        <v>3.207681152533143</v>
      </c>
      <c r="DZ279">
        <f t="shared" si="533"/>
        <v>65.016434857204317</v>
      </c>
      <c r="EA279" s="22">
        <v>116.87318089061111</v>
      </c>
      <c r="EB279" s="22">
        <v>116.87294536741528</v>
      </c>
      <c r="EC279" s="22">
        <v>116.87239491051184</v>
      </c>
      <c r="ED279" s="22">
        <v>116.8689189398136</v>
      </c>
      <c r="EE279" s="22">
        <v>116.83691451228015</v>
      </c>
      <c r="EF279" s="22">
        <v>116.85441881929691</v>
      </c>
      <c r="EG279" s="22">
        <f t="shared" si="595"/>
        <v>2.3552319582620385E-4</v>
      </c>
      <c r="EH279" s="91">
        <f t="shared" si="596"/>
        <v>7.8598009926622581E-4</v>
      </c>
      <c r="EI279" s="22">
        <f t="shared" si="597"/>
        <v>4.2619507975132365E-3</v>
      </c>
      <c r="EJ279" s="22">
        <f t="shared" si="598"/>
        <v>3.6266378330964244E-2</v>
      </c>
      <c r="EK279" s="22">
        <f t="shared" si="599"/>
        <v>1.8762071314199602E-2</v>
      </c>
      <c r="EL279" s="93">
        <f t="shared" si="600"/>
        <v>2.015203094768548E-2</v>
      </c>
      <c r="EM279" s="93">
        <f t="shared" si="601"/>
        <v>6.7250680889901812E-2</v>
      </c>
      <c r="EN279" s="93">
        <f t="shared" si="602"/>
        <v>0.36466456761387039</v>
      </c>
      <c r="EO279" s="93">
        <f t="shared" si="603"/>
        <v>3.103053930303155</v>
      </c>
      <c r="EP279" s="93">
        <f t="shared" si="604"/>
        <v>1.6053359009506374</v>
      </c>
      <c r="ER279">
        <f t="shared" si="534"/>
        <v>3.8825527784518314</v>
      </c>
      <c r="ES279">
        <f t="shared" si="535"/>
        <v>3.7597903678123261</v>
      </c>
      <c r="ET279">
        <f t="shared" si="536"/>
        <v>3.6366819137539603</v>
      </c>
      <c r="EU279">
        <f t="shared" si="537"/>
        <v>3.5121626748321453</v>
      </c>
      <c r="EV279">
        <f t="shared" si="538"/>
        <v>3.3959623721656769</v>
      </c>
      <c r="EW279">
        <f t="shared" si="539"/>
        <v>3.282124750556541</v>
      </c>
      <c r="EX279">
        <f t="shared" si="540"/>
        <v>3.1706721167593641</v>
      </c>
      <c r="EY279">
        <f t="shared" si="541"/>
        <v>3.0616228010600794</v>
      </c>
      <c r="EZ279">
        <f t="shared" si="542"/>
        <v>2.954991261978885</v>
      </c>
      <c r="FA279">
        <f t="shared" si="543"/>
        <v>2.8507881959967114</v>
      </c>
      <c r="FB279">
        <f t="shared" si="544"/>
        <v>2.753066769602091</v>
      </c>
      <c r="FC279">
        <f t="shared" si="545"/>
        <v>2.6582071176499045</v>
      </c>
      <c r="FD279">
        <f t="shared" si="546"/>
        <v>2.5661449220265142</v>
      </c>
      <c r="FE279">
        <f t="shared" si="547"/>
        <v>2.4768165659887358</v>
      </c>
      <c r="FF279">
        <f t="shared" si="548"/>
        <v>2.3901591561701063</v>
      </c>
      <c r="FG279">
        <f t="shared" si="549"/>
        <v>2.3061105431552713</v>
      </c>
      <c r="FH279">
        <f t="shared" si="550"/>
        <v>2.2246093406501983</v>
      </c>
      <c r="FI279">
        <f t="shared" si="551"/>
        <v>2.1455949432770649</v>
      </c>
      <c r="FJ279">
        <f t="shared" si="552"/>
        <v>2.0690075430231611</v>
      </c>
      <c r="FK279">
        <f t="shared" si="553"/>
        <v>51.864491753720387</v>
      </c>
      <c r="FL279" s="22">
        <v>106.96218667271036</v>
      </c>
      <c r="FM279" s="22">
        <v>106.96199825415371</v>
      </c>
      <c r="FN279" s="91">
        <v>106.96155788863095</v>
      </c>
      <c r="FO279" s="22">
        <v>106.95877711207235</v>
      </c>
      <c r="FP279" s="22">
        <v>106.95058459608666</v>
      </c>
      <c r="FQ279" s="22">
        <v>106.90409940271715</v>
      </c>
      <c r="FR279" s="22">
        <f t="shared" si="605"/>
        <v>1.8841855664675222E-4</v>
      </c>
      <c r="FS279" s="91">
        <f t="shared" si="606"/>
        <v>6.2878407941013847E-4</v>
      </c>
      <c r="FT279" s="22">
        <f t="shared" si="607"/>
        <v>3.4095606380049048E-3</v>
      </c>
      <c r="FU279" s="22">
        <f t="shared" si="608"/>
        <v>1.1602076623702828E-2</v>
      </c>
      <c r="FV279" s="22">
        <f t="shared" si="609"/>
        <v>5.8087269993208679E-2</v>
      </c>
      <c r="FW279" s="93">
        <f t="shared" si="610"/>
        <v>1.7615436118867615E-2</v>
      </c>
      <c r="FX279" s="93">
        <f t="shared" si="611"/>
        <v>5.8785641820705448E-2</v>
      </c>
      <c r="FY279" s="93">
        <f t="shared" si="612"/>
        <v>0.31876317641464208</v>
      </c>
      <c r="FZ279" s="93">
        <f t="shared" si="613"/>
        <v>1.08468955100961</v>
      </c>
      <c r="GA279" s="93">
        <f t="shared" si="614"/>
        <v>5.430635984560392</v>
      </c>
    </row>
    <row r="280" spans="1:183" x14ac:dyDescent="0.4">
      <c r="A280" s="13">
        <v>34810</v>
      </c>
      <c r="B280" s="2">
        <v>5.9800000000000006E-2</v>
      </c>
      <c r="C280" s="2">
        <v>6.1699999999999998E-2</v>
      </c>
      <c r="D280" s="2">
        <v>6.4600000000000005E-2</v>
      </c>
      <c r="E280" s="2">
        <v>6.7799999999999999E-2</v>
      </c>
      <c r="F280" s="2">
        <v>7.0300000000000001E-2</v>
      </c>
      <c r="G280" s="4"/>
      <c r="H280" s="4">
        <f t="shared" si="554"/>
        <v>5.9800000000000006E-2</v>
      </c>
      <c r="I280" s="4">
        <f t="shared" si="555"/>
        <v>6.1800000000000001E-2</v>
      </c>
      <c r="J280" s="4">
        <f t="shared" si="556"/>
        <v>6.3200000000000006E-2</v>
      </c>
      <c r="K280" s="4">
        <f t="shared" si="557"/>
        <v>6.4600000000000005E-2</v>
      </c>
      <c r="L280" s="4">
        <f t="shared" si="617"/>
        <v>6.5133333333333335E-2</v>
      </c>
      <c r="M280" s="4">
        <f t="shared" si="617"/>
        <v>6.5666666666666679E-2</v>
      </c>
      <c r="N280" s="4">
        <f t="shared" si="617"/>
        <v>6.6200000000000009E-2</v>
      </c>
      <c r="O280" s="4">
        <f t="shared" si="617"/>
        <v>6.6733333333333339E-2</v>
      </c>
      <c r="P280" s="4">
        <f t="shared" si="617"/>
        <v>6.7266666666666669E-2</v>
      </c>
      <c r="Q280" s="4">
        <f t="shared" si="558"/>
        <v>6.7799999999999999E-2</v>
      </c>
      <c r="R280" s="4">
        <f t="shared" si="616"/>
        <v>6.8049999999999999E-2</v>
      </c>
      <c r="S280" s="4">
        <f t="shared" si="615"/>
        <v>6.83E-2</v>
      </c>
      <c r="T280" s="4">
        <f t="shared" si="615"/>
        <v>6.855E-2</v>
      </c>
      <c r="U280" s="4">
        <f t="shared" si="615"/>
        <v>6.88E-2</v>
      </c>
      <c r="V280" s="4">
        <f t="shared" si="615"/>
        <v>6.905E-2</v>
      </c>
      <c r="W280" s="4">
        <f t="shared" si="615"/>
        <v>6.93E-2</v>
      </c>
      <c r="X280" s="4">
        <f t="shared" si="615"/>
        <v>6.9550000000000001E-2</v>
      </c>
      <c r="Y280" s="4">
        <f t="shared" si="615"/>
        <v>6.9800000000000001E-2</v>
      </c>
      <c r="Z280" s="4">
        <f t="shared" si="615"/>
        <v>7.0050000000000001E-2</v>
      </c>
      <c r="AA280" s="4">
        <f t="shared" si="559"/>
        <v>7.0300000000000001E-2</v>
      </c>
      <c r="AB280" s="4"/>
      <c r="AC280">
        <v>97.096805515098552</v>
      </c>
      <c r="AD280" s="95">
        <v>97.092091849118901</v>
      </c>
      <c r="AE280" s="95">
        <v>97.096805515098552</v>
      </c>
      <c r="AF280" s="95">
        <f t="shared" si="560"/>
        <v>4.7136659796507274E-3</v>
      </c>
      <c r="AG280" s="95">
        <f t="shared" si="561"/>
        <v>0</v>
      </c>
      <c r="AH280" s="59">
        <f t="shared" si="562"/>
        <v>0.48546045924422837</v>
      </c>
      <c r="AI280" s="59">
        <f t="shared" si="563"/>
        <v>0</v>
      </c>
      <c r="AJ280" s="4"/>
      <c r="AK280">
        <v>94.104209199171549</v>
      </c>
      <c r="AL280" s="96">
        <v>94.104209199171549</v>
      </c>
      <c r="AM280" s="59">
        <v>94.095081065782239</v>
      </c>
      <c r="AN280" s="95">
        <f t="shared" si="564"/>
        <v>0</v>
      </c>
      <c r="AO280" s="95">
        <f t="shared" si="565"/>
        <v>9.128133389310733E-3</v>
      </c>
      <c r="AP280" s="59">
        <f t="shared" si="566"/>
        <v>0</v>
      </c>
      <c r="AQ280" s="59">
        <f t="shared" si="497"/>
        <v>0.97000266693608139</v>
      </c>
      <c r="AS280" s="7">
        <f t="shared" si="498"/>
        <v>2.9129041654529564</v>
      </c>
      <c r="AT280" s="7">
        <f t="shared" si="499"/>
        <v>2.8228524319734674</v>
      </c>
      <c r="AU280" s="7">
        <f t="shared" si="500"/>
        <v>2.732670410911481</v>
      </c>
      <c r="AV280" s="7">
        <f t="shared" si="501"/>
        <v>90.701300751715166</v>
      </c>
      <c r="AW280" s="22">
        <v>99.170200285922562</v>
      </c>
      <c r="AX280" s="22">
        <v>99.17005887594317</v>
      </c>
      <c r="AY280" s="91">
        <v>99.169727760053064</v>
      </c>
      <c r="AZ280" s="22">
        <v>99.152431068570621</v>
      </c>
      <c r="BA280" s="22">
        <v>99.170200285922562</v>
      </c>
      <c r="BB280" s="11">
        <v>99.170200285922562</v>
      </c>
      <c r="BC280" s="46">
        <f t="shared" si="567"/>
        <v>1.4140997939193767E-4</v>
      </c>
      <c r="BD280" s="92">
        <f t="shared" si="568"/>
        <v>4.7252586949753095E-4</v>
      </c>
      <c r="BE280" s="92">
        <f t="shared" si="569"/>
        <v>1.776921735194037E-2</v>
      </c>
      <c r="BF280" s="92">
        <f t="shared" si="570"/>
        <v>0</v>
      </c>
      <c r="BG280" s="11">
        <f t="shared" si="502"/>
        <v>0</v>
      </c>
      <c r="BH280" s="93">
        <f t="shared" si="571"/>
        <v>1.4259321750307198E-2</v>
      </c>
      <c r="BI280" s="93">
        <f t="shared" si="572"/>
        <v>4.764796966580364E-2</v>
      </c>
      <c r="BJ280" s="93">
        <f t="shared" si="573"/>
        <v>1.7917900035201151</v>
      </c>
      <c r="BK280" s="93">
        <f t="shared" si="574"/>
        <v>0</v>
      </c>
      <c r="BL280" s="93">
        <f t="shared" si="575"/>
        <v>0</v>
      </c>
      <c r="BM280">
        <f t="shared" si="503"/>
        <v>2.4274201378774638</v>
      </c>
      <c r="BN280">
        <f t="shared" si="504"/>
        <v>2.3523770266445561</v>
      </c>
      <c r="BO280">
        <f t="shared" si="505"/>
        <v>2.2772253424262341</v>
      </c>
      <c r="BP280">
        <f t="shared" si="506"/>
        <v>2.2014878823231836</v>
      </c>
      <c r="BQ280">
        <f t="shared" si="507"/>
        <v>2.1298523797337174</v>
      </c>
      <c r="BR280">
        <f t="shared" si="508"/>
        <v>2.0594845300593163</v>
      </c>
      <c r="BS280">
        <f t="shared" si="509"/>
        <v>1.990414275595275</v>
      </c>
      <c r="BT280">
        <f t="shared" si="510"/>
        <v>1.922668546308435</v>
      </c>
      <c r="BU280">
        <f t="shared" si="511"/>
        <v>1.8562713078147637</v>
      </c>
      <c r="BV280">
        <f t="shared" si="512"/>
        <v>73.440988227121807</v>
      </c>
      <c r="BX280" s="22">
        <v>92.658583427462659</v>
      </c>
      <c r="BY280" s="22">
        <v>92.658465585813175</v>
      </c>
      <c r="BZ280" s="91">
        <v>92.658189655904749</v>
      </c>
      <c r="CA280" s="91">
        <v>92.656443084682394</v>
      </c>
      <c r="CB280" s="22">
        <v>92.621284524243862</v>
      </c>
      <c r="CC280" s="11">
        <v>92.658583427462659</v>
      </c>
      <c r="CD280" s="11">
        <f t="shared" si="576"/>
        <v>1.1784164948380749E-4</v>
      </c>
      <c r="CE280" s="90">
        <f t="shared" si="577"/>
        <v>3.9377155790987217E-4</v>
      </c>
      <c r="CF280" s="22">
        <f t="shared" si="578"/>
        <v>2.1403427802653141E-3</v>
      </c>
      <c r="CG280" s="22">
        <f t="shared" si="579"/>
        <v>3.7298903218797363E-2</v>
      </c>
      <c r="CH280" s="11">
        <f t="shared" si="513"/>
        <v>0</v>
      </c>
      <c r="CI280" s="93">
        <f t="shared" si="580"/>
        <v>1.2717834130937182E-2</v>
      </c>
      <c r="CJ280" s="93">
        <f t="shared" si="581"/>
        <v>4.2497040570249424E-2</v>
      </c>
      <c r="CK280" s="93">
        <f t="shared" si="582"/>
        <v>0.23099239175622313</v>
      </c>
      <c r="CL280" s="93">
        <f t="shared" si="583"/>
        <v>4.0254126319550991</v>
      </c>
      <c r="CM280" s="93">
        <f t="shared" si="584"/>
        <v>0</v>
      </c>
      <c r="CO280">
        <f t="shared" si="514"/>
        <v>5.8258083309059128</v>
      </c>
      <c r="CP280">
        <f t="shared" si="515"/>
        <v>5.6457048639469347</v>
      </c>
      <c r="CQ280">
        <f t="shared" si="516"/>
        <v>5.465340821822962</v>
      </c>
      <c r="CR280">
        <f t="shared" si="517"/>
        <v>5.2835709175756405</v>
      </c>
      <c r="CS280">
        <f t="shared" si="518"/>
        <v>5.1116457113609215</v>
      </c>
      <c r="CT280">
        <f t="shared" si="519"/>
        <v>87.322144074515009</v>
      </c>
      <c r="CV280" s="22">
        <v>114.65515977186635</v>
      </c>
      <c r="CW280" s="22">
        <v>114.65487695190758</v>
      </c>
      <c r="CX280" s="22">
        <v>114.65421472012738</v>
      </c>
      <c r="CY280" s="22">
        <v>114.63580033554545</v>
      </c>
      <c r="CZ280" s="22">
        <v>114.64649936554656</v>
      </c>
      <c r="DA280" s="22">
        <v>114.65515977186635</v>
      </c>
      <c r="DB280" s="22">
        <f t="shared" si="585"/>
        <v>2.8281995876966448E-4</v>
      </c>
      <c r="DC280" s="91">
        <f t="shared" si="586"/>
        <v>9.4505173896664019E-4</v>
      </c>
      <c r="DD280" s="22">
        <f t="shared" si="587"/>
        <v>1.9359436320897316E-2</v>
      </c>
      <c r="DE280" s="22">
        <f t="shared" si="588"/>
        <v>8.6604063197910364E-3</v>
      </c>
      <c r="DF280" s="22">
        <f t="shared" si="589"/>
        <v>0</v>
      </c>
      <c r="DG280" s="93">
        <f t="shared" si="590"/>
        <v>2.4667006642562089E-2</v>
      </c>
      <c r="DH280" s="93">
        <f t="shared" si="591"/>
        <v>8.2425574291383377E-2</v>
      </c>
      <c r="DI280" s="93">
        <f t="shared" si="592"/>
        <v>1.6884923765679198</v>
      </c>
      <c r="DJ280" s="93">
        <f t="shared" si="593"/>
        <v>0.75534379237907567</v>
      </c>
      <c r="DK280" s="93">
        <f t="shared" si="594"/>
        <v>0</v>
      </c>
      <c r="DM280">
        <f t="shared" si="520"/>
        <v>4.8548402757549276</v>
      </c>
      <c r="DN280">
        <f t="shared" si="521"/>
        <v>4.7047540532891121</v>
      </c>
      <c r="DO280">
        <f t="shared" si="522"/>
        <v>4.5544506848524682</v>
      </c>
      <c r="DP280">
        <f t="shared" si="523"/>
        <v>4.4029757646463672</v>
      </c>
      <c r="DQ280">
        <f t="shared" si="524"/>
        <v>4.2597047594674349</v>
      </c>
      <c r="DR280">
        <f t="shared" si="525"/>
        <v>4.1189690601186326</v>
      </c>
      <c r="DS280">
        <f t="shared" si="526"/>
        <v>3.9808285511905499</v>
      </c>
      <c r="DT280">
        <f t="shared" si="527"/>
        <v>3.84533709261687</v>
      </c>
      <c r="DU280">
        <f t="shared" si="528"/>
        <v>3.7125426156295274</v>
      </c>
      <c r="DV280">
        <f t="shared" si="529"/>
        <v>3.5824872305913078</v>
      </c>
      <c r="DW280">
        <f t="shared" si="530"/>
        <v>3.4604181046168918</v>
      </c>
      <c r="DX280">
        <f t="shared" si="531"/>
        <v>3.3417008479185153</v>
      </c>
      <c r="DY280">
        <f t="shared" si="532"/>
        <v>3.2262769849168715</v>
      </c>
      <c r="DZ280">
        <f t="shared" si="533"/>
        <v>65.395841544847457</v>
      </c>
      <c r="EA280" s="22">
        <v>117.44191511357275</v>
      </c>
      <c r="EB280" s="22">
        <v>117.44167943027378</v>
      </c>
      <c r="EC280" s="22">
        <v>117.44112757045694</v>
      </c>
      <c r="ED280" s="22">
        <v>117.43763442801223</v>
      </c>
      <c r="EE280" s="22">
        <v>117.40542653401154</v>
      </c>
      <c r="EF280" s="22">
        <v>117.42303578340587</v>
      </c>
      <c r="EG280" s="22">
        <f t="shared" si="595"/>
        <v>2.3568329896761497E-4</v>
      </c>
      <c r="EH280" s="91">
        <f t="shared" si="596"/>
        <v>7.8754311580553349E-4</v>
      </c>
      <c r="EI280" s="22">
        <f t="shared" si="597"/>
        <v>4.2806855605164174E-3</v>
      </c>
      <c r="EJ280" s="22">
        <f t="shared" si="598"/>
        <v>3.6488579561208212E-2</v>
      </c>
      <c r="EK280" s="22">
        <f t="shared" si="599"/>
        <v>1.8879330166882369E-2</v>
      </c>
      <c r="EL280" s="93">
        <f t="shared" si="600"/>
        <v>2.0068073544244946E-2</v>
      </c>
      <c r="EM280" s="93">
        <f t="shared" si="601"/>
        <v>6.7058095488645275E-2</v>
      </c>
      <c r="EN280" s="93">
        <f t="shared" si="602"/>
        <v>0.36449384841662036</v>
      </c>
      <c r="EO280" s="93">
        <f t="shared" si="603"/>
        <v>3.1069469129417522</v>
      </c>
      <c r="EP280" s="93">
        <f t="shared" si="604"/>
        <v>1.6075461770718764</v>
      </c>
      <c r="ER280">
        <f t="shared" si="534"/>
        <v>3.883872220603942</v>
      </c>
      <c r="ES280">
        <f t="shared" si="535"/>
        <v>3.76380324263129</v>
      </c>
      <c r="ET280">
        <f t="shared" si="536"/>
        <v>3.6435605478819748</v>
      </c>
      <c r="EU280">
        <f t="shared" si="537"/>
        <v>3.5223806117170935</v>
      </c>
      <c r="EV280">
        <f t="shared" si="538"/>
        <v>3.4077638075739478</v>
      </c>
      <c r="EW280">
        <f t="shared" si="539"/>
        <v>3.2951752480949059</v>
      </c>
      <c r="EX280">
        <f t="shared" si="540"/>
        <v>3.18466284095244</v>
      </c>
      <c r="EY280">
        <f t="shared" si="541"/>
        <v>3.0762696740934961</v>
      </c>
      <c r="EZ280">
        <f t="shared" si="542"/>
        <v>2.9700340925036217</v>
      </c>
      <c r="FA280">
        <f t="shared" si="543"/>
        <v>2.8659897844730464</v>
      </c>
      <c r="FB280">
        <f t="shared" si="544"/>
        <v>2.7683344836935131</v>
      </c>
      <c r="FC280">
        <f t="shared" si="545"/>
        <v>2.6733606783348121</v>
      </c>
      <c r="FD280">
        <f t="shared" si="546"/>
        <v>2.5810215879334972</v>
      </c>
      <c r="FE280">
        <f t="shared" si="547"/>
        <v>2.4912701540894271</v>
      </c>
      <c r="FF280">
        <f t="shared" si="548"/>
        <v>2.4040590954133867</v>
      </c>
      <c r="FG280">
        <f t="shared" si="549"/>
        <v>2.3193409608145683</v>
      </c>
      <c r="FH280">
        <f t="shared" si="550"/>
        <v>2.2370681811095583</v>
      </c>
      <c r="FI280">
        <f t="shared" si="551"/>
        <v>2.1571931189380238</v>
      </c>
      <c r="FJ280">
        <f t="shared" si="552"/>
        <v>2.0796681169738749</v>
      </c>
      <c r="FK280">
        <f t="shared" si="553"/>
        <v>52.115584155014872</v>
      </c>
      <c r="FL280" s="22">
        <v>107.44104263733395</v>
      </c>
      <c r="FM280" s="22">
        <v>107.44085409069476</v>
      </c>
      <c r="FN280" s="91">
        <v>107.44041260284129</v>
      </c>
      <c r="FO280" s="22">
        <v>107.43761808888553</v>
      </c>
      <c r="FP280" s="22">
        <v>107.42937237382918</v>
      </c>
      <c r="FQ280" s="22">
        <v>107.3826535891497</v>
      </c>
      <c r="FR280" s="22">
        <f t="shared" si="605"/>
        <v>1.8854663919398718E-4</v>
      </c>
      <c r="FS280" s="91">
        <f t="shared" si="606"/>
        <v>6.3003449265863765E-4</v>
      </c>
      <c r="FT280" s="22">
        <f t="shared" si="607"/>
        <v>3.4245484484216604E-3</v>
      </c>
      <c r="FU280" s="22">
        <f t="shared" si="608"/>
        <v>1.1670263504768741E-2</v>
      </c>
      <c r="FV280" s="22">
        <f t="shared" si="609"/>
        <v>5.8389048184253056E-2</v>
      </c>
      <c r="FW280" s="93">
        <f t="shared" si="610"/>
        <v>1.754884675034514E-2</v>
      </c>
      <c r="FX280" s="93">
        <f t="shared" si="611"/>
        <v>5.864002034914275E-2</v>
      </c>
      <c r="FY280" s="93">
        <f t="shared" si="612"/>
        <v>0.31873745492038696</v>
      </c>
      <c r="FZ280" s="93">
        <f t="shared" si="613"/>
        <v>1.0862016244724642</v>
      </c>
      <c r="GA280" s="93">
        <f t="shared" si="614"/>
        <v>5.434519877226494</v>
      </c>
    </row>
    <row r="281" spans="1:183" x14ac:dyDescent="0.4">
      <c r="A281" s="13">
        <v>34817</v>
      </c>
      <c r="B281" s="2">
        <v>6.0299999999999999E-2</v>
      </c>
      <c r="C281" s="2">
        <v>6.2400000000000004E-2</v>
      </c>
      <c r="D281" s="2">
        <v>6.5199999999999994E-2</v>
      </c>
      <c r="E281" s="2">
        <v>6.8099999999999994E-2</v>
      </c>
      <c r="F281" s="2">
        <v>7.0300000000000001E-2</v>
      </c>
      <c r="G281" s="4"/>
      <c r="H281" s="4">
        <f t="shared" si="554"/>
        <v>6.0299999999999999E-2</v>
      </c>
      <c r="I281" s="4">
        <f t="shared" si="555"/>
        <v>6.25E-2</v>
      </c>
      <c r="J281" s="4">
        <f t="shared" si="556"/>
        <v>6.384999999999999E-2</v>
      </c>
      <c r="K281" s="4">
        <f t="shared" si="557"/>
        <v>6.5199999999999994E-2</v>
      </c>
      <c r="L281" s="4">
        <f t="shared" si="617"/>
        <v>6.568333333333333E-2</v>
      </c>
      <c r="M281" s="4">
        <f t="shared" si="617"/>
        <v>6.6166666666666665E-2</v>
      </c>
      <c r="N281" s="4">
        <f t="shared" si="617"/>
        <v>6.6649999999999987E-2</v>
      </c>
      <c r="O281" s="4">
        <f t="shared" si="617"/>
        <v>6.7133333333333323E-2</v>
      </c>
      <c r="P281" s="4">
        <f t="shared" si="617"/>
        <v>6.7616666666666658E-2</v>
      </c>
      <c r="Q281" s="4">
        <f t="shared" si="558"/>
        <v>6.8099999999999994E-2</v>
      </c>
      <c r="R281" s="4">
        <f t="shared" si="616"/>
        <v>6.8319999999999992E-2</v>
      </c>
      <c r="S281" s="4">
        <f t="shared" si="615"/>
        <v>6.8540000000000004E-2</v>
      </c>
      <c r="T281" s="4">
        <f t="shared" si="615"/>
        <v>6.8759999999999988E-2</v>
      </c>
      <c r="U281" s="4">
        <f t="shared" si="615"/>
        <v>6.898E-2</v>
      </c>
      <c r="V281" s="4">
        <f t="shared" si="615"/>
        <v>6.9199999999999998E-2</v>
      </c>
      <c r="W281" s="4">
        <f t="shared" si="615"/>
        <v>6.9420000000000009E-2</v>
      </c>
      <c r="X281" s="4">
        <f t="shared" si="615"/>
        <v>6.9639999999999994E-2</v>
      </c>
      <c r="Y281" s="4">
        <f t="shared" si="615"/>
        <v>6.9860000000000005E-2</v>
      </c>
      <c r="Z281" s="4">
        <f t="shared" si="615"/>
        <v>7.0080000000000003E-2</v>
      </c>
      <c r="AA281" s="4">
        <f t="shared" si="559"/>
        <v>7.0300000000000001E-2</v>
      </c>
      <c r="AB281" s="4"/>
      <c r="AC281">
        <v>97.073241760908616</v>
      </c>
      <c r="AD281" s="95">
        <v>97.068530382450007</v>
      </c>
      <c r="AE281" s="95">
        <v>97.073241760908616</v>
      </c>
      <c r="AF281" s="95">
        <f t="shared" si="560"/>
        <v>4.7113784586088059E-3</v>
      </c>
      <c r="AG281" s="95">
        <f t="shared" si="561"/>
        <v>0</v>
      </c>
      <c r="AH281" s="59">
        <f t="shared" si="562"/>
        <v>0.48534265191358611</v>
      </c>
      <c r="AI281" s="59">
        <f t="shared" si="563"/>
        <v>0</v>
      </c>
      <c r="AJ281" s="4"/>
      <c r="AK281">
        <v>94.040340146167281</v>
      </c>
      <c r="AL281" s="96">
        <v>94.040340146167281</v>
      </c>
      <c r="AM281" s="59">
        <v>94.03122130394857</v>
      </c>
      <c r="AN281" s="95">
        <f t="shared" si="564"/>
        <v>0</v>
      </c>
      <c r="AO281" s="95">
        <f t="shared" si="565"/>
        <v>9.1188422187116203E-3</v>
      </c>
      <c r="AP281" s="59">
        <f t="shared" si="566"/>
        <v>0</v>
      </c>
      <c r="AQ281" s="59">
        <f t="shared" si="497"/>
        <v>0.96967346189286086</v>
      </c>
      <c r="AS281" s="7">
        <f t="shared" si="498"/>
        <v>2.9121972528272586</v>
      </c>
      <c r="AT281" s="7">
        <f t="shared" si="499"/>
        <v>2.8209366391184574</v>
      </c>
      <c r="AU281" s="7">
        <f t="shared" si="500"/>
        <v>2.7300892983181368</v>
      </c>
      <c r="AV281" s="7">
        <f t="shared" si="501"/>
        <v>90.595941331143408</v>
      </c>
      <c r="AW281" s="22">
        <v>99.059636518361089</v>
      </c>
      <c r="AX281" s="22">
        <v>99.059495177007321</v>
      </c>
      <c r="AY281" s="91">
        <v>99.059164521407268</v>
      </c>
      <c r="AZ281" s="22">
        <v>99.041893059475683</v>
      </c>
      <c r="BA281" s="22">
        <v>99.059636518361089</v>
      </c>
      <c r="BB281" s="11">
        <v>99.059636518361089</v>
      </c>
      <c r="BC281" s="46">
        <f t="shared" si="567"/>
        <v>1.4134135376764334E-4</v>
      </c>
      <c r="BD281" s="92">
        <f t="shared" si="568"/>
        <v>4.7199695382005302E-4</v>
      </c>
      <c r="BE281" s="92">
        <f t="shared" si="569"/>
        <v>1.7743458885405516E-2</v>
      </c>
      <c r="BF281" s="92">
        <f t="shared" si="570"/>
        <v>0</v>
      </c>
      <c r="BG281" s="11">
        <f t="shared" si="502"/>
        <v>0</v>
      </c>
      <c r="BH281" s="93">
        <f t="shared" si="571"/>
        <v>1.4268309347313744E-2</v>
      </c>
      <c r="BI281" s="93">
        <f t="shared" si="572"/>
        <v>4.7647757493292094E-2</v>
      </c>
      <c r="BJ281" s="93">
        <f t="shared" si="573"/>
        <v>1.7911895812495433</v>
      </c>
      <c r="BK281" s="93">
        <f t="shared" si="574"/>
        <v>0</v>
      </c>
      <c r="BL281" s="93">
        <f t="shared" si="575"/>
        <v>0</v>
      </c>
      <c r="BM281">
        <f t="shared" si="503"/>
        <v>2.4268310440227152</v>
      </c>
      <c r="BN281">
        <f t="shared" si="504"/>
        <v>2.3507805325987143</v>
      </c>
      <c r="BO281">
        <f t="shared" si="505"/>
        <v>2.2750744152651139</v>
      </c>
      <c r="BP281">
        <f t="shared" si="506"/>
        <v>2.1989306148335781</v>
      </c>
      <c r="BQ281">
        <f t="shared" si="507"/>
        <v>2.1270184623512365</v>
      </c>
      <c r="BR281">
        <f t="shared" si="508"/>
        <v>2.0564960407842672</v>
      </c>
      <c r="BS281">
        <f t="shared" si="509"/>
        <v>1.9873824555857424</v>
      </c>
      <c r="BT281">
        <f t="shared" si="510"/>
        <v>1.9196941982327886</v>
      </c>
      <c r="BU281">
        <f t="shared" si="511"/>
        <v>1.8534452051557215</v>
      </c>
      <c r="BV281">
        <f t="shared" si="512"/>
        <v>73.334523743101926</v>
      </c>
      <c r="BX281" s="22">
        <v>92.530570042726652</v>
      </c>
      <c r="BY281" s="22">
        <v>92.5304522582652</v>
      </c>
      <c r="BZ281" s="91">
        <v>92.530176711931801</v>
      </c>
      <c r="CA281" s="91">
        <v>92.528433134781736</v>
      </c>
      <c r="CB281" s="22">
        <v>92.493330818166868</v>
      </c>
      <c r="CC281" s="11">
        <v>92.530570042726652</v>
      </c>
      <c r="CD281" s="11">
        <f t="shared" si="576"/>
        <v>1.1778446145171984E-4</v>
      </c>
      <c r="CE281" s="90">
        <f t="shared" si="577"/>
        <v>3.9333079485004419E-4</v>
      </c>
      <c r="CF281" s="22">
        <f t="shared" si="578"/>
        <v>2.1369079449158335E-3</v>
      </c>
      <c r="CG281" s="22">
        <f t="shared" si="579"/>
        <v>3.7239224559783679E-2</v>
      </c>
      <c r="CH281" s="11">
        <f t="shared" si="513"/>
        <v>0</v>
      </c>
      <c r="CI281" s="93">
        <f t="shared" si="580"/>
        <v>1.2729248441604977E-2</v>
      </c>
      <c r="CJ281" s="93">
        <f t="shared" si="581"/>
        <v>4.2508199686700394E-2</v>
      </c>
      <c r="CK281" s="93">
        <f t="shared" si="582"/>
        <v>0.23094075222157401</v>
      </c>
      <c r="CL281" s="93">
        <f t="shared" si="583"/>
        <v>4.0245320592522233</v>
      </c>
      <c r="CM281" s="93">
        <f t="shared" si="584"/>
        <v>0</v>
      </c>
      <c r="CO281">
        <f t="shared" si="514"/>
        <v>5.8243945056545172</v>
      </c>
      <c r="CP281">
        <f t="shared" si="515"/>
        <v>5.6418732782369148</v>
      </c>
      <c r="CQ281">
        <f t="shared" si="516"/>
        <v>5.4601785966362737</v>
      </c>
      <c r="CR281">
        <f t="shared" si="517"/>
        <v>5.2774334756005867</v>
      </c>
      <c r="CS281">
        <f t="shared" si="518"/>
        <v>5.1048443096429672</v>
      </c>
      <c r="CT281">
        <f t="shared" si="519"/>
        <v>87.195432129252936</v>
      </c>
      <c r="CV281" s="22">
        <v>114.50510028893184</v>
      </c>
      <c r="CW281" s="22">
        <v>114.50481760622432</v>
      </c>
      <c r="CX281" s="22">
        <v>114.5041562950242</v>
      </c>
      <c r="CY281" s="22">
        <v>114.48577310423101</v>
      </c>
      <c r="CZ281" s="22">
        <v>114.49645452236145</v>
      </c>
      <c r="DA281" s="22">
        <v>114.50510028893184</v>
      </c>
      <c r="DB281" s="22">
        <f t="shared" si="585"/>
        <v>2.8268270752107583E-4</v>
      </c>
      <c r="DC281" s="91">
        <f t="shared" si="586"/>
        <v>9.4399390764010604E-4</v>
      </c>
      <c r="DD281" s="22">
        <f t="shared" si="587"/>
        <v>1.9327184700827615E-2</v>
      </c>
      <c r="DE281" s="22">
        <f t="shared" si="588"/>
        <v>8.6457665703960629E-3</v>
      </c>
      <c r="DF281" s="22">
        <f t="shared" si="589"/>
        <v>0</v>
      </c>
      <c r="DG281" s="93">
        <f t="shared" si="590"/>
        <v>2.4687346398350799E-2</v>
      </c>
      <c r="DH281" s="93">
        <f t="shared" si="591"/>
        <v>8.2441210501376525E-2</v>
      </c>
      <c r="DI281" s="93">
        <f t="shared" si="592"/>
        <v>1.6878885440088818</v>
      </c>
      <c r="DJ281" s="93">
        <f t="shared" si="593"/>
        <v>0.75505515025794612</v>
      </c>
      <c r="DK281" s="93">
        <f t="shared" si="594"/>
        <v>0</v>
      </c>
      <c r="DM281">
        <f t="shared" si="520"/>
        <v>4.8536620880454304</v>
      </c>
      <c r="DN281">
        <f t="shared" si="521"/>
        <v>4.7015610651974287</v>
      </c>
      <c r="DO281">
        <f t="shared" si="522"/>
        <v>4.5501488305302278</v>
      </c>
      <c r="DP281">
        <f t="shared" si="523"/>
        <v>4.3978612296671562</v>
      </c>
      <c r="DQ281">
        <f t="shared" si="524"/>
        <v>4.254036924702473</v>
      </c>
      <c r="DR281">
        <f t="shared" si="525"/>
        <v>4.1129920815685344</v>
      </c>
      <c r="DS281">
        <f t="shared" si="526"/>
        <v>3.9747649111714849</v>
      </c>
      <c r="DT281">
        <f t="shared" si="527"/>
        <v>3.8393883964655773</v>
      </c>
      <c r="DU281">
        <f t="shared" si="528"/>
        <v>3.7068904103114431</v>
      </c>
      <c r="DV281">
        <f t="shared" si="529"/>
        <v>3.5772938411269228</v>
      </c>
      <c r="DW281">
        <f t="shared" si="530"/>
        <v>3.4554523661076737</v>
      </c>
      <c r="DX281">
        <f t="shared" si="531"/>
        <v>3.3370512112768824</v>
      </c>
      <c r="DY281">
        <f t="shared" si="532"/>
        <v>3.2220220816314287</v>
      </c>
      <c r="DZ281">
        <f t="shared" si="533"/>
        <v>65.316234994387671</v>
      </c>
      <c r="EA281" s="22">
        <v>117.30014709378004</v>
      </c>
      <c r="EB281" s="22">
        <v>117.29991152485711</v>
      </c>
      <c r="EC281" s="22">
        <v>117.29936043219033</v>
      </c>
      <c r="ED281" s="22">
        <v>117.29587327789019</v>
      </c>
      <c r="EE281" s="22">
        <v>117.26370897010811</v>
      </c>
      <c r="EF281" s="22">
        <v>117.28129258309744</v>
      </c>
      <c r="EG281" s="22">
        <f t="shared" si="595"/>
        <v>2.3556892293186138E-4</v>
      </c>
      <c r="EH281" s="91">
        <f t="shared" si="596"/>
        <v>7.8666158971429923E-4</v>
      </c>
      <c r="EI281" s="22">
        <f t="shared" si="597"/>
        <v>4.2738158898458778E-3</v>
      </c>
      <c r="EJ281" s="22">
        <f t="shared" si="598"/>
        <v>3.6438123671928224E-2</v>
      </c>
      <c r="EK281" s="22">
        <f t="shared" si="599"/>
        <v>1.8854510682601244E-2</v>
      </c>
      <c r="EL281" s="93">
        <f t="shared" si="600"/>
        <v>2.0082576941998793E-2</v>
      </c>
      <c r="EM281" s="93">
        <f t="shared" si="601"/>
        <v>6.7063990046438121E-2</v>
      </c>
      <c r="EN281" s="93">
        <f t="shared" si="602"/>
        <v>0.36434872382802846</v>
      </c>
      <c r="EO281" s="93">
        <f t="shared" si="603"/>
        <v>3.1064005096938527</v>
      </c>
      <c r="EP281" s="93">
        <f t="shared" si="604"/>
        <v>1.6073731491169652</v>
      </c>
      <c r="ER281">
        <f t="shared" si="534"/>
        <v>3.8829296704363445</v>
      </c>
      <c r="ES281">
        <f t="shared" si="535"/>
        <v>3.761248852157943</v>
      </c>
      <c r="ET281">
        <f t="shared" si="536"/>
        <v>3.6401190644241823</v>
      </c>
      <c r="EU281">
        <f t="shared" si="537"/>
        <v>3.5182889837337248</v>
      </c>
      <c r="EV281">
        <f t="shared" si="538"/>
        <v>3.4032295397619783</v>
      </c>
      <c r="EW281">
        <f t="shared" si="539"/>
        <v>3.290393665254828</v>
      </c>
      <c r="EX281">
        <f t="shared" si="540"/>
        <v>3.179811928937188</v>
      </c>
      <c r="EY281">
        <f t="shared" si="541"/>
        <v>3.0715107171724618</v>
      </c>
      <c r="EZ281">
        <f t="shared" si="542"/>
        <v>2.9655123282491545</v>
      </c>
      <c r="FA281">
        <f t="shared" si="543"/>
        <v>2.8618350729015383</v>
      </c>
      <c r="FB281">
        <f t="shared" si="544"/>
        <v>2.7643618928861393</v>
      </c>
      <c r="FC281">
        <f t="shared" si="545"/>
        <v>2.6696409690215059</v>
      </c>
      <c r="FD281">
        <f t="shared" si="546"/>
        <v>2.5776176653051426</v>
      </c>
      <c r="FE281">
        <f t="shared" si="547"/>
        <v>2.4882375235957208</v>
      </c>
      <c r="FF281">
        <f t="shared" si="548"/>
        <v>2.4014463035117672</v>
      </c>
      <c r="FG281">
        <f t="shared" si="549"/>
        <v>2.3171900207054588</v>
      </c>
      <c r="FH281">
        <f t="shared" si="550"/>
        <v>2.2354149835198558</v>
      </c>
      <c r="FI281">
        <f t="shared" si="551"/>
        <v>2.1560678280403751</v>
      </c>
      <c r="FJ281">
        <f t="shared" si="552"/>
        <v>2.0790955515529581</v>
      </c>
      <c r="FK281">
        <f t="shared" si="553"/>
        <v>52.115584155014872</v>
      </c>
      <c r="FL281" s="22">
        <v>107.38016604545491</v>
      </c>
      <c r="FM281" s="22">
        <v>107.37997759031657</v>
      </c>
      <c r="FN281" s="91">
        <v>107.37953671618314</v>
      </c>
      <c r="FO281" s="22">
        <v>107.37674699274304</v>
      </c>
      <c r="FP281" s="22">
        <v>107.3685121777942</v>
      </c>
      <c r="FQ281" s="22">
        <v>107.32178366546552</v>
      </c>
      <c r="FR281" s="22">
        <f t="shared" si="605"/>
        <v>1.8845513834264693E-4</v>
      </c>
      <c r="FS281" s="91">
        <f t="shared" si="606"/>
        <v>6.2932927177428155E-4</v>
      </c>
      <c r="FT281" s="22">
        <f t="shared" si="607"/>
        <v>3.4190527118767022E-3</v>
      </c>
      <c r="FU281" s="22">
        <f t="shared" si="608"/>
        <v>1.1653867660712081E-2</v>
      </c>
      <c r="FV281" s="22">
        <f t="shared" si="609"/>
        <v>5.8382379989396327E-2</v>
      </c>
      <c r="FW281" s="93">
        <f t="shared" si="610"/>
        <v>1.7550274439217417E-2</v>
      </c>
      <c r="FX281" s="93">
        <f t="shared" si="611"/>
        <v>5.8607589739419964E-2</v>
      </c>
      <c r="FY281" s="93">
        <f t="shared" si="612"/>
        <v>0.31840635359321279</v>
      </c>
      <c r="FZ281" s="93">
        <f t="shared" si="613"/>
        <v>1.0852905233708525</v>
      </c>
      <c r="GA281" s="93">
        <f t="shared" si="614"/>
        <v>5.4369798575914459</v>
      </c>
    </row>
    <row r="282" spans="1:183" x14ac:dyDescent="0.4">
      <c r="A282" s="13">
        <v>34824</v>
      </c>
      <c r="B282" s="2">
        <v>5.9800000000000006E-2</v>
      </c>
      <c r="C282" s="2">
        <v>6.1600000000000002E-2</v>
      </c>
      <c r="D282" s="2">
        <v>6.4299999999999996E-2</v>
      </c>
      <c r="E282" s="2">
        <v>6.7000000000000004E-2</v>
      </c>
      <c r="F282" s="2">
        <v>6.93E-2</v>
      </c>
      <c r="G282" s="4"/>
      <c r="H282" s="4">
        <f t="shared" si="554"/>
        <v>5.9800000000000006E-2</v>
      </c>
      <c r="I282" s="4">
        <f t="shared" si="555"/>
        <v>6.1700000000000005E-2</v>
      </c>
      <c r="J282" s="4">
        <f t="shared" si="556"/>
        <v>6.3E-2</v>
      </c>
      <c r="K282" s="4">
        <f t="shared" si="557"/>
        <v>6.4299999999999996E-2</v>
      </c>
      <c r="L282" s="4">
        <f t="shared" si="617"/>
        <v>6.4750000000000002E-2</v>
      </c>
      <c r="M282" s="4">
        <f t="shared" si="617"/>
        <v>6.5200000000000008E-2</v>
      </c>
      <c r="N282" s="4">
        <f t="shared" si="617"/>
        <v>6.565E-2</v>
      </c>
      <c r="O282" s="4">
        <f t="shared" si="617"/>
        <v>6.6100000000000006E-2</v>
      </c>
      <c r="P282" s="4">
        <f t="shared" si="617"/>
        <v>6.6549999999999998E-2</v>
      </c>
      <c r="Q282" s="4">
        <f t="shared" si="558"/>
        <v>6.7000000000000004E-2</v>
      </c>
      <c r="R282" s="4">
        <f t="shared" si="616"/>
        <v>6.7230000000000012E-2</v>
      </c>
      <c r="S282" s="4">
        <f t="shared" si="615"/>
        <v>6.7460000000000006E-2</v>
      </c>
      <c r="T282" s="4">
        <f t="shared" si="615"/>
        <v>6.769E-2</v>
      </c>
      <c r="U282" s="4">
        <f t="shared" si="615"/>
        <v>6.7920000000000008E-2</v>
      </c>
      <c r="V282" s="4">
        <f t="shared" si="615"/>
        <v>6.8150000000000002E-2</v>
      </c>
      <c r="W282" s="4">
        <f t="shared" si="615"/>
        <v>6.8379999999999996E-2</v>
      </c>
      <c r="X282" s="4">
        <f t="shared" si="615"/>
        <v>6.8610000000000004E-2</v>
      </c>
      <c r="Y282" s="4">
        <f t="shared" si="615"/>
        <v>6.8839999999999998E-2</v>
      </c>
      <c r="Z282" s="4">
        <f t="shared" si="615"/>
        <v>6.9070000000000006E-2</v>
      </c>
      <c r="AA282" s="4">
        <f t="shared" si="559"/>
        <v>6.93E-2</v>
      </c>
      <c r="AB282" s="4"/>
      <c r="AC282">
        <v>97.096805515098552</v>
      </c>
      <c r="AD282" s="95">
        <v>97.092091849118901</v>
      </c>
      <c r="AE282" s="95">
        <v>97.096805515098552</v>
      </c>
      <c r="AF282" s="95">
        <f t="shared" si="560"/>
        <v>4.7136659796507274E-3</v>
      </c>
      <c r="AG282" s="95">
        <f t="shared" si="561"/>
        <v>0</v>
      </c>
      <c r="AH282" s="59">
        <f t="shared" si="562"/>
        <v>0.48546045924422837</v>
      </c>
      <c r="AI282" s="59">
        <f t="shared" si="563"/>
        <v>0</v>
      </c>
      <c r="AJ282" s="4"/>
      <c r="AK282">
        <v>94.113338660901221</v>
      </c>
      <c r="AL282" s="96">
        <v>94.113338660901221</v>
      </c>
      <c r="AM282" s="59">
        <v>94.104209199171549</v>
      </c>
      <c r="AN282" s="95">
        <f t="shared" si="564"/>
        <v>0</v>
      </c>
      <c r="AO282" s="95">
        <f t="shared" si="565"/>
        <v>9.1294617296711067E-3</v>
      </c>
      <c r="AP282" s="59">
        <f t="shared" si="566"/>
        <v>0</v>
      </c>
      <c r="AQ282" s="59">
        <f t="shared" si="497"/>
        <v>0.97004971447940802</v>
      </c>
      <c r="AS282" s="7">
        <f t="shared" si="498"/>
        <v>2.9129041654529564</v>
      </c>
      <c r="AT282" s="7">
        <f t="shared" si="499"/>
        <v>2.8231262759751465</v>
      </c>
      <c r="AU282" s="7">
        <f t="shared" si="500"/>
        <v>2.7334652539579585</v>
      </c>
      <c r="AV282" s="7">
        <f t="shared" si="501"/>
        <v>90.754037897354735</v>
      </c>
      <c r="AW282" s="22">
        <v>99.224006235518431</v>
      </c>
      <c r="AX282" s="22">
        <v>99.223864825539053</v>
      </c>
      <c r="AY282" s="91">
        <v>99.223533592740793</v>
      </c>
      <c r="AZ282" s="22">
        <v>99.206224170277736</v>
      </c>
      <c r="BA282" s="22">
        <v>99.224006235518431</v>
      </c>
      <c r="BB282" s="11">
        <v>99.224006235518431</v>
      </c>
      <c r="BC282" s="46">
        <f t="shared" si="567"/>
        <v>1.4140997937772681E-4</v>
      </c>
      <c r="BD282" s="92">
        <f t="shared" si="568"/>
        <v>4.7264277763758855E-4</v>
      </c>
      <c r="BE282" s="92">
        <f t="shared" si="569"/>
        <v>1.7782065240695033E-2</v>
      </c>
      <c r="BF282" s="92">
        <f t="shared" si="570"/>
        <v>0</v>
      </c>
      <c r="BG282" s="11">
        <f t="shared" si="502"/>
        <v>0</v>
      </c>
      <c r="BH282" s="93">
        <f t="shared" si="571"/>
        <v>1.4251589382722123E-2</v>
      </c>
      <c r="BI282" s="93">
        <f t="shared" si="572"/>
        <v>4.7633913965912857E-2</v>
      </c>
      <c r="BJ282" s="93">
        <f t="shared" si="573"/>
        <v>1.7921132108380571</v>
      </c>
      <c r="BK282" s="93">
        <f t="shared" si="574"/>
        <v>0</v>
      </c>
      <c r="BL282" s="93">
        <f t="shared" si="575"/>
        <v>0</v>
      </c>
      <c r="BM282">
        <f t="shared" si="503"/>
        <v>2.4274201378774638</v>
      </c>
      <c r="BN282">
        <f t="shared" si="504"/>
        <v>2.3526052299792886</v>
      </c>
      <c r="BO282">
        <f t="shared" si="505"/>
        <v>2.2778877116316321</v>
      </c>
      <c r="BP282">
        <f t="shared" si="506"/>
        <v>2.2027679101299693</v>
      </c>
      <c r="BQ282">
        <f t="shared" si="507"/>
        <v>2.1318302139118024</v>
      </c>
      <c r="BR282">
        <f t="shared" si="508"/>
        <v>2.0622783588855511</v>
      </c>
      <c r="BS282">
        <f t="shared" si="509"/>
        <v>1.9941270143484273</v>
      </c>
      <c r="BT282">
        <f t="shared" si="510"/>
        <v>1.9273885397631392</v>
      </c>
      <c r="BU282">
        <f t="shared" si="511"/>
        <v>1.8620730411188879</v>
      </c>
      <c r="BV282">
        <f t="shared" si="512"/>
        <v>73.725725640428408</v>
      </c>
      <c r="BX282" s="22">
        <v>92.964497667055937</v>
      </c>
      <c r="BY282" s="22">
        <v>92.964379825406439</v>
      </c>
      <c r="BZ282" s="91">
        <v>92.964103798074575</v>
      </c>
      <c r="CA282" s="91">
        <v>92.962353968320258</v>
      </c>
      <c r="CB282" s="22">
        <v>92.927042468711434</v>
      </c>
      <c r="CC282" s="11">
        <v>92.964497667055937</v>
      </c>
      <c r="CD282" s="11">
        <f t="shared" si="576"/>
        <v>1.1784164949801834E-4</v>
      </c>
      <c r="CE282" s="90">
        <f t="shared" si="577"/>
        <v>3.9386898136228865E-4</v>
      </c>
      <c r="CF282" s="22">
        <f t="shared" si="578"/>
        <v>2.1436987356793225E-3</v>
      </c>
      <c r="CG282" s="22">
        <f t="shared" si="579"/>
        <v>3.745519834450306E-2</v>
      </c>
      <c r="CH282" s="11">
        <f t="shared" si="513"/>
        <v>0</v>
      </c>
      <c r="CI282" s="93">
        <f t="shared" si="580"/>
        <v>1.2675984107401698E-2</v>
      </c>
      <c r="CJ282" s="93">
        <f t="shared" si="581"/>
        <v>4.2367677043003593E-2</v>
      </c>
      <c r="CK282" s="93">
        <f t="shared" si="582"/>
        <v>0.23059326834172639</v>
      </c>
      <c r="CL282" s="93">
        <f t="shared" si="583"/>
        <v>4.0289787267657289</v>
      </c>
      <c r="CM282" s="93">
        <f t="shared" si="584"/>
        <v>0</v>
      </c>
      <c r="CO282">
        <f t="shared" si="514"/>
        <v>5.8258083309059128</v>
      </c>
      <c r="CP282">
        <f t="shared" si="515"/>
        <v>5.6462525519502931</v>
      </c>
      <c r="CQ282">
        <f t="shared" si="516"/>
        <v>5.4669305079159169</v>
      </c>
      <c r="CR282">
        <f t="shared" si="517"/>
        <v>5.2866429843119267</v>
      </c>
      <c r="CS282">
        <f t="shared" si="518"/>
        <v>5.1163925133883259</v>
      </c>
      <c r="CT282">
        <f t="shared" si="519"/>
        <v>87.440602416747353</v>
      </c>
      <c r="CV282" s="22">
        <v>114.783574590775</v>
      </c>
      <c r="CW282" s="22">
        <v>114.78329177081623</v>
      </c>
      <c r="CX282" s="22">
        <v>114.78262930521973</v>
      </c>
      <c r="CY282" s="22">
        <v>114.76418634601336</v>
      </c>
      <c r="CZ282" s="22">
        <v>114.7749005731341</v>
      </c>
      <c r="DA282" s="22">
        <v>114.783574590775</v>
      </c>
      <c r="DB282" s="22">
        <f t="shared" si="585"/>
        <v>2.8281995876966448E-4</v>
      </c>
      <c r="DC282" s="91">
        <f t="shared" si="586"/>
        <v>9.452855552751771E-4</v>
      </c>
      <c r="DD282" s="22">
        <f t="shared" si="587"/>
        <v>1.9388244761643136E-2</v>
      </c>
      <c r="DE282" s="22">
        <f t="shared" si="588"/>
        <v>8.6740176408994785E-3</v>
      </c>
      <c r="DF282" s="22">
        <f t="shared" si="589"/>
        <v>0</v>
      </c>
      <c r="DG282" s="93">
        <f t="shared" si="590"/>
        <v>2.4639410279560535E-2</v>
      </c>
      <c r="DH282" s="93">
        <f t="shared" si="591"/>
        <v>8.2353730369985209E-2</v>
      </c>
      <c r="DI282" s="93">
        <f t="shared" si="592"/>
        <v>1.68911317065755</v>
      </c>
      <c r="DJ282" s="93">
        <f t="shared" si="593"/>
        <v>0.75568457175375303</v>
      </c>
      <c r="DK282" s="93">
        <f t="shared" si="594"/>
        <v>0</v>
      </c>
      <c r="DM282">
        <f t="shared" si="520"/>
        <v>4.8548402757549276</v>
      </c>
      <c r="DN282">
        <f t="shared" si="521"/>
        <v>4.7052104599585771</v>
      </c>
      <c r="DO282">
        <f t="shared" si="522"/>
        <v>4.5557754232632641</v>
      </c>
      <c r="DP282">
        <f t="shared" si="523"/>
        <v>4.4055358202599386</v>
      </c>
      <c r="DQ282">
        <f t="shared" si="524"/>
        <v>4.2636604278236048</v>
      </c>
      <c r="DR282">
        <f t="shared" si="525"/>
        <v>4.1245567177711022</v>
      </c>
      <c r="DS282">
        <f t="shared" si="526"/>
        <v>3.9882540286968546</v>
      </c>
      <c r="DT282">
        <f t="shared" si="527"/>
        <v>3.8547770795262783</v>
      </c>
      <c r="DU282">
        <f t="shared" si="528"/>
        <v>3.7241460822377759</v>
      </c>
      <c r="DV282">
        <f t="shared" si="529"/>
        <v>3.5963768605087028</v>
      </c>
      <c r="DW282">
        <f t="shared" si="530"/>
        <v>3.4755470214103936</v>
      </c>
      <c r="DX282">
        <f t="shared" si="531"/>
        <v>3.358029927318678</v>
      </c>
      <c r="DY282">
        <f t="shared" si="532"/>
        <v>3.2437650646705389</v>
      </c>
      <c r="DZ282">
        <f t="shared" si="533"/>
        <v>65.786528379721247</v>
      </c>
      <c r="EA282" s="22">
        <v>117.93779130688462</v>
      </c>
      <c r="EB282" s="22">
        <v>117.93755562358564</v>
      </c>
      <c r="EC282" s="22">
        <v>117.93700356892188</v>
      </c>
      <c r="ED282" s="22">
        <v>117.93350390941325</v>
      </c>
      <c r="EE282" s="22">
        <v>117.90109130692809</v>
      </c>
      <c r="EF282" s="22">
        <v>117.91879217975377</v>
      </c>
      <c r="EG282" s="22">
        <f t="shared" si="595"/>
        <v>2.3568329898182583E-4</v>
      </c>
      <c r="EH282" s="91">
        <f t="shared" si="596"/>
        <v>7.8773796273878816E-4</v>
      </c>
      <c r="EI282" s="22">
        <f t="shared" si="597"/>
        <v>4.2873974713728558E-3</v>
      </c>
      <c r="EJ282" s="22">
        <f t="shared" si="598"/>
        <v>3.6699999956525176E-2</v>
      </c>
      <c r="EK282" s="22">
        <f t="shared" si="599"/>
        <v>1.8999127130854276E-2</v>
      </c>
      <c r="EL282" s="93">
        <f t="shared" si="600"/>
        <v>1.9983696181706246E-2</v>
      </c>
      <c r="EM282" s="93">
        <f t="shared" si="601"/>
        <v>6.6792667050125085E-2</v>
      </c>
      <c r="EN282" s="93">
        <f t="shared" si="602"/>
        <v>0.36353041920351603</v>
      </c>
      <c r="EO282" s="93">
        <f t="shared" si="603"/>
        <v>3.1118100101627739</v>
      </c>
      <c r="EP282" s="93">
        <f t="shared" si="604"/>
        <v>1.6109447972801914</v>
      </c>
      <c r="ER282">
        <f t="shared" si="534"/>
        <v>3.883872220603942</v>
      </c>
      <c r="ES282">
        <f t="shared" si="535"/>
        <v>3.764168367966862</v>
      </c>
      <c r="ET282">
        <f t="shared" si="536"/>
        <v>3.6446203386106113</v>
      </c>
      <c r="EU282">
        <f t="shared" si="537"/>
        <v>3.524428656207951</v>
      </c>
      <c r="EV282">
        <f t="shared" si="538"/>
        <v>3.4109283422588836</v>
      </c>
      <c r="EW282">
        <f t="shared" si="539"/>
        <v>3.2996453742168814</v>
      </c>
      <c r="EX282">
        <f t="shared" si="540"/>
        <v>3.1906032229574839</v>
      </c>
      <c r="EY282">
        <f t="shared" si="541"/>
        <v>3.0838216636210225</v>
      </c>
      <c r="EZ282">
        <f t="shared" si="542"/>
        <v>2.9793168657902207</v>
      </c>
      <c r="FA282">
        <f t="shared" si="543"/>
        <v>2.8771014884069621</v>
      </c>
      <c r="FB282">
        <f t="shared" si="544"/>
        <v>2.7804376171283147</v>
      </c>
      <c r="FC282">
        <f t="shared" si="545"/>
        <v>2.6864239418549425</v>
      </c>
      <c r="FD282">
        <f t="shared" si="546"/>
        <v>2.5950120517364312</v>
      </c>
      <c r="FE282">
        <f t="shared" si="547"/>
        <v>2.5061534620846193</v>
      </c>
      <c r="FF282">
        <f t="shared" si="548"/>
        <v>2.4197996598267926</v>
      </c>
      <c r="FG282">
        <f t="shared" si="549"/>
        <v>2.3359021474204691</v>
      </c>
      <c r="FH282">
        <f t="shared" si="550"/>
        <v>2.2544124852249467</v>
      </c>
      <c r="FI282">
        <f t="shared" si="551"/>
        <v>2.1752823323274546</v>
      </c>
      <c r="FJ282">
        <f t="shared" si="552"/>
        <v>2.0984634858237978</v>
      </c>
      <c r="FK282">
        <f t="shared" si="553"/>
        <v>52.621605882464344</v>
      </c>
      <c r="FL282" s="22">
        <v>108.13262979690313</v>
      </c>
      <c r="FM282" s="22">
        <v>108.13244125026394</v>
      </c>
      <c r="FN282" s="91">
        <v>108.13199960653293</v>
      </c>
      <c r="FO282" s="22">
        <v>108.12919987892602</v>
      </c>
      <c r="FP282" s="22">
        <v>108.12089869731403</v>
      </c>
      <c r="FQ282" s="22">
        <v>108.07366368394889</v>
      </c>
      <c r="FR282" s="22">
        <f t="shared" si="605"/>
        <v>1.8854663919398718E-4</v>
      </c>
      <c r="FS282" s="91">
        <f t="shared" si="606"/>
        <v>6.3019037020239921E-4</v>
      </c>
      <c r="FT282" s="22">
        <f t="shared" si="607"/>
        <v>3.4299179771153376E-3</v>
      </c>
      <c r="FU282" s="22">
        <f t="shared" si="608"/>
        <v>1.1731099589098903E-2</v>
      </c>
      <c r="FV282" s="22">
        <f t="shared" si="609"/>
        <v>5.8966112954237815E-2</v>
      </c>
      <c r="FW282" s="93">
        <f t="shared" si="610"/>
        <v>1.7436609055760433E-2</v>
      </c>
      <c r="FX282" s="93">
        <f t="shared" si="611"/>
        <v>5.827938998487648E-2</v>
      </c>
      <c r="FY282" s="93">
        <f t="shared" si="612"/>
        <v>0.31719546482476918</v>
      </c>
      <c r="FZ282" s="93">
        <f t="shared" si="613"/>
        <v>1.0848806332679126</v>
      </c>
      <c r="GA282" s="93">
        <f t="shared" si="614"/>
        <v>5.4531285389978166</v>
      </c>
    </row>
    <row r="283" spans="1:183" x14ac:dyDescent="0.4">
      <c r="A283" s="13">
        <v>34831</v>
      </c>
      <c r="B283" s="2">
        <v>5.9200000000000003E-2</v>
      </c>
      <c r="C283" s="2">
        <v>0.06</v>
      </c>
      <c r="D283" s="2">
        <v>6.1500000000000006E-2</v>
      </c>
      <c r="E283" s="2">
        <v>6.4100000000000004E-2</v>
      </c>
      <c r="F283" s="2">
        <v>6.6600000000000006E-2</v>
      </c>
      <c r="G283" s="4"/>
      <c r="H283" s="4">
        <f t="shared" si="554"/>
        <v>5.9200000000000003E-2</v>
      </c>
      <c r="I283" s="4">
        <f t="shared" si="555"/>
        <v>6.0100000000000001E-2</v>
      </c>
      <c r="J283" s="4">
        <f t="shared" si="556"/>
        <v>6.0800000000000007E-2</v>
      </c>
      <c r="K283" s="4">
        <f t="shared" si="557"/>
        <v>6.1500000000000006E-2</v>
      </c>
      <c r="L283" s="4">
        <f t="shared" si="617"/>
        <v>6.193333333333334E-2</v>
      </c>
      <c r="M283" s="4">
        <f t="shared" si="617"/>
        <v>6.2366666666666674E-2</v>
      </c>
      <c r="N283" s="4">
        <f t="shared" si="617"/>
        <v>6.2800000000000009E-2</v>
      </c>
      <c r="O283" s="4">
        <f t="shared" si="617"/>
        <v>6.3233333333333336E-2</v>
      </c>
      <c r="P283" s="4">
        <f t="shared" si="617"/>
        <v>6.3666666666666677E-2</v>
      </c>
      <c r="Q283" s="4">
        <f t="shared" si="558"/>
        <v>6.4100000000000004E-2</v>
      </c>
      <c r="R283" s="4">
        <f t="shared" si="616"/>
        <v>6.4350000000000004E-2</v>
      </c>
      <c r="S283" s="4">
        <f t="shared" si="616"/>
        <v>6.4600000000000005E-2</v>
      </c>
      <c r="T283" s="4">
        <f t="shared" si="616"/>
        <v>6.4850000000000005E-2</v>
      </c>
      <c r="U283" s="4">
        <f t="shared" si="616"/>
        <v>6.5100000000000005E-2</v>
      </c>
      <c r="V283" s="4">
        <f t="shared" si="616"/>
        <v>6.5350000000000005E-2</v>
      </c>
      <c r="W283" s="4">
        <f t="shared" si="616"/>
        <v>6.5600000000000006E-2</v>
      </c>
      <c r="X283" s="4">
        <f t="shared" si="616"/>
        <v>6.5850000000000006E-2</v>
      </c>
      <c r="Y283" s="4">
        <f t="shared" si="616"/>
        <v>6.6100000000000006E-2</v>
      </c>
      <c r="Z283" s="4">
        <f t="shared" si="616"/>
        <v>6.6350000000000006E-2</v>
      </c>
      <c r="AA283" s="4">
        <f t="shared" si="559"/>
        <v>6.6600000000000006E-2</v>
      </c>
      <c r="AB283" s="4"/>
      <c r="AC283">
        <v>97.125097125097113</v>
      </c>
      <c r="AD283" s="95">
        <v>97.120380711892395</v>
      </c>
      <c r="AE283" s="95">
        <v>97.125097125097113</v>
      </c>
      <c r="AF283" s="95">
        <f t="shared" si="560"/>
        <v>4.7164132047186058E-3</v>
      </c>
      <c r="AG283" s="95">
        <f t="shared" si="561"/>
        <v>0</v>
      </c>
      <c r="AH283" s="59">
        <f t="shared" si="562"/>
        <v>0.48560190355782767</v>
      </c>
      <c r="AI283" s="59">
        <f t="shared" si="563"/>
        <v>0</v>
      </c>
      <c r="AJ283" s="4"/>
      <c r="AK283">
        <v>94.259590913375433</v>
      </c>
      <c r="AL283" s="96">
        <v>94.259590913375433</v>
      </c>
      <c r="AM283" s="59">
        <v>94.250440163104074</v>
      </c>
      <c r="AN283" s="95">
        <f t="shared" si="564"/>
        <v>0</v>
      </c>
      <c r="AO283" s="95">
        <f t="shared" si="565"/>
        <v>9.1507502713596978E-3</v>
      </c>
      <c r="AP283" s="59">
        <f t="shared" si="566"/>
        <v>0</v>
      </c>
      <c r="AQ283" s="59">
        <f t="shared" si="497"/>
        <v>0.97080309628855044</v>
      </c>
      <c r="AS283" s="7">
        <f t="shared" si="498"/>
        <v>2.9137529137529135</v>
      </c>
      <c r="AT283" s="7">
        <f t="shared" si="499"/>
        <v>2.8275132048931222</v>
      </c>
      <c r="AU283" s="7">
        <f t="shared" si="500"/>
        <v>2.7422289073932475</v>
      </c>
      <c r="AV283" s="7">
        <f t="shared" si="501"/>
        <v>91.248104332654478</v>
      </c>
      <c r="AW283" s="22">
        <v>99.732073490235706</v>
      </c>
      <c r="AX283" s="22">
        <v>99.731931997839553</v>
      </c>
      <c r="AY283" s="91">
        <v>99.731599358693757</v>
      </c>
      <c r="AZ283" s="22">
        <v>99.714170841732695</v>
      </c>
      <c r="BA283" s="22">
        <v>99.732073490235706</v>
      </c>
      <c r="BB283" s="11">
        <v>99.732073490235706</v>
      </c>
      <c r="BC283" s="46">
        <f t="shared" si="567"/>
        <v>1.4149239615335318E-4</v>
      </c>
      <c r="BD283" s="92">
        <f t="shared" si="568"/>
        <v>4.7413154194941853E-4</v>
      </c>
      <c r="BE283" s="92">
        <f t="shared" si="569"/>
        <v>1.790264850301071E-2</v>
      </c>
      <c r="BF283" s="92">
        <f t="shared" si="570"/>
        <v>0</v>
      </c>
      <c r="BG283" s="11">
        <f t="shared" si="502"/>
        <v>0</v>
      </c>
      <c r="BH283" s="93">
        <f t="shared" si="571"/>
        <v>1.4187251021829604E-2</v>
      </c>
      <c r="BI283" s="93">
        <f t="shared" si="572"/>
        <v>4.7540527871992803E-2</v>
      </c>
      <c r="BJ283" s="93">
        <f t="shared" si="573"/>
        <v>1.7950743303019239</v>
      </c>
      <c r="BK283" s="93">
        <f t="shared" si="574"/>
        <v>0</v>
      </c>
      <c r="BL283" s="93">
        <f t="shared" si="575"/>
        <v>0</v>
      </c>
      <c r="BM283">
        <f t="shared" si="503"/>
        <v>2.4281274281274281</v>
      </c>
      <c r="BN283">
        <f t="shared" si="504"/>
        <v>2.3562610040776018</v>
      </c>
      <c r="BO283">
        <f t="shared" si="505"/>
        <v>2.2851907561610396</v>
      </c>
      <c r="BP283">
        <f t="shared" si="506"/>
        <v>2.2147598138993807</v>
      </c>
      <c r="BQ283">
        <f t="shared" si="507"/>
        <v>2.1464307893304468</v>
      </c>
      <c r="BR283">
        <f t="shared" si="508"/>
        <v>2.0793361231394063</v>
      </c>
      <c r="BS283">
        <f t="shared" si="509"/>
        <v>2.0134929771693546</v>
      </c>
      <c r="BT283">
        <f t="shared" si="510"/>
        <v>1.9489163957924662</v>
      </c>
      <c r="BU283">
        <f t="shared" si="511"/>
        <v>1.8856193490950692</v>
      </c>
      <c r="BV283">
        <f t="shared" si="512"/>
        <v>74.768123938462807</v>
      </c>
      <c r="BX283" s="22">
        <v>94.126653684873276</v>
      </c>
      <c r="BY283" s="22">
        <v>94.126535774543157</v>
      </c>
      <c r="BZ283" s="91">
        <v>94.126258575255008</v>
      </c>
      <c r="CA283" s="91">
        <v>94.12449019701566</v>
      </c>
      <c r="CB283" s="22">
        <v>94.088621378852679</v>
      </c>
      <c r="CC283" s="11">
        <v>94.126653684873276</v>
      </c>
      <c r="CD283" s="11">
        <f t="shared" si="576"/>
        <v>1.1791033011832042E-4</v>
      </c>
      <c r="CE283" s="90">
        <f t="shared" si="577"/>
        <v>3.9510961826749735E-4</v>
      </c>
      <c r="CF283" s="22">
        <f t="shared" si="578"/>
        <v>2.1634878576151095E-3</v>
      </c>
      <c r="CG283" s="22">
        <f t="shared" si="579"/>
        <v>3.8032306020596707E-2</v>
      </c>
      <c r="CH283" s="11">
        <f t="shared" si="513"/>
        <v>0</v>
      </c>
      <c r="CI283" s="93">
        <f t="shared" si="580"/>
        <v>1.252677382041781E-2</v>
      </c>
      <c r="CJ283" s="93">
        <f t="shared" si="581"/>
        <v>4.1976379994372821E-2</v>
      </c>
      <c r="CK283" s="93">
        <f t="shared" si="582"/>
        <v>0.22984858941849276</v>
      </c>
      <c r="CL283" s="93">
        <f t="shared" si="583"/>
        <v>4.0405458530295899</v>
      </c>
      <c r="CM283" s="93">
        <f t="shared" si="584"/>
        <v>0</v>
      </c>
      <c r="CO283">
        <f t="shared" si="514"/>
        <v>5.8275058275058269</v>
      </c>
      <c r="CP283">
        <f t="shared" si="515"/>
        <v>5.6550264097862444</v>
      </c>
      <c r="CQ283">
        <f t="shared" si="516"/>
        <v>5.4844578147864951</v>
      </c>
      <c r="CR283">
        <f t="shared" si="517"/>
        <v>5.3154235533585137</v>
      </c>
      <c r="CS283">
        <f t="shared" si="518"/>
        <v>5.1514338943930724</v>
      </c>
      <c r="CT283">
        <f t="shared" si="519"/>
        <v>88.163851621110823</v>
      </c>
      <c r="CV283" s="22">
        <v>115.59864738402484</v>
      </c>
      <c r="CW283" s="22">
        <v>115.59836439923257</v>
      </c>
      <c r="CX283" s="22">
        <v>115.59769912094097</v>
      </c>
      <c r="CY283" s="22">
        <v>115.57907845249581</v>
      </c>
      <c r="CZ283" s="22">
        <v>115.58988990207469</v>
      </c>
      <c r="DA283" s="22">
        <v>115.59864738402484</v>
      </c>
      <c r="DB283" s="22">
        <f t="shared" si="585"/>
        <v>2.8298479227828466E-4</v>
      </c>
      <c r="DC283" s="91">
        <f t="shared" si="586"/>
        <v>9.4826308387041536E-4</v>
      </c>
      <c r="DD283" s="22">
        <f t="shared" si="587"/>
        <v>1.9568931529036604E-2</v>
      </c>
      <c r="DE283" s="22">
        <f t="shared" si="588"/>
        <v>8.7574819501554657E-3</v>
      </c>
      <c r="DF283" s="22">
        <f t="shared" si="589"/>
        <v>0</v>
      </c>
      <c r="DG283" s="93">
        <f t="shared" si="590"/>
        <v>2.4479939746889442E-2</v>
      </c>
      <c r="DH283" s="93">
        <f t="shared" si="591"/>
        <v>8.2030638362076594E-2</v>
      </c>
      <c r="DI283" s="93">
        <f t="shared" si="592"/>
        <v>1.6928339536731407</v>
      </c>
      <c r="DJ283" s="93">
        <f t="shared" si="593"/>
        <v>0.75757650702111112</v>
      </c>
      <c r="DK283" s="93">
        <f t="shared" si="594"/>
        <v>0</v>
      </c>
      <c r="DM283">
        <f t="shared" si="520"/>
        <v>4.8562548562548562</v>
      </c>
      <c r="DN283">
        <f t="shared" si="521"/>
        <v>4.7125220081552035</v>
      </c>
      <c r="DO283">
        <f t="shared" si="522"/>
        <v>4.5703815123220792</v>
      </c>
      <c r="DP283">
        <f t="shared" si="523"/>
        <v>4.4295196277987614</v>
      </c>
      <c r="DQ283">
        <f t="shared" si="524"/>
        <v>4.2928615786608937</v>
      </c>
      <c r="DR283">
        <f t="shared" si="525"/>
        <v>4.1586722462788126</v>
      </c>
      <c r="DS283">
        <f t="shared" si="526"/>
        <v>4.0269859543387092</v>
      </c>
      <c r="DT283">
        <f t="shared" si="527"/>
        <v>3.8978327915849325</v>
      </c>
      <c r="DU283">
        <f t="shared" si="528"/>
        <v>3.7712386981901385</v>
      </c>
      <c r="DV283">
        <f t="shared" si="529"/>
        <v>3.6472255579737958</v>
      </c>
      <c r="DW283">
        <f t="shared" si="530"/>
        <v>3.5292571963498296</v>
      </c>
      <c r="DX283">
        <f t="shared" si="531"/>
        <v>3.4142779730129984</v>
      </c>
      <c r="DY283">
        <f t="shared" si="532"/>
        <v>3.3022453974876376</v>
      </c>
      <c r="DZ283">
        <f t="shared" si="533"/>
        <v>67.055441247848819</v>
      </c>
      <c r="EA283" s="22">
        <v>119.66550686549404</v>
      </c>
      <c r="EB283" s="22">
        <v>119.6652710448338</v>
      </c>
      <c r="EC283" s="22">
        <v>119.66471664625747</v>
      </c>
      <c r="ED283" s="22">
        <v>119.66117988977878</v>
      </c>
      <c r="EE283" s="22">
        <v>119.62809889433117</v>
      </c>
      <c r="EF283" s="22">
        <v>119.64611728880638</v>
      </c>
      <c r="EG283" s="22">
        <f t="shared" si="595"/>
        <v>2.3582066023664083E-4</v>
      </c>
      <c r="EH283" s="91">
        <f t="shared" si="596"/>
        <v>7.9021923656341642E-4</v>
      </c>
      <c r="EI283" s="22">
        <f t="shared" si="597"/>
        <v>4.3269757152586408E-3</v>
      </c>
      <c r="EJ283" s="22">
        <f t="shared" si="598"/>
        <v>3.7407971162863873E-2</v>
      </c>
      <c r="EK283" s="22">
        <f t="shared" si="599"/>
        <v>1.938957668765795E-2</v>
      </c>
      <c r="EL283" s="93">
        <f t="shared" si="600"/>
        <v>1.9706652853750669E-2</v>
      </c>
      <c r="EM283" s="93">
        <f t="shared" si="601"/>
        <v>6.6035673709353482E-2</v>
      </c>
      <c r="EN283" s="93">
        <f t="shared" si="602"/>
        <v>0.3615892188650679</v>
      </c>
      <c r="EO283" s="93">
        <f t="shared" si="603"/>
        <v>3.1260446007144767</v>
      </c>
      <c r="EP283" s="93">
        <f t="shared" si="604"/>
        <v>1.6203145915265413</v>
      </c>
      <c r="ER283">
        <f t="shared" si="534"/>
        <v>3.8850038850038846</v>
      </c>
      <c r="ES283">
        <f t="shared" si="535"/>
        <v>3.7700176065241626</v>
      </c>
      <c r="ET283">
        <f t="shared" si="536"/>
        <v>3.6563052098576634</v>
      </c>
      <c r="EU283">
        <f t="shared" si="537"/>
        <v>3.5436157022390091</v>
      </c>
      <c r="EV283">
        <f t="shared" si="538"/>
        <v>3.4342892629287149</v>
      </c>
      <c r="EW283">
        <f t="shared" si="539"/>
        <v>3.3269377970230503</v>
      </c>
      <c r="EX283">
        <f t="shared" si="540"/>
        <v>3.2215887634709675</v>
      </c>
      <c r="EY283">
        <f t="shared" si="541"/>
        <v>3.1182662332679461</v>
      </c>
      <c r="EZ283">
        <f t="shared" si="542"/>
        <v>3.0169909585521109</v>
      </c>
      <c r="FA283">
        <f t="shared" si="543"/>
        <v>2.9177804463790364</v>
      </c>
      <c r="FB283">
        <f t="shared" si="544"/>
        <v>2.8234057570798639</v>
      </c>
      <c r="FC283">
        <f t="shared" si="545"/>
        <v>2.7314223784103984</v>
      </c>
      <c r="FD283">
        <f t="shared" si="546"/>
        <v>2.6417963179901101</v>
      </c>
      <c r="FE283">
        <f t="shared" si="547"/>
        <v>2.5544929999180499</v>
      </c>
      <c r="FF283">
        <f t="shared" si="548"/>
        <v>2.4694773174385203</v>
      </c>
      <c r="FG283">
        <f t="shared" si="549"/>
        <v>2.3867136844887007</v>
      </c>
      <c r="FH283">
        <f t="shared" si="550"/>
        <v>2.3061660860913311</v>
      </c>
      <c r="FI283">
        <f t="shared" si="551"/>
        <v>2.2277981275587235</v>
      </c>
      <c r="FJ283">
        <f t="shared" si="552"/>
        <v>2.1515730824773573</v>
      </c>
      <c r="FK283">
        <f t="shared" si="553"/>
        <v>54.013802425589958</v>
      </c>
      <c r="FL283" s="22">
        <v>110.1980762176788</v>
      </c>
      <c r="FM283" s="22">
        <v>110.19788756115061</v>
      </c>
      <c r="FN283" s="91">
        <v>110.19744404228955</v>
      </c>
      <c r="FO283" s="22">
        <v>110.19461463710658</v>
      </c>
      <c r="FP283" s="22">
        <v>110.1861354540721</v>
      </c>
      <c r="FQ283" s="22">
        <v>110.13750474430633</v>
      </c>
      <c r="FR283" s="22">
        <f t="shared" si="605"/>
        <v>1.8865652819499701E-4</v>
      </c>
      <c r="FS283" s="91">
        <f t="shared" si="606"/>
        <v>6.3217538925641747E-4</v>
      </c>
      <c r="FT283" s="22">
        <f t="shared" si="607"/>
        <v>3.4615805722211235E-3</v>
      </c>
      <c r="FU283" s="22">
        <f t="shared" si="608"/>
        <v>1.1940763606702376E-2</v>
      </c>
      <c r="FV283" s="22">
        <f t="shared" si="609"/>
        <v>6.0571473372476703E-2</v>
      </c>
      <c r="FW283" s="93">
        <f t="shared" si="610"/>
        <v>1.711976603133579E-2</v>
      </c>
      <c r="FX283" s="93">
        <f t="shared" si="611"/>
        <v>5.7367189242728288E-2</v>
      </c>
      <c r="FY283" s="93">
        <f t="shared" si="612"/>
        <v>0.31412350297144215</v>
      </c>
      <c r="FZ283" s="93">
        <f t="shared" si="613"/>
        <v>1.0835727824427075</v>
      </c>
      <c r="GA283" s="93">
        <f t="shared" si="614"/>
        <v>5.4965998909842471</v>
      </c>
    </row>
    <row r="284" spans="1:183" x14ac:dyDescent="0.4">
      <c r="A284" s="13">
        <v>34838</v>
      </c>
      <c r="B284" s="2">
        <v>5.9299999999999999E-2</v>
      </c>
      <c r="C284" s="2">
        <v>5.9800000000000006E-2</v>
      </c>
      <c r="D284" s="2">
        <v>6.1500000000000006E-2</v>
      </c>
      <c r="E284" s="2">
        <v>6.4000000000000001E-2</v>
      </c>
      <c r="F284" s="2">
        <v>6.59E-2</v>
      </c>
      <c r="G284" s="4"/>
      <c r="H284" s="4">
        <f t="shared" si="554"/>
        <v>5.9299999999999999E-2</v>
      </c>
      <c r="I284" s="4">
        <f t="shared" si="555"/>
        <v>5.9900000000000009E-2</v>
      </c>
      <c r="J284" s="4">
        <f t="shared" si="556"/>
        <v>6.0700000000000004E-2</v>
      </c>
      <c r="K284" s="4">
        <f t="shared" si="557"/>
        <v>6.1500000000000006E-2</v>
      </c>
      <c r="L284" s="4">
        <f t="shared" si="617"/>
        <v>6.1916666666666668E-2</v>
      </c>
      <c r="M284" s="4">
        <f t="shared" si="617"/>
        <v>6.2333333333333338E-2</v>
      </c>
      <c r="N284" s="4">
        <f t="shared" si="617"/>
        <v>6.275E-2</v>
      </c>
      <c r="O284" s="4">
        <f t="shared" si="617"/>
        <v>6.3166666666666677E-2</v>
      </c>
      <c r="P284" s="4">
        <f t="shared" si="617"/>
        <v>6.3583333333333339E-2</v>
      </c>
      <c r="Q284" s="4">
        <f t="shared" si="558"/>
        <v>6.4000000000000001E-2</v>
      </c>
      <c r="R284" s="4">
        <f t="shared" si="616"/>
        <v>6.4190000000000011E-2</v>
      </c>
      <c r="S284" s="4">
        <f t="shared" si="616"/>
        <v>6.4380000000000007E-2</v>
      </c>
      <c r="T284" s="4">
        <f t="shared" si="616"/>
        <v>6.4570000000000002E-2</v>
      </c>
      <c r="U284" s="4">
        <f t="shared" si="616"/>
        <v>6.4759999999999998E-2</v>
      </c>
      <c r="V284" s="4">
        <f t="shared" si="616"/>
        <v>6.4950000000000008E-2</v>
      </c>
      <c r="W284" s="4">
        <f t="shared" si="616"/>
        <v>6.5140000000000003E-2</v>
      </c>
      <c r="X284" s="4">
        <f t="shared" si="616"/>
        <v>6.5329999999999999E-2</v>
      </c>
      <c r="Y284" s="4">
        <f t="shared" si="616"/>
        <v>6.5519999999999995E-2</v>
      </c>
      <c r="Z284" s="4">
        <f t="shared" si="616"/>
        <v>6.5710000000000005E-2</v>
      </c>
      <c r="AA284" s="4">
        <f t="shared" si="559"/>
        <v>6.59E-2</v>
      </c>
      <c r="AB284" s="4"/>
      <c r="AC284">
        <v>97.120380711892395</v>
      </c>
      <c r="AD284" s="95">
        <v>97.115664756725252</v>
      </c>
      <c r="AE284" s="95">
        <v>97.120380711892395</v>
      </c>
      <c r="AF284" s="95">
        <f t="shared" si="560"/>
        <v>4.715955167142738E-3</v>
      </c>
      <c r="AG284" s="95">
        <f t="shared" si="561"/>
        <v>0</v>
      </c>
      <c r="AH284" s="59">
        <f t="shared" si="562"/>
        <v>0.485578323784852</v>
      </c>
      <c r="AI284" s="59">
        <f t="shared" si="563"/>
        <v>0</v>
      </c>
      <c r="AJ284" s="4"/>
      <c r="AK284">
        <v>94.277896412368705</v>
      </c>
      <c r="AL284" s="96">
        <v>94.277896412368705</v>
      </c>
      <c r="AM284" s="59">
        <v>94.268742996377412</v>
      </c>
      <c r="AN284" s="95">
        <f t="shared" si="564"/>
        <v>0</v>
      </c>
      <c r="AO284" s="95">
        <f t="shared" si="565"/>
        <v>9.1534159912924906E-3</v>
      </c>
      <c r="AP284" s="59">
        <f t="shared" si="566"/>
        <v>0</v>
      </c>
      <c r="AQ284" s="59">
        <f t="shared" si="497"/>
        <v>0.97089735130021604</v>
      </c>
      <c r="AS284" s="7">
        <f t="shared" si="498"/>
        <v>2.9136114213567716</v>
      </c>
      <c r="AT284" s="7">
        <f t="shared" si="499"/>
        <v>2.8280622898913221</v>
      </c>
      <c r="AU284" s="7">
        <f t="shared" si="500"/>
        <v>2.7426281448342475</v>
      </c>
      <c r="AV284" s="7">
        <f t="shared" si="501"/>
        <v>91.248104332654478</v>
      </c>
      <c r="AW284" s="22">
        <v>99.732880438999516</v>
      </c>
      <c r="AX284" s="22">
        <v>99.732738960344506</v>
      </c>
      <c r="AY284" s="91">
        <v>99.732406188736817</v>
      </c>
      <c r="AZ284" s="22">
        <v>99.714977751747341</v>
      </c>
      <c r="BA284" s="22">
        <v>99.732880438999516</v>
      </c>
      <c r="BB284" s="11">
        <v>99.732880438999516</v>
      </c>
      <c r="BC284" s="46">
        <f t="shared" si="567"/>
        <v>1.4147865501001888E-4</v>
      </c>
      <c r="BD284" s="92">
        <f t="shared" si="568"/>
        <v>4.7425026269820592E-4</v>
      </c>
      <c r="BE284" s="92">
        <f t="shared" si="569"/>
        <v>1.7902687252174587E-2</v>
      </c>
      <c r="BF284" s="92">
        <f t="shared" si="570"/>
        <v>0</v>
      </c>
      <c r="BG284" s="11">
        <f t="shared" si="502"/>
        <v>0</v>
      </c>
      <c r="BH284" s="93">
        <f t="shared" si="571"/>
        <v>1.4185758436662491E-2</v>
      </c>
      <c r="BI284" s="93">
        <f t="shared" si="572"/>
        <v>4.7552047089252147E-2</v>
      </c>
      <c r="BJ284" s="93">
        <f t="shared" si="573"/>
        <v>1.7950636914697919</v>
      </c>
      <c r="BK284" s="93">
        <f t="shared" si="574"/>
        <v>0</v>
      </c>
      <c r="BL284" s="93">
        <f t="shared" si="575"/>
        <v>0</v>
      </c>
      <c r="BM284">
        <f t="shared" si="503"/>
        <v>2.4280095177973098</v>
      </c>
      <c r="BN284">
        <f t="shared" si="504"/>
        <v>2.356718574909435</v>
      </c>
      <c r="BO284">
        <f t="shared" si="505"/>
        <v>2.2855234540285396</v>
      </c>
      <c r="BP284">
        <f t="shared" si="506"/>
        <v>2.2147598138993807</v>
      </c>
      <c r="BQ284">
        <f t="shared" si="507"/>
        <v>2.1465175397442677</v>
      </c>
      <c r="BR284">
        <f t="shared" si="508"/>
        <v>2.0795377801762909</v>
      </c>
      <c r="BS284">
        <f t="shared" si="509"/>
        <v>2.0138346442596085</v>
      </c>
      <c r="BT284">
        <f t="shared" si="510"/>
        <v>1.9494202521484922</v>
      </c>
      <c r="BU284">
        <f t="shared" si="511"/>
        <v>1.886304779603464</v>
      </c>
      <c r="BV284">
        <f t="shared" si="512"/>
        <v>74.804356703595772</v>
      </c>
      <c r="BX284" s="22">
        <v>94.165378268714818</v>
      </c>
      <c r="BY284" s="22">
        <v>94.165260369835636</v>
      </c>
      <c r="BZ284" s="91">
        <v>94.164983060162569</v>
      </c>
      <c r="CA284" s="91">
        <v>94.163214487048322</v>
      </c>
      <c r="CB284" s="22">
        <v>94.127326142176457</v>
      </c>
      <c r="CC284" s="11">
        <v>94.165378268714818</v>
      </c>
      <c r="CD284" s="11">
        <f t="shared" si="576"/>
        <v>1.1789887918212116E-4</v>
      </c>
      <c r="CE284" s="90">
        <f t="shared" si="577"/>
        <v>3.9520855224850493E-4</v>
      </c>
      <c r="CF284" s="22">
        <f t="shared" si="578"/>
        <v>2.1637816664963339E-3</v>
      </c>
      <c r="CG284" s="22">
        <f t="shared" si="579"/>
        <v>3.8052126538360653E-2</v>
      </c>
      <c r="CH284" s="11">
        <f t="shared" si="513"/>
        <v>0</v>
      </c>
      <c r="CI284" s="93">
        <f t="shared" si="580"/>
        <v>1.2520406262870765E-2</v>
      </c>
      <c r="CJ284" s="93">
        <f t="shared" si="581"/>
        <v>4.1969624028984298E-2</v>
      </c>
      <c r="CK284" s="93">
        <f t="shared" si="582"/>
        <v>0.2297852678212223</v>
      </c>
      <c r="CL284" s="93">
        <f t="shared" si="583"/>
        <v>4.0409890809096831</v>
      </c>
      <c r="CM284" s="93">
        <f t="shared" si="584"/>
        <v>0</v>
      </c>
      <c r="CO284">
        <f t="shared" si="514"/>
        <v>5.8272228427135433</v>
      </c>
      <c r="CP284">
        <f t="shared" si="515"/>
        <v>5.6561245797826443</v>
      </c>
      <c r="CQ284">
        <f t="shared" si="516"/>
        <v>5.4852562896684951</v>
      </c>
      <c r="CR284">
        <f t="shared" si="517"/>
        <v>5.3154235533585137</v>
      </c>
      <c r="CS284">
        <f t="shared" si="518"/>
        <v>5.1516420953862427</v>
      </c>
      <c r="CT284">
        <f t="shared" si="519"/>
        <v>88.172401879474734</v>
      </c>
      <c r="CV284" s="22">
        <v>115.60901974090957</v>
      </c>
      <c r="CW284" s="22">
        <v>115.60873678359954</v>
      </c>
      <c r="CX284" s="22">
        <v>115.60807124038418</v>
      </c>
      <c r="CY284" s="22">
        <v>115.58944874690766</v>
      </c>
      <c r="CZ284" s="22">
        <v>115.60026128155249</v>
      </c>
      <c r="DA284" s="22">
        <v>115.60901974090957</v>
      </c>
      <c r="DB284" s="22">
        <f t="shared" si="585"/>
        <v>2.8295731003424862E-4</v>
      </c>
      <c r="DC284" s="91">
        <f t="shared" si="586"/>
        <v>9.4850052539641183E-4</v>
      </c>
      <c r="DD284" s="22">
        <f t="shared" si="587"/>
        <v>1.957099400190998E-2</v>
      </c>
      <c r="DE284" s="22">
        <f t="shared" si="588"/>
        <v>8.7584593570824154E-3</v>
      </c>
      <c r="DF284" s="22">
        <f t="shared" si="589"/>
        <v>0</v>
      </c>
      <c r="DG284" s="93">
        <f t="shared" si="590"/>
        <v>2.4475366253289055E-2</v>
      </c>
      <c r="DH284" s="93">
        <f t="shared" si="591"/>
        <v>8.2043816954947682E-2</v>
      </c>
      <c r="DI284" s="93">
        <f t="shared" si="592"/>
        <v>1.6928604745348048</v>
      </c>
      <c r="DJ284" s="93">
        <f t="shared" si="593"/>
        <v>0.75759308198537867</v>
      </c>
      <c r="DK284" s="93">
        <f t="shared" si="594"/>
        <v>0</v>
      </c>
      <c r="DM284">
        <f t="shared" si="520"/>
        <v>4.8560190355946196</v>
      </c>
      <c r="DN284">
        <f t="shared" si="521"/>
        <v>4.7134371498188701</v>
      </c>
      <c r="DO284">
        <f t="shared" si="522"/>
        <v>4.5710469080570792</v>
      </c>
      <c r="DP284">
        <f t="shared" si="523"/>
        <v>4.4295196277987614</v>
      </c>
      <c r="DQ284">
        <f t="shared" si="524"/>
        <v>4.2930350794885355</v>
      </c>
      <c r="DR284">
        <f t="shared" si="525"/>
        <v>4.1590755603525817</v>
      </c>
      <c r="DS284">
        <f t="shared" si="526"/>
        <v>4.0276692885192169</v>
      </c>
      <c r="DT284">
        <f t="shared" si="527"/>
        <v>3.8988405042969845</v>
      </c>
      <c r="DU284">
        <f t="shared" si="528"/>
        <v>3.772609559206928</v>
      </c>
      <c r="DV284">
        <f t="shared" si="529"/>
        <v>3.6489930099315009</v>
      </c>
      <c r="DW284">
        <f t="shared" si="530"/>
        <v>3.5322675299718123</v>
      </c>
      <c r="DX284">
        <f t="shared" si="531"/>
        <v>3.4186468290104224</v>
      </c>
      <c r="DY284">
        <f t="shared" si="532"/>
        <v>3.3080722569659931</v>
      </c>
      <c r="DZ284">
        <f t="shared" si="533"/>
        <v>67.210193258495536</v>
      </c>
      <c r="EA284" s="22">
        <v>119.84021601461333</v>
      </c>
      <c r="EB284" s="22">
        <v>119.83998021685497</v>
      </c>
      <c r="EC284" s="22">
        <v>119.83942559750884</v>
      </c>
      <c r="ED284" s="22">
        <v>119.83588845128034</v>
      </c>
      <c r="EE284" s="22">
        <v>119.80273209604258</v>
      </c>
      <c r="EF284" s="22">
        <v>119.82077956877804</v>
      </c>
      <c r="EG284" s="22">
        <f t="shared" si="595"/>
        <v>2.3579775836424233E-4</v>
      </c>
      <c r="EH284" s="91">
        <f t="shared" si="596"/>
        <v>7.9041710449700986E-4</v>
      </c>
      <c r="EI284" s="22">
        <f t="shared" si="597"/>
        <v>4.3275633329926677E-3</v>
      </c>
      <c r="EJ284" s="22">
        <f t="shared" si="598"/>
        <v>3.7483918570757169E-2</v>
      </c>
      <c r="EK284" s="22">
        <f t="shared" si="599"/>
        <v>1.9436445835296468E-2</v>
      </c>
      <c r="EL284" s="93">
        <f t="shared" si="600"/>
        <v>1.9676012461083105E-2</v>
      </c>
      <c r="EM284" s="93">
        <f t="shared" si="601"/>
        <v>6.5955914532115523E-2</v>
      </c>
      <c r="EN284" s="93">
        <f t="shared" si="602"/>
        <v>0.36111110918432959</v>
      </c>
      <c r="EO284" s="93">
        <f t="shared" si="603"/>
        <v>3.1278246833422241</v>
      </c>
      <c r="EP284" s="93">
        <f t="shared" si="604"/>
        <v>1.621863384569199</v>
      </c>
      <c r="ER284">
        <f t="shared" si="534"/>
        <v>3.8848152284756958</v>
      </c>
      <c r="ES284">
        <f t="shared" si="535"/>
        <v>3.7707497198550963</v>
      </c>
      <c r="ET284">
        <f t="shared" si="536"/>
        <v>3.6568375264456634</v>
      </c>
      <c r="EU284">
        <f t="shared" si="537"/>
        <v>3.5436157022390091</v>
      </c>
      <c r="EV284">
        <f t="shared" si="538"/>
        <v>3.4344280635908282</v>
      </c>
      <c r="EW284">
        <f t="shared" si="539"/>
        <v>3.3272604482820651</v>
      </c>
      <c r="EX284">
        <f t="shared" si="540"/>
        <v>3.2221354308153733</v>
      </c>
      <c r="EY284">
        <f t="shared" si="541"/>
        <v>3.1190724034375874</v>
      </c>
      <c r="EZ284">
        <f t="shared" si="542"/>
        <v>3.0180876473655425</v>
      </c>
      <c r="FA284">
        <f t="shared" si="543"/>
        <v>2.9191944079452008</v>
      </c>
      <c r="FB284">
        <f t="shared" si="544"/>
        <v>2.8258140239774496</v>
      </c>
      <c r="FC284">
        <f t="shared" si="545"/>
        <v>2.7349174632083377</v>
      </c>
      <c r="FD284">
        <f t="shared" si="546"/>
        <v>2.6464578055727945</v>
      </c>
      <c r="FE284">
        <f t="shared" si="547"/>
        <v>2.5603883146093542</v>
      </c>
      <c r="FF284">
        <f t="shared" si="548"/>
        <v>2.4766624657125602</v>
      </c>
      <c r="FG284">
        <f t="shared" si="549"/>
        <v>2.3952339732655701</v>
      </c>
      <c r="FH284">
        <f t="shared" si="550"/>
        <v>2.3160568166602382</v>
      </c>
      <c r="FI284">
        <f t="shared" si="551"/>
        <v>2.2390852652127302</v>
      </c>
      <c r="FJ284">
        <f t="shared" si="552"/>
        <v>2.1642739019841737</v>
      </c>
      <c r="FK284">
        <f t="shared" si="553"/>
        <v>54.381018809437677</v>
      </c>
      <c r="FL284" s="22">
        <v>110.63673775177654</v>
      </c>
      <c r="FM284" s="22">
        <v>110.63654911356986</v>
      </c>
      <c r="FN284" s="91">
        <v>110.63610541809294</v>
      </c>
      <c r="FO284" s="22">
        <v>110.63327570111015</v>
      </c>
      <c r="FP284" s="22">
        <v>110.624776129428</v>
      </c>
      <c r="FQ284" s="22">
        <v>110.57575763850684</v>
      </c>
      <c r="FR284" s="22">
        <f t="shared" si="605"/>
        <v>1.8863820668002518E-4</v>
      </c>
      <c r="FS284" s="91">
        <f t="shared" si="606"/>
        <v>6.3233368359760789E-4</v>
      </c>
      <c r="FT284" s="22">
        <f t="shared" si="607"/>
        <v>3.4620506663856077E-3</v>
      </c>
      <c r="FU284" s="22">
        <f t="shared" si="608"/>
        <v>1.1961622348536594E-2</v>
      </c>
      <c r="FV284" s="22">
        <f t="shared" si="609"/>
        <v>6.0980113269692993E-2</v>
      </c>
      <c r="FW284" s="93">
        <f t="shared" si="610"/>
        <v>1.7050232184471305E-2</v>
      </c>
      <c r="FX284" s="93">
        <f t="shared" si="611"/>
        <v>5.7154042720990686E-2</v>
      </c>
      <c r="FY284" s="93">
        <f t="shared" si="612"/>
        <v>0.31292053044378709</v>
      </c>
      <c r="FZ284" s="93">
        <f t="shared" si="613"/>
        <v>1.0811618809091759</v>
      </c>
      <c r="GA284" s="93">
        <f t="shared" si="614"/>
        <v>5.5117418055571523</v>
      </c>
    </row>
    <row r="285" spans="1:183" x14ac:dyDescent="0.4">
      <c r="A285" s="13">
        <v>34845</v>
      </c>
      <c r="B285" s="2">
        <v>5.9200000000000003E-2</v>
      </c>
      <c r="C285" s="2">
        <v>5.9200000000000003E-2</v>
      </c>
      <c r="D285" s="2">
        <v>6.0599999999999994E-2</v>
      </c>
      <c r="E285" s="2">
        <v>6.2800000000000009E-2</v>
      </c>
      <c r="F285" s="2">
        <v>6.4899999999999999E-2</v>
      </c>
      <c r="G285" s="4"/>
      <c r="H285" s="4">
        <f t="shared" si="554"/>
        <v>5.9200000000000003E-2</v>
      </c>
      <c r="I285" s="4">
        <f t="shared" si="555"/>
        <v>5.9300000000000005E-2</v>
      </c>
      <c r="J285" s="4">
        <f t="shared" si="556"/>
        <v>5.9950000000000003E-2</v>
      </c>
      <c r="K285" s="4">
        <f t="shared" si="557"/>
        <v>6.0599999999999994E-2</v>
      </c>
      <c r="L285" s="4">
        <f t="shared" si="617"/>
        <v>6.0966666666666662E-2</v>
      </c>
      <c r="M285" s="4">
        <f t="shared" si="617"/>
        <v>6.1333333333333337E-2</v>
      </c>
      <c r="N285" s="4">
        <f t="shared" si="617"/>
        <v>6.1700000000000005E-2</v>
      </c>
      <c r="O285" s="4">
        <f t="shared" si="617"/>
        <v>6.2066666666666673E-2</v>
      </c>
      <c r="P285" s="4">
        <f t="shared" si="617"/>
        <v>6.2433333333333341E-2</v>
      </c>
      <c r="Q285" s="4">
        <f t="shared" si="558"/>
        <v>6.2800000000000009E-2</v>
      </c>
      <c r="R285" s="4">
        <f t="shared" si="616"/>
        <v>6.301000000000001E-2</v>
      </c>
      <c r="S285" s="4">
        <f t="shared" si="616"/>
        <v>6.3220000000000012E-2</v>
      </c>
      <c r="T285" s="4">
        <f t="shared" si="616"/>
        <v>6.343E-2</v>
      </c>
      <c r="U285" s="4">
        <f t="shared" si="616"/>
        <v>6.3640000000000002E-2</v>
      </c>
      <c r="V285" s="4">
        <f t="shared" si="616"/>
        <v>6.3850000000000004E-2</v>
      </c>
      <c r="W285" s="4">
        <f t="shared" si="616"/>
        <v>6.4060000000000006E-2</v>
      </c>
      <c r="X285" s="4">
        <f t="shared" si="616"/>
        <v>6.4270000000000008E-2</v>
      </c>
      <c r="Y285" s="4">
        <f t="shared" si="616"/>
        <v>6.4479999999999996E-2</v>
      </c>
      <c r="Z285" s="4">
        <f t="shared" si="616"/>
        <v>6.4689999999999998E-2</v>
      </c>
      <c r="AA285" s="4">
        <f t="shared" si="559"/>
        <v>6.4899999999999999E-2</v>
      </c>
      <c r="AB285" s="4"/>
      <c r="AC285">
        <v>97.125097125097113</v>
      </c>
      <c r="AD285" s="95">
        <v>97.120380711892395</v>
      </c>
      <c r="AE285" s="95">
        <v>97.125097125097113</v>
      </c>
      <c r="AF285" s="95">
        <f t="shared" si="560"/>
        <v>4.7164132047186058E-3</v>
      </c>
      <c r="AG285" s="95">
        <f t="shared" si="561"/>
        <v>0</v>
      </c>
      <c r="AH285" s="59">
        <f t="shared" si="562"/>
        <v>0.48560190355782767</v>
      </c>
      <c r="AI285" s="59">
        <f t="shared" si="563"/>
        <v>0</v>
      </c>
      <c r="AJ285" s="4"/>
      <c r="AK285">
        <v>94.332844915595487</v>
      </c>
      <c r="AL285" s="96">
        <v>94.332844915595487</v>
      </c>
      <c r="AM285" s="59">
        <v>94.323683496229208</v>
      </c>
      <c r="AN285" s="95">
        <f t="shared" si="564"/>
        <v>0</v>
      </c>
      <c r="AO285" s="95">
        <f t="shared" si="565"/>
        <v>9.1614193662792331E-3</v>
      </c>
      <c r="AP285" s="59">
        <f t="shared" si="566"/>
        <v>0</v>
      </c>
      <c r="AQ285" s="59">
        <f t="shared" si="497"/>
        <v>0.97118022619549249</v>
      </c>
      <c r="AS285" s="7">
        <f t="shared" si="498"/>
        <v>2.9137529137529135</v>
      </c>
      <c r="AT285" s="7">
        <f t="shared" si="499"/>
        <v>2.8297105048868763</v>
      </c>
      <c r="AU285" s="7">
        <f t="shared" si="500"/>
        <v>2.7456248973500004</v>
      </c>
      <c r="AV285" s="7">
        <f t="shared" si="501"/>
        <v>91.407625079155551</v>
      </c>
      <c r="AW285" s="22">
        <v>99.897188176427903</v>
      </c>
      <c r="AX285" s="22">
        <v>99.897046684031764</v>
      </c>
      <c r="AY285" s="91">
        <v>99.896713395145341</v>
      </c>
      <c r="AZ285" s="22">
        <v>99.879246504982987</v>
      </c>
      <c r="BA285" s="22">
        <v>99.897188176427903</v>
      </c>
      <c r="BB285" s="11">
        <v>99.897188176427903</v>
      </c>
      <c r="BC285" s="46">
        <f t="shared" si="567"/>
        <v>1.4149239613914233E-4</v>
      </c>
      <c r="BD285" s="92">
        <f t="shared" si="568"/>
        <v>4.7478128256273067E-4</v>
      </c>
      <c r="BE285" s="92">
        <f t="shared" si="569"/>
        <v>1.7941671444916096E-2</v>
      </c>
      <c r="BF285" s="92">
        <f t="shared" si="570"/>
        <v>0</v>
      </c>
      <c r="BG285" s="11">
        <f t="shared" si="502"/>
        <v>0</v>
      </c>
      <c r="BH285" s="93">
        <f t="shared" si="571"/>
        <v>1.416380167670519E-2</v>
      </c>
      <c r="BI285" s="93">
        <f t="shared" si="572"/>
        <v>4.7526991623049679E-2</v>
      </c>
      <c r="BJ285" s="93">
        <f t="shared" si="573"/>
        <v>1.7960136588859141</v>
      </c>
      <c r="BK285" s="93">
        <f t="shared" si="574"/>
        <v>0</v>
      </c>
      <c r="BL285" s="93">
        <f t="shared" si="575"/>
        <v>0</v>
      </c>
      <c r="BM285">
        <f t="shared" si="503"/>
        <v>2.4281274281274281</v>
      </c>
      <c r="BN285">
        <f t="shared" si="504"/>
        <v>2.3580920874057303</v>
      </c>
      <c r="BO285">
        <f t="shared" si="505"/>
        <v>2.2880207477916672</v>
      </c>
      <c r="BP285">
        <f t="shared" si="506"/>
        <v>2.218631676678533</v>
      </c>
      <c r="BQ285">
        <f t="shared" si="507"/>
        <v>2.1514692754714786</v>
      </c>
      <c r="BR285">
        <f t="shared" si="508"/>
        <v>2.0855981143986408</v>
      </c>
      <c r="BS285">
        <f t="shared" si="509"/>
        <v>2.0210249817588237</v>
      </c>
      <c r="BT285">
        <f t="shared" si="510"/>
        <v>1.9577550756036397</v>
      </c>
      <c r="BU285">
        <f t="shared" si="511"/>
        <v>1.8957920464326061</v>
      </c>
      <c r="BV285">
        <f t="shared" si="512"/>
        <v>75.240659692044943</v>
      </c>
      <c r="BX285" s="22">
        <v>94.645566776782289</v>
      </c>
      <c r="BY285" s="22">
        <v>94.64544886645217</v>
      </c>
      <c r="BZ285" s="91">
        <v>94.645171125713489</v>
      </c>
      <c r="CA285" s="91">
        <v>94.643395868045275</v>
      </c>
      <c r="CB285" s="22">
        <v>94.607273548245914</v>
      </c>
      <c r="CC285" s="11">
        <v>94.645566776782289</v>
      </c>
      <c r="CD285" s="11">
        <f t="shared" si="576"/>
        <v>1.1791033011832042E-4</v>
      </c>
      <c r="CE285" s="90">
        <f t="shared" si="577"/>
        <v>3.9565106879990708E-4</v>
      </c>
      <c r="CF285" s="22">
        <f t="shared" si="578"/>
        <v>2.1709087370140878E-3</v>
      </c>
      <c r="CG285" s="22">
        <f t="shared" si="579"/>
        <v>3.8293228536375068E-2</v>
      </c>
      <c r="CH285" s="11">
        <f t="shared" si="513"/>
        <v>0</v>
      </c>
      <c r="CI285" s="93">
        <f t="shared" si="580"/>
        <v>1.2458093298379958E-2</v>
      </c>
      <c r="CJ285" s="93">
        <f t="shared" si="581"/>
        <v>4.180344439513306E-2</v>
      </c>
      <c r="CK285" s="93">
        <f t="shared" si="582"/>
        <v>0.22937246940832293</v>
      </c>
      <c r="CL285" s="93">
        <f t="shared" si="583"/>
        <v>4.0459611411792897</v>
      </c>
      <c r="CM285" s="93">
        <f t="shared" si="584"/>
        <v>0</v>
      </c>
      <c r="CO285">
        <f t="shared" si="514"/>
        <v>5.8275058275058269</v>
      </c>
      <c r="CP285">
        <f t="shared" si="515"/>
        <v>5.6594210097737525</v>
      </c>
      <c r="CQ285">
        <f t="shared" si="516"/>
        <v>5.4912497947000007</v>
      </c>
      <c r="CR285">
        <f t="shared" si="517"/>
        <v>5.3247160240284792</v>
      </c>
      <c r="CS285">
        <f t="shared" si="518"/>
        <v>5.1635262611315484</v>
      </c>
      <c r="CT285">
        <f t="shared" si="519"/>
        <v>88.429360050502368</v>
      </c>
      <c r="CV285" s="22">
        <v>115.8967285302071</v>
      </c>
      <c r="CW285" s="22">
        <v>115.89644554541482</v>
      </c>
      <c r="CX285" s="22">
        <v>115.89577896764197</v>
      </c>
      <c r="CY285" s="22">
        <v>115.87709366699215</v>
      </c>
      <c r="CZ285" s="22">
        <v>115.88794041682965</v>
      </c>
      <c r="DA285" s="22">
        <v>115.8967285302071</v>
      </c>
      <c r="DB285" s="22">
        <f t="shared" si="585"/>
        <v>2.8298479227828466E-4</v>
      </c>
      <c r="DC285" s="91">
        <f t="shared" si="586"/>
        <v>9.4956256512546133E-4</v>
      </c>
      <c r="DD285" s="22">
        <f t="shared" si="587"/>
        <v>1.9634863214946563E-2</v>
      </c>
      <c r="DE285" s="22">
        <f t="shared" si="588"/>
        <v>8.7881133774487807E-3</v>
      </c>
      <c r="DF285" s="22">
        <f t="shared" si="589"/>
        <v>0</v>
      </c>
      <c r="DG285" s="93">
        <f t="shared" si="590"/>
        <v>2.4416978448578732E-2</v>
      </c>
      <c r="DH285" s="93">
        <f t="shared" si="591"/>
        <v>8.1931783335710745E-2</v>
      </c>
      <c r="DI285" s="93">
        <f t="shared" si="592"/>
        <v>1.6941688919052595</v>
      </c>
      <c r="DJ285" s="93">
        <f t="shared" si="593"/>
        <v>0.75827104775940801</v>
      </c>
      <c r="DK285" s="93">
        <f t="shared" si="594"/>
        <v>0</v>
      </c>
      <c r="DM285">
        <f t="shared" si="520"/>
        <v>4.8562548562548562</v>
      </c>
      <c r="DN285">
        <f t="shared" si="521"/>
        <v>4.7161841748114606</v>
      </c>
      <c r="DO285">
        <f t="shared" si="522"/>
        <v>4.5760414955833344</v>
      </c>
      <c r="DP285">
        <f t="shared" si="523"/>
        <v>4.437263353357066</v>
      </c>
      <c r="DQ285">
        <f t="shared" si="524"/>
        <v>4.3029385509429572</v>
      </c>
      <c r="DR285">
        <f t="shared" si="525"/>
        <v>4.1711962287972817</v>
      </c>
      <c r="DS285">
        <f t="shared" si="526"/>
        <v>4.0420499635176474</v>
      </c>
      <c r="DT285">
        <f t="shared" si="527"/>
        <v>3.9155101512072794</v>
      </c>
      <c r="DU285">
        <f t="shared" si="528"/>
        <v>3.7915840928652123</v>
      </c>
      <c r="DV285">
        <f t="shared" si="529"/>
        <v>3.6702760825387775</v>
      </c>
      <c r="DW285">
        <f t="shared" si="530"/>
        <v>3.5545554397836203</v>
      </c>
      <c r="DX285">
        <f t="shared" si="531"/>
        <v>3.4417829913270683</v>
      </c>
      <c r="DY285">
        <f t="shared" si="532"/>
        <v>3.3319104652193774</v>
      </c>
      <c r="DZ285">
        <f t="shared" si="533"/>
        <v>67.72267685549042</v>
      </c>
      <c r="EA285" s="22">
        <v>120.53101600383397</v>
      </c>
      <c r="EB285" s="22">
        <v>120.53078018317373</v>
      </c>
      <c r="EC285" s="22">
        <v>120.53022470169637</v>
      </c>
      <c r="ED285" s="22">
        <v>120.52667418635991</v>
      </c>
      <c r="EE285" s="22">
        <v>120.49324556453243</v>
      </c>
      <c r="EF285" s="22">
        <v>120.51142155685923</v>
      </c>
      <c r="EG285" s="22">
        <f t="shared" si="595"/>
        <v>2.3582066023664083E-4</v>
      </c>
      <c r="EH285" s="91">
        <f t="shared" si="596"/>
        <v>7.9130213759981416E-4</v>
      </c>
      <c r="EI285" s="22">
        <f t="shared" si="597"/>
        <v>4.3418174740565973E-3</v>
      </c>
      <c r="EJ285" s="22">
        <f t="shared" si="598"/>
        <v>3.7770439301539227E-2</v>
      </c>
      <c r="EK285" s="22">
        <f t="shared" si="599"/>
        <v>1.9594446974736002E-2</v>
      </c>
      <c r="EL285" s="93">
        <f t="shared" si="600"/>
        <v>1.9565143317894176E-2</v>
      </c>
      <c r="EM285" s="93">
        <f t="shared" si="601"/>
        <v>6.56513289139323E-2</v>
      </c>
      <c r="EN285" s="93">
        <f t="shared" si="602"/>
        <v>0.36022408322837735</v>
      </c>
      <c r="EO285" s="93">
        <f t="shared" si="603"/>
        <v>3.1336697021070314</v>
      </c>
      <c r="EP285" s="93">
        <f t="shared" si="604"/>
        <v>1.6256767448233176</v>
      </c>
      <c r="ER285">
        <f t="shared" si="534"/>
        <v>3.8850038850038846</v>
      </c>
      <c r="ES285">
        <f t="shared" si="535"/>
        <v>3.7729473398491682</v>
      </c>
      <c r="ET285">
        <f t="shared" si="536"/>
        <v>3.6608331964666672</v>
      </c>
      <c r="EU285">
        <f t="shared" si="537"/>
        <v>3.5498106826856524</v>
      </c>
      <c r="EV285">
        <f t="shared" si="538"/>
        <v>3.4423508407543659</v>
      </c>
      <c r="EW285">
        <f t="shared" si="539"/>
        <v>3.3369569830378252</v>
      </c>
      <c r="EX285">
        <f t="shared" si="540"/>
        <v>3.2336399708141177</v>
      </c>
      <c r="EY285">
        <f t="shared" si="541"/>
        <v>3.1324081209658234</v>
      </c>
      <c r="EZ285">
        <f t="shared" si="542"/>
        <v>3.0332672742921698</v>
      </c>
      <c r="FA285">
        <f t="shared" si="543"/>
        <v>2.9362208660310221</v>
      </c>
      <c r="FB285">
        <f t="shared" si="544"/>
        <v>2.8436443518268963</v>
      </c>
      <c r="FC285">
        <f t="shared" si="545"/>
        <v>2.7534263930616545</v>
      </c>
      <c r="FD285">
        <f t="shared" si="546"/>
        <v>2.6655283721755016</v>
      </c>
      <c r="FE285">
        <f t="shared" si="547"/>
        <v>2.5799114992567778</v>
      </c>
      <c r="FF285">
        <f t="shared" si="548"/>
        <v>2.4965368490203033</v>
      </c>
      <c r="FG285">
        <f t="shared" si="549"/>
        <v>2.4153653967251283</v>
      </c>
      <c r="FH285">
        <f t="shared" si="550"/>
        <v>2.3363580530225572</v>
      </c>
      <c r="FI285">
        <f t="shared" si="551"/>
        <v>2.2594756977271593</v>
      </c>
      <c r="FJ285">
        <f t="shared" si="552"/>
        <v>2.1846792125052614</v>
      </c>
      <c r="FK285">
        <f t="shared" si="553"/>
        <v>54.910167324405037</v>
      </c>
      <c r="FL285" s="22">
        <v>111.42916535133706</v>
      </c>
      <c r="FM285" s="22">
        <v>111.42897669480888</v>
      </c>
      <c r="FN285" s="91">
        <v>111.42853230962697</v>
      </c>
      <c r="FO285" s="22">
        <v>111.42569189735782</v>
      </c>
      <c r="FP285" s="22">
        <v>111.41711935072013</v>
      </c>
      <c r="FQ285" s="22">
        <v>111.36757178102081</v>
      </c>
      <c r="FR285" s="22">
        <f t="shared" si="605"/>
        <v>1.8865652818078615E-4</v>
      </c>
      <c r="FS285" s="91">
        <f t="shared" si="606"/>
        <v>6.3304171008837784E-4</v>
      </c>
      <c r="FT285" s="22">
        <f t="shared" si="607"/>
        <v>3.4734539792395935E-3</v>
      </c>
      <c r="FU285" s="22">
        <f t="shared" si="608"/>
        <v>1.2046000616933839E-2</v>
      </c>
      <c r="FV285" s="22">
        <f t="shared" si="609"/>
        <v>6.1593570316247792E-2</v>
      </c>
      <c r="FW285" s="93">
        <f t="shared" si="610"/>
        <v>1.6930623825993005E-2</v>
      </c>
      <c r="FX285" s="93">
        <f t="shared" si="611"/>
        <v>5.6811132713091059E-2</v>
      </c>
      <c r="FY285" s="93">
        <f t="shared" si="612"/>
        <v>0.31171856742243065</v>
      </c>
      <c r="FZ285" s="93">
        <f t="shared" si="613"/>
        <v>1.081045575361953</v>
      </c>
      <c r="GA285" s="93">
        <f t="shared" si="614"/>
        <v>5.5275986427828627</v>
      </c>
    </row>
    <row r="286" spans="1:183" x14ac:dyDescent="0.4">
      <c r="A286" s="13">
        <v>34852</v>
      </c>
      <c r="B286" s="2">
        <v>5.74E-2</v>
      </c>
      <c r="C286" s="2">
        <v>5.7099999999999998E-2</v>
      </c>
      <c r="D286" s="2">
        <v>5.7599999999999998E-2</v>
      </c>
      <c r="E286" s="2">
        <v>5.9800000000000006E-2</v>
      </c>
      <c r="F286" s="2">
        <v>6.2300000000000001E-2</v>
      </c>
      <c r="G286" s="4"/>
      <c r="H286" s="4">
        <f t="shared" si="554"/>
        <v>5.74E-2</v>
      </c>
      <c r="I286" s="4">
        <f t="shared" si="555"/>
        <v>5.7200000000000001E-2</v>
      </c>
      <c r="J286" s="4">
        <f t="shared" si="556"/>
        <v>5.74E-2</v>
      </c>
      <c r="K286" s="4">
        <f t="shared" si="557"/>
        <v>5.7599999999999998E-2</v>
      </c>
      <c r="L286" s="4">
        <f t="shared" si="617"/>
        <v>5.7966666666666666E-2</v>
      </c>
      <c r="M286" s="4">
        <f t="shared" si="617"/>
        <v>5.8333333333333334E-2</v>
      </c>
      <c r="N286" s="4">
        <f t="shared" si="617"/>
        <v>5.8700000000000002E-2</v>
      </c>
      <c r="O286" s="4">
        <f t="shared" si="617"/>
        <v>5.906666666666667E-2</v>
      </c>
      <c r="P286" s="4">
        <f t="shared" si="617"/>
        <v>5.9433333333333338E-2</v>
      </c>
      <c r="Q286" s="4">
        <f t="shared" si="558"/>
        <v>5.9800000000000006E-2</v>
      </c>
      <c r="R286" s="4">
        <f t="shared" si="616"/>
        <v>6.0050000000000006E-2</v>
      </c>
      <c r="S286" s="4">
        <f t="shared" si="616"/>
        <v>6.0300000000000006E-2</v>
      </c>
      <c r="T286" s="4">
        <f t="shared" si="616"/>
        <v>6.055E-2</v>
      </c>
      <c r="U286" s="4">
        <f t="shared" si="616"/>
        <v>6.0800000000000007E-2</v>
      </c>
      <c r="V286" s="4">
        <f t="shared" si="616"/>
        <v>6.1050000000000007E-2</v>
      </c>
      <c r="W286" s="4">
        <f t="shared" si="616"/>
        <v>6.13E-2</v>
      </c>
      <c r="X286" s="4">
        <f t="shared" si="616"/>
        <v>6.1550000000000001E-2</v>
      </c>
      <c r="Y286" s="4">
        <f t="shared" si="616"/>
        <v>6.1800000000000001E-2</v>
      </c>
      <c r="Z286" s="4">
        <f t="shared" si="616"/>
        <v>6.2050000000000001E-2</v>
      </c>
      <c r="AA286" s="4">
        <f t="shared" si="559"/>
        <v>6.2300000000000001E-2</v>
      </c>
      <c r="AB286" s="4"/>
      <c r="AC286">
        <v>97.210070963351811</v>
      </c>
      <c r="AD286" s="95">
        <v>97.205346294046166</v>
      </c>
      <c r="AE286" s="95">
        <v>97.210070963351811</v>
      </c>
      <c r="AF286" s="95">
        <f t="shared" si="560"/>
        <v>4.7246693056450795E-3</v>
      </c>
      <c r="AG286" s="95">
        <f t="shared" si="561"/>
        <v>0</v>
      </c>
      <c r="AH286" s="59">
        <f t="shared" si="562"/>
        <v>0.48602673147170933</v>
      </c>
      <c r="AI286" s="59">
        <f t="shared" si="563"/>
        <v>0</v>
      </c>
      <c r="AJ286" s="4"/>
      <c r="AK286">
        <v>94.52554346155577</v>
      </c>
      <c r="AL286" s="96">
        <v>94.52554346155577</v>
      </c>
      <c r="AM286" s="59">
        <v>94.516353956789175</v>
      </c>
      <c r="AN286" s="95">
        <f t="shared" si="564"/>
        <v>0</v>
      </c>
      <c r="AO286" s="95">
        <f t="shared" si="565"/>
        <v>9.1895047665957463E-3</v>
      </c>
      <c r="AP286" s="59">
        <f t="shared" si="566"/>
        <v>0</v>
      </c>
      <c r="AQ286" s="59">
        <f t="shared" si="497"/>
        <v>0.97217158770773793</v>
      </c>
      <c r="AS286" s="7">
        <f t="shared" si="498"/>
        <v>2.9163021289005542</v>
      </c>
      <c r="AT286" s="7">
        <f t="shared" si="499"/>
        <v>2.835490618703675</v>
      </c>
      <c r="AU286" s="7">
        <f t="shared" si="500"/>
        <v>2.7558465723825885</v>
      </c>
      <c r="AV286" s="7">
        <f t="shared" si="501"/>
        <v>91.941884775222732</v>
      </c>
      <c r="AW286" s="22">
        <v>100.45000071214942</v>
      </c>
      <c r="AX286" s="22">
        <v>100.44985897207025</v>
      </c>
      <c r="AY286" s="91">
        <v>100.44952409520955</v>
      </c>
      <c r="AZ286" s="22">
        <v>100.43192833500834</v>
      </c>
      <c r="BA286" s="22">
        <v>100.45000071214942</v>
      </c>
      <c r="BB286" s="11">
        <v>100.45000071214942</v>
      </c>
      <c r="BC286" s="46">
        <f t="shared" si="567"/>
        <v>1.4174007917233666E-4</v>
      </c>
      <c r="BD286" s="92">
        <f t="shared" si="568"/>
        <v>4.7661693986356113E-4</v>
      </c>
      <c r="BE286" s="92">
        <f t="shared" si="569"/>
        <v>1.807237714108112E-2</v>
      </c>
      <c r="BF286" s="92">
        <f t="shared" si="570"/>
        <v>0</v>
      </c>
      <c r="BG286" s="11">
        <f t="shared" si="502"/>
        <v>0</v>
      </c>
      <c r="BH286" s="93">
        <f t="shared" si="571"/>
        <v>1.4110510519408408E-2</v>
      </c>
      <c r="BI286" s="93">
        <f t="shared" si="572"/>
        <v>4.7448176852617423E-2</v>
      </c>
      <c r="BJ286" s="93">
        <f t="shared" si="573"/>
        <v>1.7991415642563822</v>
      </c>
      <c r="BK286" s="93">
        <f t="shared" si="574"/>
        <v>0</v>
      </c>
      <c r="BL286" s="93">
        <f t="shared" si="575"/>
        <v>0</v>
      </c>
      <c r="BM286">
        <f t="shared" si="503"/>
        <v>2.430251774083795</v>
      </c>
      <c r="BN286">
        <f t="shared" si="504"/>
        <v>2.3629088489197292</v>
      </c>
      <c r="BO286">
        <f t="shared" si="505"/>
        <v>2.2965388103188236</v>
      </c>
      <c r="BP286">
        <f t="shared" si="506"/>
        <v>2.2315991450296777</v>
      </c>
      <c r="BQ286">
        <f t="shared" si="507"/>
        <v>2.1671965785499321</v>
      </c>
      <c r="BR286">
        <f t="shared" si="508"/>
        <v>2.1039031283530969</v>
      </c>
      <c r="BS286">
        <f t="shared" si="509"/>
        <v>2.0417310181541866</v>
      </c>
      <c r="BT286">
        <f t="shared" si="510"/>
        <v>1.9806909149140721</v>
      </c>
      <c r="BU286">
        <f t="shared" si="511"/>
        <v>1.9207919605197961</v>
      </c>
      <c r="BV286">
        <f t="shared" si="512"/>
        <v>76.343714013416687</v>
      </c>
      <c r="BX286" s="22">
        <v>95.879723373043021</v>
      </c>
      <c r="BY286" s="22">
        <v>95.879605256310384</v>
      </c>
      <c r="BZ286" s="91">
        <v>95.879326192259796</v>
      </c>
      <c r="CA286" s="91">
        <v>95.877531143632396</v>
      </c>
      <c r="CB286" s="22">
        <v>95.840818035759369</v>
      </c>
      <c r="CC286" s="11">
        <v>95.879723373043021</v>
      </c>
      <c r="CD286" s="11">
        <f t="shared" si="576"/>
        <v>1.1811673263650846E-4</v>
      </c>
      <c r="CE286" s="90">
        <f t="shared" si="577"/>
        <v>3.9718078322437123E-4</v>
      </c>
      <c r="CF286" s="22">
        <f t="shared" si="578"/>
        <v>2.1922294106246909E-3</v>
      </c>
      <c r="CG286" s="22">
        <f t="shared" si="579"/>
        <v>3.890533728365142E-2</v>
      </c>
      <c r="CH286" s="11">
        <f t="shared" si="513"/>
        <v>0</v>
      </c>
      <c r="CI286" s="93">
        <f t="shared" si="580"/>
        <v>1.2319260890746111E-2</v>
      </c>
      <c r="CJ286" s="93">
        <f t="shared" si="581"/>
        <v>4.1424898743089224E-2</v>
      </c>
      <c r="CK286" s="93">
        <f t="shared" si="582"/>
        <v>0.22864369373441948</v>
      </c>
      <c r="CL286" s="93">
        <f t="shared" si="583"/>
        <v>4.0577231467680486</v>
      </c>
      <c r="CM286" s="93">
        <f t="shared" si="584"/>
        <v>0</v>
      </c>
      <c r="CO286">
        <f t="shared" si="514"/>
        <v>5.8326042578011084</v>
      </c>
      <c r="CP286">
        <f t="shared" si="515"/>
        <v>5.6709812374073501</v>
      </c>
      <c r="CQ286">
        <f t="shared" si="516"/>
        <v>5.5116931447651769</v>
      </c>
      <c r="CR286">
        <f t="shared" si="517"/>
        <v>5.355837948071227</v>
      </c>
      <c r="CS286">
        <f t="shared" si="518"/>
        <v>5.2012717885198372</v>
      </c>
      <c r="CT286">
        <f t="shared" si="519"/>
        <v>89.205492642171308</v>
      </c>
      <c r="CV286" s="22">
        <v>116.77883425261574</v>
      </c>
      <c r="CW286" s="22">
        <v>116.77855077245739</v>
      </c>
      <c r="CX286" s="22">
        <v>116.77788101873601</v>
      </c>
      <c r="CY286" s="22">
        <v>116.75900486988398</v>
      </c>
      <c r="CZ286" s="22">
        <v>116.76995639350086</v>
      </c>
      <c r="DA286" s="22">
        <v>116.77883425261574</v>
      </c>
      <c r="DB286" s="22">
        <f t="shared" si="585"/>
        <v>2.8348015834467333E-4</v>
      </c>
      <c r="DC286" s="91">
        <f t="shared" si="586"/>
        <v>9.5323387972712226E-4</v>
      </c>
      <c r="DD286" s="22">
        <f t="shared" si="587"/>
        <v>1.982938273175705E-2</v>
      </c>
      <c r="DE286" s="22">
        <f t="shared" si="588"/>
        <v>8.8778591148752639E-3</v>
      </c>
      <c r="DF286" s="22">
        <f t="shared" si="589"/>
        <v>0</v>
      </c>
      <c r="DG286" s="93">
        <f t="shared" si="590"/>
        <v>2.4274960454858593E-2</v>
      </c>
      <c r="DH286" s="93">
        <f t="shared" si="591"/>
        <v>8.1627281675469426E-2</v>
      </c>
      <c r="DI286" s="93">
        <f t="shared" si="592"/>
        <v>1.6980288301955617</v>
      </c>
      <c r="DJ286" s="93">
        <f t="shared" si="593"/>
        <v>0.76022844136898104</v>
      </c>
      <c r="DK286" s="93">
        <f t="shared" si="594"/>
        <v>0</v>
      </c>
      <c r="DM286">
        <f t="shared" si="520"/>
        <v>4.86050354816759</v>
      </c>
      <c r="DN286">
        <f t="shared" si="521"/>
        <v>4.7258176978394584</v>
      </c>
      <c r="DO286">
        <f t="shared" si="522"/>
        <v>4.5930776206376471</v>
      </c>
      <c r="DP286">
        <f t="shared" si="523"/>
        <v>4.4631982900593554</v>
      </c>
      <c r="DQ286">
        <f t="shared" si="524"/>
        <v>4.3343931570998642</v>
      </c>
      <c r="DR286">
        <f t="shared" si="525"/>
        <v>4.2078062567061938</v>
      </c>
      <c r="DS286">
        <f t="shared" si="526"/>
        <v>4.0834620363083731</v>
      </c>
      <c r="DT286">
        <f t="shared" si="527"/>
        <v>3.9613818298281442</v>
      </c>
      <c r="DU286">
        <f t="shared" si="528"/>
        <v>3.8415839210395921</v>
      </c>
      <c r="DV286">
        <f t="shared" si="529"/>
        <v>3.7240836104105703</v>
      </c>
      <c r="DW286">
        <f t="shared" si="530"/>
        <v>3.6111421260899919</v>
      </c>
      <c r="DX286">
        <f t="shared" si="531"/>
        <v>3.5007766362731938</v>
      </c>
      <c r="DY286">
        <f t="shared" si="532"/>
        <v>3.392961275802953</v>
      </c>
      <c r="DZ286">
        <f t="shared" si="533"/>
        <v>69.041051779321208</v>
      </c>
      <c r="EA286" s="22">
        <v>122.34203414715057</v>
      </c>
      <c r="EB286" s="22">
        <v>122.3417979136853</v>
      </c>
      <c r="EC286" s="22">
        <v>122.34123978558415</v>
      </c>
      <c r="ED286" s="22">
        <v>122.33764968832932</v>
      </c>
      <c r="EE286" s="22">
        <v>122.30352408972337</v>
      </c>
      <c r="EF286" s="22">
        <v>122.32203301275807</v>
      </c>
      <c r="EG286" s="22">
        <f t="shared" si="595"/>
        <v>2.3623346527301692E-4</v>
      </c>
      <c r="EH286" s="91">
        <f t="shared" si="596"/>
        <v>7.9436156642032074E-4</v>
      </c>
      <c r="EI286" s="22">
        <f t="shared" si="597"/>
        <v>4.3844588212493818E-3</v>
      </c>
      <c r="EJ286" s="22">
        <f t="shared" si="598"/>
        <v>3.8510057427203037E-2</v>
      </c>
      <c r="EK286" s="22">
        <f t="shared" si="599"/>
        <v>2.0001134392501285E-2</v>
      </c>
      <c r="EL286" s="93">
        <f t="shared" si="600"/>
        <v>1.9309264139656199E-2</v>
      </c>
      <c r="EM286" s="93">
        <f t="shared" si="601"/>
        <v>6.4929569951802366E-2</v>
      </c>
      <c r="EN286" s="93">
        <f t="shared" si="602"/>
        <v>0.35837713928933385</v>
      </c>
      <c r="EO286" s="93">
        <f t="shared" si="603"/>
        <v>3.1477372185003811</v>
      </c>
      <c r="EP286" s="93">
        <f t="shared" si="604"/>
        <v>1.6348538367806045</v>
      </c>
      <c r="ER286">
        <f t="shared" si="534"/>
        <v>3.8884028385340725</v>
      </c>
      <c r="ES286">
        <f t="shared" si="535"/>
        <v>3.7806541582715667</v>
      </c>
      <c r="ET286">
        <f t="shared" si="536"/>
        <v>3.6744620965101178</v>
      </c>
      <c r="EU286">
        <f t="shared" si="537"/>
        <v>3.5705586320474847</v>
      </c>
      <c r="EV286">
        <f t="shared" si="538"/>
        <v>3.4675145256798912</v>
      </c>
      <c r="EW286">
        <f t="shared" si="539"/>
        <v>3.3662450053649549</v>
      </c>
      <c r="EX286">
        <f t="shared" si="540"/>
        <v>3.2667696290466988</v>
      </c>
      <c r="EY286">
        <f t="shared" si="541"/>
        <v>3.1691054638625151</v>
      </c>
      <c r="EZ286">
        <f t="shared" si="542"/>
        <v>3.0732671368316735</v>
      </c>
      <c r="FA286">
        <f t="shared" si="543"/>
        <v>2.9792668883284561</v>
      </c>
      <c r="FB286">
        <f t="shared" si="544"/>
        <v>2.8889137008719934</v>
      </c>
      <c r="FC286">
        <f t="shared" si="545"/>
        <v>2.8006213090185552</v>
      </c>
      <c r="FD286">
        <f t="shared" si="546"/>
        <v>2.7143690206423625</v>
      </c>
      <c r="FE286">
        <f t="shared" si="547"/>
        <v>2.6301353058789032</v>
      </c>
      <c r="FF286">
        <f t="shared" si="548"/>
        <v>2.5478978440123745</v>
      </c>
      <c r="FG286">
        <f t="shared" si="549"/>
        <v>2.4676335698476932</v>
      </c>
      <c r="FH286">
        <f t="shared" si="550"/>
        <v>2.3893187195160546</v>
      </c>
      <c r="FI286">
        <f t="shared" si="551"/>
        <v>2.3129288756657354</v>
      </c>
      <c r="FJ286">
        <f t="shared" si="552"/>
        <v>2.2384390119924835</v>
      </c>
      <c r="FK286">
        <f t="shared" si="553"/>
        <v>56.311411963724282</v>
      </c>
      <c r="FL286" s="22">
        <v>113.53855118490102</v>
      </c>
      <c r="FM286" s="22">
        <v>113.53836219812879</v>
      </c>
      <c r="FN286" s="91">
        <v>113.53791569564787</v>
      </c>
      <c r="FO286" s="22">
        <v>113.53504361784402</v>
      </c>
      <c r="FP286" s="22">
        <v>113.52628570236145</v>
      </c>
      <c r="FQ286" s="22">
        <v>113.47533492712378</v>
      </c>
      <c r="FR286" s="22">
        <f t="shared" si="605"/>
        <v>1.8898677222978222E-4</v>
      </c>
      <c r="FS286" s="91">
        <f t="shared" si="606"/>
        <v>6.3548925315615179E-4</v>
      </c>
      <c r="FT286" s="22">
        <f t="shared" si="607"/>
        <v>3.5075670569995054E-3</v>
      </c>
      <c r="FU286" s="22">
        <f t="shared" si="608"/>
        <v>1.2265482539575601E-2</v>
      </c>
      <c r="FV286" s="22">
        <f t="shared" si="609"/>
        <v>6.3216257777241935E-2</v>
      </c>
      <c r="FW286" s="93">
        <f t="shared" si="610"/>
        <v>1.664516327339878E-2</v>
      </c>
      <c r="FX286" s="93">
        <f t="shared" si="611"/>
        <v>5.597123149134059E-2</v>
      </c>
      <c r="FY286" s="93">
        <f t="shared" si="612"/>
        <v>0.30893181394285407</v>
      </c>
      <c r="FZ286" s="93">
        <f t="shared" si="613"/>
        <v>1.0802923246396623</v>
      </c>
      <c r="GA286" s="93">
        <f t="shared" si="614"/>
        <v>5.5678231858263114</v>
      </c>
    </row>
    <row r="287" spans="1:183" x14ac:dyDescent="0.4">
      <c r="A287" s="13">
        <v>34859</v>
      </c>
      <c r="B287" s="2">
        <v>5.7300000000000004E-2</v>
      </c>
      <c r="C287" s="2">
        <v>5.6900000000000006E-2</v>
      </c>
      <c r="D287" s="2">
        <v>5.74E-2</v>
      </c>
      <c r="E287" s="2">
        <v>5.96E-2</v>
      </c>
      <c r="F287" s="2">
        <v>6.2E-2</v>
      </c>
      <c r="G287" s="4"/>
      <c r="H287" s="4">
        <f t="shared" si="554"/>
        <v>5.7300000000000004E-2</v>
      </c>
      <c r="I287" s="4">
        <f t="shared" si="555"/>
        <v>5.7000000000000009E-2</v>
      </c>
      <c r="J287" s="4">
        <f t="shared" si="556"/>
        <v>5.7200000000000001E-2</v>
      </c>
      <c r="K287" s="4">
        <f t="shared" si="557"/>
        <v>5.74E-2</v>
      </c>
      <c r="L287" s="4">
        <f t="shared" si="617"/>
        <v>5.7766666666666661E-2</v>
      </c>
      <c r="M287" s="4">
        <f t="shared" si="617"/>
        <v>5.8133333333333335E-2</v>
      </c>
      <c r="N287" s="4">
        <f t="shared" si="617"/>
        <v>5.8499999999999996E-2</v>
      </c>
      <c r="O287" s="4">
        <f t="shared" si="617"/>
        <v>5.8866666666666664E-2</v>
      </c>
      <c r="P287" s="4">
        <f t="shared" si="617"/>
        <v>5.9233333333333332E-2</v>
      </c>
      <c r="Q287" s="4">
        <f t="shared" si="558"/>
        <v>5.96E-2</v>
      </c>
      <c r="R287" s="4">
        <f t="shared" si="616"/>
        <v>5.9840000000000004E-2</v>
      </c>
      <c r="S287" s="4">
        <f t="shared" si="616"/>
        <v>6.0080000000000001E-2</v>
      </c>
      <c r="T287" s="4">
        <f t="shared" si="616"/>
        <v>6.0319999999999999E-2</v>
      </c>
      <c r="U287" s="4">
        <f t="shared" si="616"/>
        <v>6.0560000000000003E-2</v>
      </c>
      <c r="V287" s="4">
        <f t="shared" si="616"/>
        <v>6.08E-2</v>
      </c>
      <c r="W287" s="4">
        <f t="shared" si="616"/>
        <v>6.1039999999999997E-2</v>
      </c>
      <c r="X287" s="4">
        <f t="shared" si="616"/>
        <v>6.1280000000000001E-2</v>
      </c>
      <c r="Y287" s="4">
        <f t="shared" si="616"/>
        <v>6.1520000000000005E-2</v>
      </c>
      <c r="Z287" s="4">
        <f t="shared" si="616"/>
        <v>6.1760000000000002E-2</v>
      </c>
      <c r="AA287" s="4">
        <f t="shared" si="559"/>
        <v>6.2E-2</v>
      </c>
      <c r="AB287" s="4"/>
      <c r="AC287">
        <v>97.214796091965198</v>
      </c>
      <c r="AD287" s="95">
        <v>97.210070963351811</v>
      </c>
      <c r="AE287" s="95">
        <v>97.214796091965198</v>
      </c>
      <c r="AF287" s="95">
        <f t="shared" si="560"/>
        <v>4.7251286133871417E-3</v>
      </c>
      <c r="AG287" s="95">
        <f t="shared" si="561"/>
        <v>0</v>
      </c>
      <c r="AH287" s="59">
        <f t="shared" si="562"/>
        <v>0.48605035481606834</v>
      </c>
      <c r="AI287" s="59">
        <f t="shared" si="563"/>
        <v>0</v>
      </c>
      <c r="AJ287" s="4"/>
      <c r="AK287">
        <v>94.543926492134943</v>
      </c>
      <c r="AL287" s="96">
        <v>94.543926492134943</v>
      </c>
      <c r="AM287" s="59">
        <v>94.534734306584184</v>
      </c>
      <c r="AN287" s="95">
        <f t="shared" si="564"/>
        <v>0</v>
      </c>
      <c r="AO287" s="95">
        <f t="shared" si="565"/>
        <v>9.1921855507592909E-3</v>
      </c>
      <c r="AP287" s="59">
        <f t="shared" si="566"/>
        <v>0</v>
      </c>
      <c r="AQ287" s="59">
        <f t="shared" si="497"/>
        <v>0.97226610865627461</v>
      </c>
      <c r="AS287" s="7">
        <f t="shared" si="498"/>
        <v>2.9164438827589558</v>
      </c>
      <c r="AT287" s="7">
        <f t="shared" si="499"/>
        <v>2.8360420291975252</v>
      </c>
      <c r="AU287" s="7">
        <f t="shared" si="500"/>
        <v>2.7566504167836627</v>
      </c>
      <c r="AV287" s="7">
        <f t="shared" si="501"/>
        <v>91.977640697127953</v>
      </c>
      <c r="AW287" s="22">
        <v>100.4872538013818</v>
      </c>
      <c r="AX287" s="22">
        <v>100.4871120475234</v>
      </c>
      <c r="AY287" s="91">
        <v>100.48677702586809</v>
      </c>
      <c r="AZ287" s="22">
        <v>100.46917265819026</v>
      </c>
      <c r="BA287" s="22">
        <v>100.4872538013818</v>
      </c>
      <c r="BB287" s="11">
        <v>100.4872538013818</v>
      </c>
      <c r="BC287" s="46">
        <f t="shared" si="567"/>
        <v>1.417538584007616E-4</v>
      </c>
      <c r="BD287" s="92">
        <f t="shared" si="568"/>
        <v>4.7677551370384208E-4</v>
      </c>
      <c r="BE287" s="92">
        <f t="shared" si="569"/>
        <v>1.8081143191537308E-2</v>
      </c>
      <c r="BF287" s="92">
        <f t="shared" si="570"/>
        <v>0</v>
      </c>
      <c r="BG287" s="11">
        <f t="shared" si="502"/>
        <v>0</v>
      </c>
      <c r="BH287" s="93">
        <f t="shared" si="571"/>
        <v>1.4106650648543481E-2</v>
      </c>
      <c r="BI287" s="93">
        <f t="shared" si="572"/>
        <v>4.7446367142863044E-2</v>
      </c>
      <c r="BJ287" s="93">
        <f t="shared" si="573"/>
        <v>1.7993469328235014</v>
      </c>
      <c r="BK287" s="93">
        <f t="shared" si="574"/>
        <v>0</v>
      </c>
      <c r="BL287" s="93">
        <f t="shared" si="575"/>
        <v>0</v>
      </c>
      <c r="BM287">
        <f t="shared" si="503"/>
        <v>2.4303699022991299</v>
      </c>
      <c r="BN287">
        <f t="shared" si="504"/>
        <v>2.3633683576646045</v>
      </c>
      <c r="BO287">
        <f t="shared" si="505"/>
        <v>2.2972086806530521</v>
      </c>
      <c r="BP287">
        <f t="shared" si="506"/>
        <v>2.2324670072118433</v>
      </c>
      <c r="BQ287">
        <f t="shared" si="507"/>
        <v>2.1682499622625739</v>
      </c>
      <c r="BR287">
        <f t="shared" si="508"/>
        <v>2.1051301125993058</v>
      </c>
      <c r="BS287">
        <f t="shared" si="509"/>
        <v>2.0431200182598572</v>
      </c>
      <c r="BT287">
        <f t="shared" si="510"/>
        <v>1.982230685894792</v>
      </c>
      <c r="BU287">
        <f t="shared" si="511"/>
        <v>1.9224715997169703</v>
      </c>
      <c r="BV287">
        <f t="shared" si="512"/>
        <v>76.417880922701229</v>
      </c>
      <c r="BX287" s="22">
        <v>95.962894562191451</v>
      </c>
      <c r="BY287" s="22">
        <v>95.962776433976117</v>
      </c>
      <c r="BZ287" s="91">
        <v>95.962497249263365</v>
      </c>
      <c r="CA287" s="91">
        <v>95.960700892592968</v>
      </c>
      <c r="CB287" s="22">
        <v>95.923948038683193</v>
      </c>
      <c r="CC287" s="11">
        <v>95.962894562191451</v>
      </c>
      <c r="CD287" s="11">
        <f t="shared" si="576"/>
        <v>1.18128215333968E-4</v>
      </c>
      <c r="CE287" s="90">
        <f t="shared" si="577"/>
        <v>3.9731292808653507E-4</v>
      </c>
      <c r="CF287" s="22">
        <f t="shared" si="578"/>
        <v>2.1936695984834387E-3</v>
      </c>
      <c r="CG287" s="22">
        <f t="shared" si="579"/>
        <v>3.8946523508258224E-2</v>
      </c>
      <c r="CH287" s="11">
        <f t="shared" si="513"/>
        <v>0</v>
      </c>
      <c r="CI287" s="93">
        <f t="shared" si="580"/>
        <v>1.2309780345090747E-2</v>
      </c>
      <c r="CJ287" s="93">
        <f t="shared" si="581"/>
        <v>4.1402766131553616E-2</v>
      </c>
      <c r="CK287" s="93">
        <f t="shared" si="582"/>
        <v>0.22859560546725374</v>
      </c>
      <c r="CL287" s="93">
        <f t="shared" si="583"/>
        <v>4.0584982024503056</v>
      </c>
      <c r="CM287" s="93">
        <f t="shared" si="584"/>
        <v>0</v>
      </c>
      <c r="CO287">
        <f t="shared" si="514"/>
        <v>5.8328877655179117</v>
      </c>
      <c r="CP287">
        <f t="shared" si="515"/>
        <v>5.6720840583950505</v>
      </c>
      <c r="CQ287">
        <f t="shared" si="516"/>
        <v>5.5133008335673255</v>
      </c>
      <c r="CR287">
        <f t="shared" si="517"/>
        <v>5.3579208173084245</v>
      </c>
      <c r="CS287">
        <f t="shared" si="518"/>
        <v>5.2037999094301783</v>
      </c>
      <c r="CT287">
        <f t="shared" si="519"/>
        <v>89.257516774210572</v>
      </c>
      <c r="CV287" s="22">
        <v>116.83846370945687</v>
      </c>
      <c r="CW287" s="22">
        <v>116.83818020174007</v>
      </c>
      <c r="CX287" s="22">
        <v>116.83751015842947</v>
      </c>
      <c r="CY287" s="22">
        <v>116.81862125617258</v>
      </c>
      <c r="CZ287" s="22">
        <v>116.82957983011697</v>
      </c>
      <c r="DA287" s="22">
        <v>116.83846370945687</v>
      </c>
      <c r="DB287" s="22">
        <f t="shared" si="585"/>
        <v>2.835077168015232E-4</v>
      </c>
      <c r="DC287" s="91">
        <f t="shared" si="586"/>
        <v>9.5355102740768416E-4</v>
      </c>
      <c r="DD287" s="22">
        <f t="shared" si="587"/>
        <v>1.984245328429779E-2</v>
      </c>
      <c r="DE287" s="22">
        <f t="shared" si="588"/>
        <v>8.8838793399048654E-3</v>
      </c>
      <c r="DF287" s="22">
        <f t="shared" si="589"/>
        <v>0</v>
      </c>
      <c r="DG287" s="93">
        <f t="shared" si="590"/>
        <v>2.4264930212239359E-2</v>
      </c>
      <c r="DH287" s="93">
        <f t="shared" si="591"/>
        <v>8.1612766646682974E-2</v>
      </c>
      <c r="DI287" s="93">
        <f t="shared" si="592"/>
        <v>1.6982809131794281</v>
      </c>
      <c r="DJ287" s="93">
        <f t="shared" si="593"/>
        <v>0.76035571316621198</v>
      </c>
      <c r="DK287" s="93">
        <f t="shared" si="594"/>
        <v>0</v>
      </c>
      <c r="DM287">
        <f t="shared" si="520"/>
        <v>4.8607398045982597</v>
      </c>
      <c r="DN287">
        <f t="shared" si="521"/>
        <v>4.726736715329209</v>
      </c>
      <c r="DO287">
        <f t="shared" si="522"/>
        <v>4.5944173613061041</v>
      </c>
      <c r="DP287">
        <f t="shared" si="523"/>
        <v>4.4649340144236866</v>
      </c>
      <c r="DQ287">
        <f t="shared" si="524"/>
        <v>4.3364999245251479</v>
      </c>
      <c r="DR287">
        <f t="shared" si="525"/>
        <v>4.2102602251986116</v>
      </c>
      <c r="DS287">
        <f t="shared" si="526"/>
        <v>4.0862400365197145</v>
      </c>
      <c r="DT287">
        <f t="shared" si="527"/>
        <v>3.964461371789584</v>
      </c>
      <c r="DU287">
        <f t="shared" si="528"/>
        <v>3.8449431994339407</v>
      </c>
      <c r="DV287">
        <f t="shared" si="529"/>
        <v>3.7277015084244502</v>
      </c>
      <c r="DW287">
        <f t="shared" si="530"/>
        <v>3.6151938931200669</v>
      </c>
      <c r="DX287">
        <f t="shared" si="531"/>
        <v>3.5052655302116347</v>
      </c>
      <c r="DY287">
        <f t="shared" si="532"/>
        <v>3.3978885453900252</v>
      </c>
      <c r="DZ287">
        <f t="shared" si="533"/>
        <v>69.153717093941708</v>
      </c>
      <c r="EA287" s="22">
        <v>122.48979385006834</v>
      </c>
      <c r="EB287" s="22">
        <v>122.48955759363766</v>
      </c>
      <c r="EC287" s="22">
        <v>122.48899922421215</v>
      </c>
      <c r="ED287" s="22">
        <v>122.48540651087137</v>
      </c>
      <c r="EE287" s="22">
        <v>122.45122275737936</v>
      </c>
      <c r="EF287" s="22">
        <v>122.46975810969715</v>
      </c>
      <c r="EG287" s="22">
        <f t="shared" si="595"/>
        <v>2.3625643068214686E-4</v>
      </c>
      <c r="EH287" s="91">
        <f t="shared" si="596"/>
        <v>7.9462585618728099E-4</v>
      </c>
      <c r="EI287" s="22">
        <f t="shared" si="597"/>
        <v>4.3873391969668774E-3</v>
      </c>
      <c r="EJ287" s="22">
        <f t="shared" si="598"/>
        <v>3.8571092688982844E-2</v>
      </c>
      <c r="EK287" s="22">
        <f t="shared" si="599"/>
        <v>2.0035740371184829E-2</v>
      </c>
      <c r="EL287" s="93">
        <f t="shared" si="600"/>
        <v>1.9287846216096399E-2</v>
      </c>
      <c r="EM287" s="93">
        <f t="shared" si="601"/>
        <v>6.4872821743820544E-2</v>
      </c>
      <c r="EN287" s="93">
        <f t="shared" si="602"/>
        <v>0.35817998047552674</v>
      </c>
      <c r="EO287" s="93">
        <f t="shared" si="603"/>
        <v>3.1489229817951343</v>
      </c>
      <c r="EP287" s="93">
        <f t="shared" si="604"/>
        <v>1.6357069223015637</v>
      </c>
      <c r="ER287">
        <f t="shared" si="534"/>
        <v>3.8885918436786078</v>
      </c>
      <c r="ES287">
        <f t="shared" si="535"/>
        <v>3.7813893722633671</v>
      </c>
      <c r="ET287">
        <f t="shared" si="536"/>
        <v>3.6755338890448837</v>
      </c>
      <c r="EU287">
        <f t="shared" si="537"/>
        <v>3.5719472115389497</v>
      </c>
      <c r="EV287">
        <f t="shared" si="538"/>
        <v>3.4691999396201187</v>
      </c>
      <c r="EW287">
        <f t="shared" si="539"/>
        <v>3.3682081801588892</v>
      </c>
      <c r="EX287">
        <f t="shared" si="540"/>
        <v>3.2689920292157719</v>
      </c>
      <c r="EY287">
        <f t="shared" si="541"/>
        <v>3.171569097431667</v>
      </c>
      <c r="EZ287">
        <f t="shared" si="542"/>
        <v>3.0759545595471525</v>
      </c>
      <c r="FA287">
        <f t="shared" si="543"/>
        <v>2.9821612067395602</v>
      </c>
      <c r="FB287">
        <f t="shared" si="544"/>
        <v>2.8921551144960538</v>
      </c>
      <c r="FC287">
        <f t="shared" si="545"/>
        <v>2.8042124241693078</v>
      </c>
      <c r="FD287">
        <f t="shared" si="546"/>
        <v>2.7183108363120203</v>
      </c>
      <c r="FE287">
        <f t="shared" si="547"/>
        <v>2.6344273178644464</v>
      </c>
      <c r="FF287">
        <f t="shared" si="548"/>
        <v>2.5525381462334074</v>
      </c>
      <c r="FG287">
        <f t="shared" si="549"/>
        <v>2.4726189527965068</v>
      </c>
      <c r="FH287">
        <f t="shared" si="550"/>
        <v>2.3946447657892973</v>
      </c>
      <c r="FI287">
        <f t="shared" si="551"/>
        <v>2.3185900525350687</v>
      </c>
      <c r="FJ287">
        <f t="shared" si="552"/>
        <v>2.2444287609796256</v>
      </c>
      <c r="FK287">
        <f t="shared" si="553"/>
        <v>56.475493372885786</v>
      </c>
      <c r="FL287" s="22">
        <v>113.76160277398543</v>
      </c>
      <c r="FM287" s="22">
        <v>113.7614137688409</v>
      </c>
      <c r="FN287" s="91">
        <v>113.76096707330049</v>
      </c>
      <c r="FO287" s="22">
        <v>113.75809290262788</v>
      </c>
      <c r="FP287" s="22">
        <v>113.74931948051773</v>
      </c>
      <c r="FQ287" s="22">
        <v>113.69819989689333</v>
      </c>
      <c r="FR287" s="22">
        <f t="shared" si="605"/>
        <v>1.890051445343488E-4</v>
      </c>
      <c r="FS287" s="91">
        <f t="shared" si="606"/>
        <v>6.3570068493845611E-4</v>
      </c>
      <c r="FT287" s="22">
        <f t="shared" si="607"/>
        <v>3.5098713575507645E-3</v>
      </c>
      <c r="FU287" s="22">
        <f t="shared" si="608"/>
        <v>1.2283293467703515E-2</v>
      </c>
      <c r="FV287" s="22">
        <f t="shared" si="609"/>
        <v>6.3402877092102017E-2</v>
      </c>
      <c r="FW287" s="93">
        <f t="shared" si="610"/>
        <v>1.661414219961832E-2</v>
      </c>
      <c r="FX287" s="93">
        <f t="shared" si="611"/>
        <v>5.588007459787879E-2</v>
      </c>
      <c r="FY287" s="93">
        <f t="shared" si="612"/>
        <v>0.30852864867981522</v>
      </c>
      <c r="FZ287" s="93">
        <f t="shared" si="613"/>
        <v>1.079739839118407</v>
      </c>
      <c r="GA287" s="93">
        <f t="shared" si="614"/>
        <v>5.573310813672955</v>
      </c>
    </row>
    <row r="288" spans="1:183" x14ac:dyDescent="0.4">
      <c r="A288" s="13">
        <v>34866</v>
      </c>
      <c r="B288" s="2">
        <v>5.7000000000000002E-2</v>
      </c>
      <c r="C288" s="2">
        <v>5.6600000000000004E-2</v>
      </c>
      <c r="D288" s="2">
        <v>5.7500000000000002E-2</v>
      </c>
      <c r="E288" s="2">
        <v>5.96E-2</v>
      </c>
      <c r="F288" s="2">
        <v>6.2100000000000002E-2</v>
      </c>
      <c r="G288" s="4"/>
      <c r="H288" s="4">
        <f t="shared" si="554"/>
        <v>5.7000000000000002E-2</v>
      </c>
      <c r="I288" s="4">
        <f t="shared" si="555"/>
        <v>5.6700000000000007E-2</v>
      </c>
      <c r="J288" s="4">
        <f t="shared" si="556"/>
        <v>5.7100000000000005E-2</v>
      </c>
      <c r="K288" s="4">
        <f t="shared" si="557"/>
        <v>5.7500000000000002E-2</v>
      </c>
      <c r="L288" s="4">
        <f t="shared" si="617"/>
        <v>5.7849999999999999E-2</v>
      </c>
      <c r="M288" s="4">
        <f t="shared" si="617"/>
        <v>5.8200000000000002E-2</v>
      </c>
      <c r="N288" s="4">
        <f t="shared" si="617"/>
        <v>5.8550000000000005E-2</v>
      </c>
      <c r="O288" s="4">
        <f t="shared" si="617"/>
        <v>5.8899999999999994E-2</v>
      </c>
      <c r="P288" s="4">
        <f t="shared" si="617"/>
        <v>5.9250000000000004E-2</v>
      </c>
      <c r="Q288" s="4">
        <f t="shared" si="558"/>
        <v>5.96E-2</v>
      </c>
      <c r="R288" s="4">
        <f t="shared" si="616"/>
        <v>5.985E-2</v>
      </c>
      <c r="S288" s="4">
        <f t="shared" si="616"/>
        <v>6.0100000000000001E-2</v>
      </c>
      <c r="T288" s="4">
        <f t="shared" si="616"/>
        <v>6.0350000000000001E-2</v>
      </c>
      <c r="U288" s="4">
        <f t="shared" si="616"/>
        <v>6.0600000000000001E-2</v>
      </c>
      <c r="V288" s="4">
        <f t="shared" si="616"/>
        <v>6.0850000000000001E-2</v>
      </c>
      <c r="W288" s="4">
        <f t="shared" si="616"/>
        <v>6.1100000000000002E-2</v>
      </c>
      <c r="X288" s="4">
        <f t="shared" si="616"/>
        <v>6.1350000000000002E-2</v>
      </c>
      <c r="Y288" s="4">
        <f t="shared" si="616"/>
        <v>6.1600000000000002E-2</v>
      </c>
      <c r="Z288" s="4">
        <f t="shared" si="616"/>
        <v>6.1850000000000002E-2</v>
      </c>
      <c r="AA288" s="4">
        <f t="shared" si="559"/>
        <v>6.2100000000000002E-2</v>
      </c>
      <c r="AB288" s="4"/>
      <c r="AC288">
        <v>97.228974234321825</v>
      </c>
      <c r="AD288" s="95">
        <v>97.224247727383201</v>
      </c>
      <c r="AE288" s="95">
        <v>97.228974234321825</v>
      </c>
      <c r="AF288" s="95">
        <f t="shared" si="560"/>
        <v>4.7265069386241976E-3</v>
      </c>
      <c r="AG288" s="95">
        <f t="shared" si="561"/>
        <v>0</v>
      </c>
      <c r="AH288" s="59">
        <f t="shared" si="562"/>
        <v>0.48612123863749873</v>
      </c>
      <c r="AI288" s="59">
        <f t="shared" si="563"/>
        <v>0</v>
      </c>
      <c r="AJ288" s="4"/>
      <c r="AK288">
        <v>94.571511094529143</v>
      </c>
      <c r="AL288" s="96">
        <v>94.571511094529143</v>
      </c>
      <c r="AM288" s="59">
        <v>94.562314885846646</v>
      </c>
      <c r="AN288" s="95">
        <f t="shared" si="564"/>
        <v>0</v>
      </c>
      <c r="AO288" s="95">
        <f t="shared" si="565"/>
        <v>9.1962086824963762E-3</v>
      </c>
      <c r="AP288" s="59">
        <f t="shared" si="566"/>
        <v>0</v>
      </c>
      <c r="AQ288" s="59">
        <f t="shared" si="497"/>
        <v>0.97240792454973968</v>
      </c>
      <c r="AS288" s="7">
        <f t="shared" si="498"/>
        <v>2.9168692270296548</v>
      </c>
      <c r="AT288" s="7">
        <f t="shared" si="499"/>
        <v>2.8368694465753994</v>
      </c>
      <c r="AU288" s="7">
        <f t="shared" si="500"/>
        <v>2.7570524562215479</v>
      </c>
      <c r="AV288" s="7">
        <f t="shared" si="501"/>
        <v>91.959760563883592</v>
      </c>
      <c r="AW288" s="22">
        <v>100.47102862900726</v>
      </c>
      <c r="AX288" s="22">
        <v>100.4708868337991</v>
      </c>
      <c r="AY288" s="91">
        <v>100.47055169371019</v>
      </c>
      <c r="AZ288" s="22">
        <v>100.45295179130981</v>
      </c>
      <c r="BA288" s="22">
        <v>100.47102862900726</v>
      </c>
      <c r="BB288" s="11">
        <v>100.47102862900726</v>
      </c>
      <c r="BC288" s="46">
        <f t="shared" si="567"/>
        <v>1.4179520816526292E-4</v>
      </c>
      <c r="BD288" s="92">
        <f t="shared" si="568"/>
        <v>4.7693529707260041E-4</v>
      </c>
      <c r="BE288" s="92">
        <f t="shared" si="569"/>
        <v>1.8076837697449832E-2</v>
      </c>
      <c r="BF288" s="92">
        <f t="shared" si="570"/>
        <v>0</v>
      </c>
      <c r="BG288" s="11">
        <f t="shared" si="502"/>
        <v>0</v>
      </c>
      <c r="BH288" s="93">
        <f t="shared" si="571"/>
        <v>1.4113044337273246E-2</v>
      </c>
      <c r="BI288" s="93">
        <f t="shared" si="572"/>
        <v>4.7469932733912819E-2</v>
      </c>
      <c r="BJ288" s="93">
        <f t="shared" si="573"/>
        <v>1.7992089803518563</v>
      </c>
      <c r="BK288" s="93">
        <f t="shared" si="574"/>
        <v>0</v>
      </c>
      <c r="BL288" s="93">
        <f t="shared" si="575"/>
        <v>0</v>
      </c>
      <c r="BM288">
        <f t="shared" si="503"/>
        <v>2.4307243558580458</v>
      </c>
      <c r="BN288">
        <f t="shared" si="504"/>
        <v>2.3640578721461663</v>
      </c>
      <c r="BO288">
        <f t="shared" si="505"/>
        <v>2.2975437135179568</v>
      </c>
      <c r="BP288">
        <f t="shared" si="506"/>
        <v>2.2320330233952328</v>
      </c>
      <c r="BQ288">
        <f t="shared" si="507"/>
        <v>2.1678109777315222</v>
      </c>
      <c r="BR288">
        <f t="shared" si="508"/>
        <v>2.1047210251145052</v>
      </c>
      <c r="BS288">
        <f t="shared" si="509"/>
        <v>2.0427726670164987</v>
      </c>
      <c r="BT288">
        <f t="shared" si="510"/>
        <v>1.9819739639083223</v>
      </c>
      <c r="BU288">
        <f t="shared" si="511"/>
        <v>1.9223315674701082</v>
      </c>
      <c r="BV288">
        <f t="shared" si="512"/>
        <v>76.417880922701229</v>
      </c>
      <c r="BX288" s="22">
        <v>95.962247534940474</v>
      </c>
      <c r="BY288" s="22">
        <v>95.962129372267015</v>
      </c>
      <c r="BZ288" s="91">
        <v>95.961850088859592</v>
      </c>
      <c r="CA288" s="91">
        <v>95.960054253835509</v>
      </c>
      <c r="CB288" s="22">
        <v>95.923301278084509</v>
      </c>
      <c r="CC288" s="11">
        <v>95.962247534940474</v>
      </c>
      <c r="CD288" s="11">
        <f t="shared" si="576"/>
        <v>1.1816267345921005E-4</v>
      </c>
      <c r="CE288" s="90">
        <f t="shared" si="577"/>
        <v>3.9744608088199129E-4</v>
      </c>
      <c r="CF288" s="22">
        <f t="shared" si="578"/>
        <v>2.1932811049651946E-3</v>
      </c>
      <c r="CG288" s="22">
        <f t="shared" si="579"/>
        <v>3.8946256855965089E-2</v>
      </c>
      <c r="CH288" s="11">
        <f t="shared" si="513"/>
        <v>0</v>
      </c>
      <c r="CI288" s="93">
        <f t="shared" si="580"/>
        <v>1.2313454144160832E-2</v>
      </c>
      <c r="CJ288" s="93">
        <f t="shared" si="581"/>
        <v>4.1416920829962706E-2</v>
      </c>
      <c r="CK288" s="93">
        <f t="shared" si="582"/>
        <v>0.22855666278205988</v>
      </c>
      <c r="CL288" s="93">
        <f t="shared" si="583"/>
        <v>4.0584977797424457</v>
      </c>
      <c r="CM288" s="93">
        <f t="shared" si="584"/>
        <v>0</v>
      </c>
      <c r="CO288">
        <f t="shared" si="514"/>
        <v>5.8337384540593096</v>
      </c>
      <c r="CP288">
        <f t="shared" si="515"/>
        <v>5.6737388931507988</v>
      </c>
      <c r="CQ288">
        <f t="shared" si="516"/>
        <v>5.5141049124430959</v>
      </c>
      <c r="CR288">
        <f t="shared" si="517"/>
        <v>5.3568792561485585</v>
      </c>
      <c r="CS288">
        <f t="shared" si="518"/>
        <v>5.2027463465556538</v>
      </c>
      <c r="CT288">
        <f t="shared" si="519"/>
        <v>89.240171464855024</v>
      </c>
      <c r="CV288" s="22">
        <v>116.82233319780659</v>
      </c>
      <c r="CW288" s="22">
        <v>116.82204960739026</v>
      </c>
      <c r="CX288" s="22">
        <v>116.82137932721244</v>
      </c>
      <c r="CY288" s="22">
        <v>116.80249510772997</v>
      </c>
      <c r="CZ288" s="22">
        <v>116.81345133596527</v>
      </c>
      <c r="DA288" s="22">
        <v>116.82233319780659</v>
      </c>
      <c r="DB288" s="22">
        <f t="shared" si="585"/>
        <v>2.8359041633052584E-4</v>
      </c>
      <c r="DC288" s="91">
        <f t="shared" si="586"/>
        <v>9.5387059414520081E-4</v>
      </c>
      <c r="DD288" s="22">
        <f t="shared" si="587"/>
        <v>1.9838090076618187E-2</v>
      </c>
      <c r="DE288" s="22">
        <f t="shared" si="588"/>
        <v>8.881861841317118E-3</v>
      </c>
      <c r="DF288" s="22">
        <f t="shared" si="589"/>
        <v>0</v>
      </c>
      <c r="DG288" s="93">
        <f t="shared" si="590"/>
        <v>2.4275359733685789E-2</v>
      </c>
      <c r="DH288" s="93">
        <f t="shared" si="591"/>
        <v>8.1651390452036468E-2</v>
      </c>
      <c r="DI288" s="93">
        <f t="shared" si="592"/>
        <v>1.6981419163258638</v>
      </c>
      <c r="DJ288" s="93">
        <f t="shared" si="593"/>
        <v>0.76028800300351129</v>
      </c>
      <c r="DK288" s="93">
        <f t="shared" si="594"/>
        <v>0</v>
      </c>
      <c r="DM288">
        <f t="shared" si="520"/>
        <v>4.8614487117160916</v>
      </c>
      <c r="DN288">
        <f t="shared" si="521"/>
        <v>4.7281157442923325</v>
      </c>
      <c r="DO288">
        <f t="shared" si="522"/>
        <v>4.5950874270359137</v>
      </c>
      <c r="DP288">
        <f t="shared" si="523"/>
        <v>4.4640660467904656</v>
      </c>
      <c r="DQ288">
        <f t="shared" si="524"/>
        <v>4.3356219554630444</v>
      </c>
      <c r="DR288">
        <f t="shared" si="525"/>
        <v>4.2094420502290104</v>
      </c>
      <c r="DS288">
        <f t="shared" si="526"/>
        <v>4.0855453340329975</v>
      </c>
      <c r="DT288">
        <f t="shared" si="527"/>
        <v>3.9639479278166445</v>
      </c>
      <c r="DU288">
        <f t="shared" si="528"/>
        <v>3.8446631349402165</v>
      </c>
      <c r="DV288">
        <f t="shared" si="529"/>
        <v>3.7277015084244502</v>
      </c>
      <c r="DW288">
        <f t="shared" si="530"/>
        <v>3.6150008394144755</v>
      </c>
      <c r="DX288">
        <f t="shared" si="531"/>
        <v>3.504857191388751</v>
      </c>
      <c r="DY288">
        <f t="shared" si="532"/>
        <v>3.397245421276923</v>
      </c>
      <c r="DZ288">
        <f t="shared" si="533"/>
        <v>69.134925870212115</v>
      </c>
      <c r="EA288" s="22">
        <v>122.46846405519523</v>
      </c>
      <c r="EB288" s="22">
        <v>122.46822772984828</v>
      </c>
      <c r="EC288" s="22">
        <v>122.46766916303343</v>
      </c>
      <c r="ED288" s="22">
        <v>122.46407749298527</v>
      </c>
      <c r="EE288" s="22">
        <v>122.42990231444905</v>
      </c>
      <c r="EF288" s="22">
        <v>122.44843397947108</v>
      </c>
      <c r="EG288" s="22">
        <f t="shared" si="595"/>
        <v>2.3632534694684182E-4</v>
      </c>
      <c r="EH288" s="91">
        <f t="shared" si="596"/>
        <v>7.9489216179240429E-4</v>
      </c>
      <c r="EI288" s="22">
        <f t="shared" si="597"/>
        <v>4.3865622099588109E-3</v>
      </c>
      <c r="EJ288" s="22">
        <f t="shared" si="598"/>
        <v>3.8561740746175133E-2</v>
      </c>
      <c r="EK288" s="22">
        <f t="shared" si="599"/>
        <v>2.003007572415072E-2</v>
      </c>
      <c r="EL288" s="93">
        <f t="shared" si="600"/>
        <v>1.9296832761806541E-2</v>
      </c>
      <c r="EM288" s="93">
        <f t="shared" si="601"/>
        <v>6.4905865189438056E-2</v>
      </c>
      <c r="EN288" s="93">
        <f t="shared" si="602"/>
        <v>0.35817891926707224</v>
      </c>
      <c r="EO288" s="93">
        <f t="shared" si="603"/>
        <v>3.1487077954040292</v>
      </c>
      <c r="EP288" s="93">
        <f t="shared" si="604"/>
        <v>1.6355292669567063</v>
      </c>
      <c r="ER288">
        <f t="shared" si="534"/>
        <v>3.8891589693728732</v>
      </c>
      <c r="ES288">
        <f t="shared" si="535"/>
        <v>3.7824925954338657</v>
      </c>
      <c r="ET288">
        <f t="shared" si="536"/>
        <v>3.6760699416287306</v>
      </c>
      <c r="EU288">
        <f t="shared" si="537"/>
        <v>3.5712528374323727</v>
      </c>
      <c r="EV288">
        <f t="shared" si="538"/>
        <v>3.4684975643704359</v>
      </c>
      <c r="EW288">
        <f t="shared" si="539"/>
        <v>3.3675536401832082</v>
      </c>
      <c r="EX288">
        <f t="shared" si="540"/>
        <v>3.2684362672263982</v>
      </c>
      <c r="EY288">
        <f t="shared" si="541"/>
        <v>3.1711583422533156</v>
      </c>
      <c r="EZ288">
        <f t="shared" si="542"/>
        <v>3.0757305079521733</v>
      </c>
      <c r="FA288">
        <f t="shared" si="543"/>
        <v>2.9821612067395602</v>
      </c>
      <c r="FB288">
        <f t="shared" si="544"/>
        <v>2.8920006715315805</v>
      </c>
      <c r="FC288">
        <f t="shared" si="545"/>
        <v>2.8038857531110009</v>
      </c>
      <c r="FD288">
        <f t="shared" si="546"/>
        <v>2.7177963370215386</v>
      </c>
      <c r="FE288">
        <f t="shared" si="547"/>
        <v>2.6337114617223665</v>
      </c>
      <c r="FF288">
        <f t="shared" si="548"/>
        <v>2.5516093651405312</v>
      </c>
      <c r="FG288">
        <f t="shared" si="549"/>
        <v>2.4714675307344933</v>
      </c>
      <c r="FH288">
        <f t="shared" si="550"/>
        <v>2.3932627330175276</v>
      </c>
      <c r="FI288">
        <f t="shared" si="551"/>
        <v>2.31697108249202</v>
      </c>
      <c r="FJ288">
        <f t="shared" si="552"/>
        <v>2.2425680699486334</v>
      </c>
      <c r="FK288">
        <f t="shared" si="553"/>
        <v>56.420743862249729</v>
      </c>
      <c r="FL288" s="22">
        <v>113.69716465329178</v>
      </c>
      <c r="FM288" s="22">
        <v>113.69697559301423</v>
      </c>
      <c r="FN288" s="91">
        <v>113.69652873956235</v>
      </c>
      <c r="FO288" s="22">
        <v>113.69365540352382</v>
      </c>
      <c r="FP288" s="22">
        <v>113.68488417070365</v>
      </c>
      <c r="FQ288" s="22">
        <v>113.63382245864223</v>
      </c>
      <c r="FR288" s="22">
        <f t="shared" si="605"/>
        <v>1.8906027754894694E-4</v>
      </c>
      <c r="FS288" s="91">
        <f t="shared" si="606"/>
        <v>6.3591372942539692E-4</v>
      </c>
      <c r="FT288" s="22">
        <f t="shared" si="607"/>
        <v>3.5092497679585222E-3</v>
      </c>
      <c r="FU288" s="22">
        <f t="shared" si="608"/>
        <v>1.2280482588124642E-2</v>
      </c>
      <c r="FV288" s="22">
        <f t="shared" si="609"/>
        <v>6.3342194649550265E-2</v>
      </c>
      <c r="FW288" s="93">
        <f t="shared" si="610"/>
        <v>1.6628407412398322E-2</v>
      </c>
      <c r="FX288" s="93">
        <f t="shared" si="611"/>
        <v>5.5930482643481286E-2</v>
      </c>
      <c r="FY288" s="93">
        <f t="shared" si="612"/>
        <v>0.30864883734432874</v>
      </c>
      <c r="FZ288" s="93">
        <f t="shared" si="613"/>
        <v>1.0801045589459293</v>
      </c>
      <c r="GA288" s="93">
        <f t="shared" si="614"/>
        <v>5.5711323006783848</v>
      </c>
    </row>
    <row r="289" spans="1:183" x14ac:dyDescent="0.4">
      <c r="A289" s="13">
        <v>34873</v>
      </c>
      <c r="B289" s="2">
        <v>5.6399999999999999E-2</v>
      </c>
      <c r="C289" s="2">
        <v>5.5899999999999998E-2</v>
      </c>
      <c r="D289" s="2">
        <v>5.6600000000000004E-2</v>
      </c>
      <c r="E289" s="2">
        <v>5.8600000000000006E-2</v>
      </c>
      <c r="F289" s="2">
        <v>6.0999999999999999E-2</v>
      </c>
      <c r="G289" s="4"/>
      <c r="H289" s="4">
        <f t="shared" si="554"/>
        <v>5.6399999999999999E-2</v>
      </c>
      <c r="I289" s="4">
        <f t="shared" si="555"/>
        <v>5.6000000000000001E-2</v>
      </c>
      <c r="J289" s="4">
        <f t="shared" si="556"/>
        <v>5.6300000000000003E-2</v>
      </c>
      <c r="K289" s="4">
        <f t="shared" si="557"/>
        <v>5.6600000000000004E-2</v>
      </c>
      <c r="L289" s="4">
        <f t="shared" si="617"/>
        <v>5.6933333333333336E-2</v>
      </c>
      <c r="M289" s="4">
        <f t="shared" si="617"/>
        <v>5.7266666666666674E-2</v>
      </c>
      <c r="N289" s="4">
        <f t="shared" si="617"/>
        <v>5.7600000000000005E-2</v>
      </c>
      <c r="O289" s="4">
        <f t="shared" si="617"/>
        <v>5.7933333333333337E-2</v>
      </c>
      <c r="P289" s="4">
        <f t="shared" si="617"/>
        <v>5.8266666666666675E-2</v>
      </c>
      <c r="Q289" s="4">
        <f t="shared" si="558"/>
        <v>5.8600000000000006E-2</v>
      </c>
      <c r="R289" s="4">
        <f t="shared" si="616"/>
        <v>5.884000000000001E-2</v>
      </c>
      <c r="S289" s="4">
        <f t="shared" si="616"/>
        <v>5.9080000000000008E-2</v>
      </c>
      <c r="T289" s="4">
        <f t="shared" si="616"/>
        <v>5.9319999999999998E-2</v>
      </c>
      <c r="U289" s="4">
        <f t="shared" si="616"/>
        <v>5.9560000000000002E-2</v>
      </c>
      <c r="V289" s="4">
        <f t="shared" si="616"/>
        <v>5.9800000000000006E-2</v>
      </c>
      <c r="W289" s="4">
        <f t="shared" si="616"/>
        <v>6.0040000000000003E-2</v>
      </c>
      <c r="X289" s="4">
        <f t="shared" si="616"/>
        <v>6.028E-2</v>
      </c>
      <c r="Y289" s="4">
        <f t="shared" si="616"/>
        <v>6.0520000000000004E-2</v>
      </c>
      <c r="Z289" s="4">
        <f t="shared" si="616"/>
        <v>6.0759999999999995E-2</v>
      </c>
      <c r="AA289" s="4">
        <f t="shared" si="559"/>
        <v>6.0999999999999999E-2</v>
      </c>
      <c r="AB289" s="4"/>
      <c r="AC289">
        <v>97.257342929391172</v>
      </c>
      <c r="AD289" s="95">
        <v>97.252613663992207</v>
      </c>
      <c r="AE289" s="95">
        <v>97.257342929391172</v>
      </c>
      <c r="AF289" s="95">
        <f t="shared" si="560"/>
        <v>4.7292653989643441E-3</v>
      </c>
      <c r="AG289" s="95">
        <f t="shared" si="561"/>
        <v>0</v>
      </c>
      <c r="AH289" s="59">
        <f t="shared" si="562"/>
        <v>0.48626306832151389</v>
      </c>
      <c r="AI289" s="59">
        <f t="shared" si="563"/>
        <v>0</v>
      </c>
      <c r="AJ289" s="4"/>
      <c r="AK289">
        <v>94.635922133762023</v>
      </c>
      <c r="AL289" s="96">
        <v>94.635922133762023</v>
      </c>
      <c r="AM289" s="59">
        <v>94.626716528637829</v>
      </c>
      <c r="AN289" s="95">
        <f t="shared" si="564"/>
        <v>0</v>
      </c>
      <c r="AO289" s="95">
        <f t="shared" si="565"/>
        <v>9.205605124193994E-3</v>
      </c>
      <c r="AP289" s="59">
        <f t="shared" si="566"/>
        <v>0</v>
      </c>
      <c r="AQ289" s="59">
        <f t="shared" si="497"/>
        <v>0.97273898923734703</v>
      </c>
      <c r="AS289" s="7">
        <f t="shared" si="498"/>
        <v>2.917720287881735</v>
      </c>
      <c r="AT289" s="7">
        <f t="shared" si="499"/>
        <v>2.8388014958591352</v>
      </c>
      <c r="AU289" s="7">
        <f t="shared" si="500"/>
        <v>2.7602715879301929</v>
      </c>
      <c r="AV289" s="7">
        <f t="shared" si="501"/>
        <v>92.120838320237283</v>
      </c>
      <c r="AW289" s="22">
        <v>100.63810922215623</v>
      </c>
      <c r="AX289" s="22">
        <v>100.63796734419427</v>
      </c>
      <c r="AY289" s="91">
        <v>100.63763169190835</v>
      </c>
      <c r="AZ289" s="22">
        <v>100.61999292449592</v>
      </c>
      <c r="BA289" s="22">
        <v>100.63810922215623</v>
      </c>
      <c r="BB289" s="11">
        <v>100.63810922215623</v>
      </c>
      <c r="BC289" s="46">
        <f t="shared" si="567"/>
        <v>1.4187796196551972E-4</v>
      </c>
      <c r="BD289" s="92">
        <f t="shared" si="568"/>
        <v>4.7753024787766662E-4</v>
      </c>
      <c r="BE289" s="92">
        <f t="shared" si="569"/>
        <v>1.8116297660313307E-2</v>
      </c>
      <c r="BF289" s="92">
        <f t="shared" si="570"/>
        <v>0</v>
      </c>
      <c r="BG289" s="11">
        <f t="shared" si="502"/>
        <v>0</v>
      </c>
      <c r="BH289" s="93">
        <f t="shared" si="571"/>
        <v>1.4097836601075988E-2</v>
      </c>
      <c r="BI289" s="93">
        <f t="shared" si="572"/>
        <v>4.7450240427662445E-2</v>
      </c>
      <c r="BJ289" s="93">
        <f t="shared" si="573"/>
        <v>1.8001428882494217</v>
      </c>
      <c r="BK289" s="93">
        <f t="shared" si="574"/>
        <v>0</v>
      </c>
      <c r="BL289" s="93">
        <f t="shared" si="575"/>
        <v>0</v>
      </c>
      <c r="BM289">
        <f t="shared" si="503"/>
        <v>2.4314335732347794</v>
      </c>
      <c r="BN289">
        <f t="shared" si="504"/>
        <v>2.3656679132159457</v>
      </c>
      <c r="BO289">
        <f t="shared" si="505"/>
        <v>2.3002263232751607</v>
      </c>
      <c r="BP289">
        <f t="shared" si="506"/>
        <v>2.2359426776756623</v>
      </c>
      <c r="BQ289">
        <f t="shared" si="507"/>
        <v>2.1726456798703166</v>
      </c>
      <c r="BR289">
        <f t="shared" si="508"/>
        <v>2.1104567005583035</v>
      </c>
      <c r="BS289">
        <f t="shared" si="509"/>
        <v>2.0493838978908752</v>
      </c>
      <c r="BT289">
        <f t="shared" si="510"/>
        <v>1.9894341121359589</v>
      </c>
      <c r="BU289">
        <f t="shared" si="511"/>
        <v>1.9306128956099651</v>
      </c>
      <c r="BV289">
        <f t="shared" si="512"/>
        <v>76.789906295696127</v>
      </c>
      <c r="BX289" s="22">
        <v>96.376108011036337</v>
      </c>
      <c r="BY289" s="22">
        <v>96.375989779401365</v>
      </c>
      <c r="BZ289" s="91">
        <v>96.375710069163091</v>
      </c>
      <c r="CA289" s="91">
        <v>96.373908001126338</v>
      </c>
      <c r="CB289" s="22">
        <v>96.336955375247783</v>
      </c>
      <c r="CC289" s="11">
        <v>96.376108011036337</v>
      </c>
      <c r="CD289" s="11">
        <f t="shared" si="576"/>
        <v>1.1823163497126643E-4</v>
      </c>
      <c r="CE289" s="90">
        <f t="shared" si="577"/>
        <v>3.9794187324559971E-4</v>
      </c>
      <c r="CF289" s="22">
        <f t="shared" si="578"/>
        <v>2.2000099099983572E-3</v>
      </c>
      <c r="CG289" s="22">
        <f t="shared" si="579"/>
        <v>3.915263578855388E-2</v>
      </c>
      <c r="CH289" s="11">
        <f t="shared" si="513"/>
        <v>0</v>
      </c>
      <c r="CI289" s="93">
        <f t="shared" si="580"/>
        <v>1.226773288642527E-2</v>
      </c>
      <c r="CJ289" s="93">
        <f t="shared" si="581"/>
        <v>4.1290510839058797E-2</v>
      </c>
      <c r="CK289" s="93">
        <f t="shared" si="582"/>
        <v>0.22827337141964968</v>
      </c>
      <c r="CL289" s="93">
        <f t="shared" si="583"/>
        <v>4.0624835964604822</v>
      </c>
      <c r="CM289" s="93">
        <f t="shared" si="584"/>
        <v>0</v>
      </c>
      <c r="CO289">
        <f t="shared" si="514"/>
        <v>5.83544057576347</v>
      </c>
      <c r="CP289">
        <f t="shared" si="515"/>
        <v>5.6776029917182704</v>
      </c>
      <c r="CQ289">
        <f t="shared" si="516"/>
        <v>5.5205431758603858</v>
      </c>
      <c r="CR289">
        <f t="shared" si="517"/>
        <v>5.3662624264215895</v>
      </c>
      <c r="CS289">
        <f t="shared" si="518"/>
        <v>5.2143496316887603</v>
      </c>
      <c r="CT289">
        <f t="shared" si="519"/>
        <v>89.483364103672073</v>
      </c>
      <c r="CV289" s="22">
        <v>117.09851796562033</v>
      </c>
      <c r="CW289" s="22">
        <v>117.09823420969639</v>
      </c>
      <c r="CX289" s="22">
        <v>117.09756290512455</v>
      </c>
      <c r="CY289" s="22">
        <v>117.07861900379345</v>
      </c>
      <c r="CZ289" s="22">
        <v>117.08960796516277</v>
      </c>
      <c r="DA289" s="22">
        <v>117.09851796562033</v>
      </c>
      <c r="DB289" s="22">
        <f t="shared" si="585"/>
        <v>2.8375592394525029E-4</v>
      </c>
      <c r="DC289" s="91">
        <f t="shared" si="586"/>
        <v>9.5506049578375496E-4</v>
      </c>
      <c r="DD289" s="22">
        <f t="shared" si="587"/>
        <v>1.9898961826882555E-2</v>
      </c>
      <c r="DE289" s="22">
        <f t="shared" si="588"/>
        <v>8.9100004575612957E-3</v>
      </c>
      <c r="DF289" s="22">
        <f t="shared" si="589"/>
        <v>0</v>
      </c>
      <c r="DG289" s="93">
        <f t="shared" si="590"/>
        <v>2.4232238705921106E-2</v>
      </c>
      <c r="DH289" s="93">
        <f t="shared" si="591"/>
        <v>8.1560425560992758E-2</v>
      </c>
      <c r="DI289" s="93">
        <f t="shared" si="592"/>
        <v>1.6993350703827705</v>
      </c>
      <c r="DJ289" s="93">
        <f t="shared" si="593"/>
        <v>0.76089779890956755</v>
      </c>
      <c r="DK289" s="93">
        <f t="shared" si="594"/>
        <v>0</v>
      </c>
      <c r="DM289">
        <f t="shared" si="520"/>
        <v>4.8628671464695588</v>
      </c>
      <c r="DN289">
        <f t="shared" si="521"/>
        <v>4.7313358264318914</v>
      </c>
      <c r="DO289">
        <f t="shared" si="522"/>
        <v>4.6004526465503215</v>
      </c>
      <c r="DP289">
        <f t="shared" si="523"/>
        <v>4.4718853553513247</v>
      </c>
      <c r="DQ289">
        <f t="shared" si="524"/>
        <v>4.3452913597406333</v>
      </c>
      <c r="DR289">
        <f t="shared" si="525"/>
        <v>4.220913401116607</v>
      </c>
      <c r="DS289">
        <f t="shared" si="526"/>
        <v>4.0987677957817503</v>
      </c>
      <c r="DT289">
        <f t="shared" si="527"/>
        <v>3.9788682242719178</v>
      </c>
      <c r="DU289">
        <f t="shared" si="528"/>
        <v>3.8612257912199301</v>
      </c>
      <c r="DV289">
        <f t="shared" si="529"/>
        <v>3.7458490875949333</v>
      </c>
      <c r="DW289">
        <f t="shared" si="530"/>
        <v>3.6345561797648651</v>
      </c>
      <c r="DX289">
        <f t="shared" si="531"/>
        <v>3.5257483299320138</v>
      </c>
      <c r="DY289">
        <f t="shared" si="532"/>
        <v>3.4194012199243153</v>
      </c>
      <c r="DZ289">
        <f t="shared" si="533"/>
        <v>69.625280672000017</v>
      </c>
      <c r="EA289" s="22">
        <v>123.12323891989658</v>
      </c>
      <c r="EB289" s="22">
        <v>123.12300245662662</v>
      </c>
      <c r="EC289" s="22">
        <v>123.12244303615009</v>
      </c>
      <c r="ED289" s="22">
        <v>123.11883890007655</v>
      </c>
      <c r="EE289" s="22">
        <v>123.08440658431191</v>
      </c>
      <c r="EF289" s="22">
        <v>123.10305775642857</v>
      </c>
      <c r="EG289" s="22">
        <f t="shared" si="595"/>
        <v>2.3646326995674372E-4</v>
      </c>
      <c r="EH289" s="91">
        <f t="shared" si="596"/>
        <v>7.9588374649119942E-4</v>
      </c>
      <c r="EI289" s="22">
        <f t="shared" si="597"/>
        <v>4.4000198200251361E-3</v>
      </c>
      <c r="EJ289" s="22">
        <f t="shared" si="598"/>
        <v>3.8832335584672251E-2</v>
      </c>
      <c r="EK289" s="22">
        <f t="shared" si="599"/>
        <v>2.01811634680098E-2</v>
      </c>
      <c r="EL289" s="93">
        <f t="shared" si="600"/>
        <v>1.9205413375340593E-2</v>
      </c>
      <c r="EM289" s="93">
        <f t="shared" si="601"/>
        <v>6.4641228859240604E-2</v>
      </c>
      <c r="EN289" s="93">
        <f t="shared" si="602"/>
        <v>0.35736712732904702</v>
      </c>
      <c r="EO289" s="93">
        <f t="shared" si="603"/>
        <v>3.1539403873168408</v>
      </c>
      <c r="EP289" s="93">
        <f t="shared" si="604"/>
        <v>1.6391027108326459</v>
      </c>
      <c r="ER289">
        <f t="shared" si="534"/>
        <v>3.8902937171756466</v>
      </c>
      <c r="ES289">
        <f t="shared" si="535"/>
        <v>3.7850686611455133</v>
      </c>
      <c r="ET289">
        <f t="shared" si="536"/>
        <v>3.6803621172402572</v>
      </c>
      <c r="EU289">
        <f t="shared" si="537"/>
        <v>3.5775082842810599</v>
      </c>
      <c r="EV289">
        <f t="shared" si="538"/>
        <v>3.4762330877925067</v>
      </c>
      <c r="EW289">
        <f t="shared" si="539"/>
        <v>3.3767307208932857</v>
      </c>
      <c r="EX289">
        <f t="shared" si="540"/>
        <v>3.2790142366254003</v>
      </c>
      <c r="EY289">
        <f t="shared" si="541"/>
        <v>3.1830945794175345</v>
      </c>
      <c r="EZ289">
        <f t="shared" si="542"/>
        <v>3.0889806329759439</v>
      </c>
      <c r="FA289">
        <f t="shared" si="543"/>
        <v>2.9966792700759464</v>
      </c>
      <c r="FB289">
        <f t="shared" si="544"/>
        <v>2.9076449438118921</v>
      </c>
      <c r="FC289">
        <f t="shared" si="545"/>
        <v>2.8205986639456109</v>
      </c>
      <c r="FD289">
        <f t="shared" si="546"/>
        <v>2.7355209759394521</v>
      </c>
      <c r="FE289">
        <f t="shared" si="547"/>
        <v>2.6523916446476195</v>
      </c>
      <c r="FF289">
        <f t="shared" si="548"/>
        <v>2.5711896968995402</v>
      </c>
      <c r="FG289">
        <f t="shared" si="549"/>
        <v>2.4918934636319547</v>
      </c>
      <c r="FH289">
        <f t="shared" si="550"/>
        <v>2.4144806215247696</v>
      </c>
      <c r="FI289">
        <f t="shared" si="551"/>
        <v>2.3389282340985127</v>
      </c>
      <c r="FJ289">
        <f t="shared" si="552"/>
        <v>2.2652127922327856</v>
      </c>
      <c r="FK289">
        <f t="shared" si="553"/>
        <v>57.026066605768094</v>
      </c>
      <c r="FL289" s="22">
        <v>114.55852965712052</v>
      </c>
      <c r="FM289" s="22">
        <v>114.55834048650456</v>
      </c>
      <c r="FN289" s="91">
        <v>114.55789295012332</v>
      </c>
      <c r="FO289" s="22">
        <v>114.55500964126452</v>
      </c>
      <c r="FP289" s="22">
        <v>114.54616973461242</v>
      </c>
      <c r="FQ289" s="22">
        <v>114.49449247363542</v>
      </c>
      <c r="FR289" s="22">
        <f t="shared" si="605"/>
        <v>1.8917061595402629E-4</v>
      </c>
      <c r="FS289" s="91">
        <f t="shared" si="606"/>
        <v>6.3670699719864388E-4</v>
      </c>
      <c r="FT289" s="22">
        <f t="shared" si="607"/>
        <v>3.5200158559973715E-3</v>
      </c>
      <c r="FU289" s="22">
        <f t="shared" si="608"/>
        <v>1.2359922508096588E-2</v>
      </c>
      <c r="FV289" s="22">
        <f t="shared" si="609"/>
        <v>6.4037183485098126E-2</v>
      </c>
      <c r="FW289" s="93">
        <f t="shared" si="610"/>
        <v>1.6513010119824645E-2</v>
      </c>
      <c r="FX289" s="93">
        <f t="shared" si="611"/>
        <v>5.5579187259503081E-2</v>
      </c>
      <c r="FY289" s="93">
        <f t="shared" si="612"/>
        <v>0.30726789760072493</v>
      </c>
      <c r="FZ289" s="93">
        <f t="shared" si="613"/>
        <v>1.0789176977995845</v>
      </c>
      <c r="GA289" s="93">
        <f t="shared" si="614"/>
        <v>5.5899096886774524</v>
      </c>
    </row>
    <row r="290" spans="1:183" x14ac:dyDescent="0.4">
      <c r="A290" s="13">
        <v>34880</v>
      </c>
      <c r="B290" s="2">
        <v>5.5999999999999994E-2</v>
      </c>
      <c r="C290" s="2">
        <v>5.6500000000000002E-2</v>
      </c>
      <c r="D290" s="2">
        <v>5.7500000000000002E-2</v>
      </c>
      <c r="E290" s="2">
        <v>5.9500000000000004E-2</v>
      </c>
      <c r="F290" s="2">
        <v>6.1699999999999998E-2</v>
      </c>
      <c r="G290" s="4"/>
      <c r="H290" s="4">
        <f t="shared" si="554"/>
        <v>5.5999999999999994E-2</v>
      </c>
      <c r="I290" s="4">
        <f t="shared" si="555"/>
        <v>5.6600000000000004E-2</v>
      </c>
      <c r="J290" s="4">
        <f t="shared" si="556"/>
        <v>5.7050000000000003E-2</v>
      </c>
      <c r="K290" s="4">
        <f t="shared" si="557"/>
        <v>5.7500000000000002E-2</v>
      </c>
      <c r="L290" s="4">
        <f t="shared" si="617"/>
        <v>5.7833333333333334E-2</v>
      </c>
      <c r="M290" s="4">
        <f t="shared" si="617"/>
        <v>5.8166666666666672E-2</v>
      </c>
      <c r="N290" s="4">
        <f t="shared" si="617"/>
        <v>5.8500000000000003E-2</v>
      </c>
      <c r="O290" s="4">
        <f t="shared" si="617"/>
        <v>5.8833333333333335E-2</v>
      </c>
      <c r="P290" s="4">
        <f t="shared" si="617"/>
        <v>5.9166666666666673E-2</v>
      </c>
      <c r="Q290" s="4">
        <f t="shared" si="558"/>
        <v>5.9500000000000004E-2</v>
      </c>
      <c r="R290" s="4">
        <f t="shared" si="616"/>
        <v>5.9720000000000009E-2</v>
      </c>
      <c r="S290" s="4">
        <f t="shared" si="616"/>
        <v>5.9940000000000007E-2</v>
      </c>
      <c r="T290" s="4">
        <f t="shared" si="616"/>
        <v>6.0159999999999998E-2</v>
      </c>
      <c r="U290" s="4">
        <f t="shared" si="616"/>
        <v>6.0380000000000003E-2</v>
      </c>
      <c r="V290" s="4">
        <f t="shared" si="616"/>
        <v>6.0600000000000001E-2</v>
      </c>
      <c r="W290" s="4">
        <f t="shared" si="616"/>
        <v>6.0819999999999999E-2</v>
      </c>
      <c r="X290" s="4">
        <f t="shared" si="616"/>
        <v>6.1040000000000004E-2</v>
      </c>
      <c r="Y290" s="4">
        <f t="shared" si="616"/>
        <v>6.1259999999999995E-2</v>
      </c>
      <c r="Z290" s="4">
        <f t="shared" si="616"/>
        <v>6.1479999999999993E-2</v>
      </c>
      <c r="AA290" s="4">
        <f t="shared" si="559"/>
        <v>6.1699999999999998E-2</v>
      </c>
      <c r="AB290" s="4"/>
      <c r="AC290">
        <v>97.276264591439684</v>
      </c>
      <c r="AD290" s="95">
        <v>97.271533485725413</v>
      </c>
      <c r="AE290" s="95">
        <v>97.276264591439684</v>
      </c>
      <c r="AF290" s="95">
        <f t="shared" si="560"/>
        <v>4.7311057142707114E-3</v>
      </c>
      <c r="AG290" s="95">
        <f t="shared" si="561"/>
        <v>0</v>
      </c>
      <c r="AH290" s="59">
        <f t="shared" si="562"/>
        <v>0.48635766742702918</v>
      </c>
      <c r="AI290" s="59">
        <f t="shared" si="563"/>
        <v>0</v>
      </c>
      <c r="AJ290" s="4"/>
      <c r="AK290">
        <v>94.580708644777246</v>
      </c>
      <c r="AL290" s="96">
        <v>94.580708644777246</v>
      </c>
      <c r="AM290" s="59">
        <v>94.571511094529143</v>
      </c>
      <c r="AN290" s="95">
        <f t="shared" si="564"/>
        <v>0</v>
      </c>
      <c r="AO290" s="95">
        <f t="shared" si="565"/>
        <v>9.1975502481034255E-3</v>
      </c>
      <c r="AP290" s="59">
        <f t="shared" si="566"/>
        <v>0</v>
      </c>
      <c r="AQ290" s="59">
        <f t="shared" si="497"/>
        <v>0.97245520570661481</v>
      </c>
      <c r="AS290" s="7">
        <f t="shared" si="498"/>
        <v>2.9182879377431905</v>
      </c>
      <c r="AT290" s="7">
        <f t="shared" si="499"/>
        <v>2.8371453328358744</v>
      </c>
      <c r="AU290" s="7">
        <f t="shared" si="500"/>
        <v>2.7572535052581419</v>
      </c>
      <c r="AV290" s="7">
        <f t="shared" si="501"/>
        <v>91.959760563883592</v>
      </c>
      <c r="AW290" s="22">
        <v>100.4729243348131</v>
      </c>
      <c r="AX290" s="22">
        <v>100.47278240164167</v>
      </c>
      <c r="AY290" s="91">
        <v>100.4724473397208</v>
      </c>
      <c r="AZ290" s="22">
        <v>100.45484747756738</v>
      </c>
      <c r="BA290" s="22">
        <v>100.4729243348131</v>
      </c>
      <c r="BB290" s="11">
        <v>100.4729243348131</v>
      </c>
      <c r="BC290" s="46">
        <f t="shared" si="567"/>
        <v>1.4193317143451623E-4</v>
      </c>
      <c r="BD290" s="92">
        <f t="shared" si="568"/>
        <v>4.7699509229914838E-4</v>
      </c>
      <c r="BE290" s="92">
        <f t="shared" si="569"/>
        <v>1.8076857245716837E-2</v>
      </c>
      <c r="BF290" s="92">
        <f t="shared" si="570"/>
        <v>0</v>
      </c>
      <c r="BG290" s="11">
        <f t="shared" si="502"/>
        <v>0</v>
      </c>
      <c r="BH290" s="93">
        <f t="shared" si="571"/>
        <v>1.4126509442637717E-2</v>
      </c>
      <c r="BI290" s="93">
        <f t="shared" si="572"/>
        <v>4.7474988456554082E-2</v>
      </c>
      <c r="BJ290" s="93">
        <f t="shared" si="573"/>
        <v>1.799176978812524</v>
      </c>
      <c r="BK290" s="93">
        <f t="shared" si="574"/>
        <v>0</v>
      </c>
      <c r="BL290" s="93">
        <f t="shared" si="575"/>
        <v>0</v>
      </c>
      <c r="BM290">
        <f t="shared" si="503"/>
        <v>2.431906614785992</v>
      </c>
      <c r="BN290">
        <f t="shared" si="504"/>
        <v>2.3642877773632289</v>
      </c>
      <c r="BO290">
        <f t="shared" si="505"/>
        <v>2.297711254381785</v>
      </c>
      <c r="BP290">
        <f t="shared" si="506"/>
        <v>2.2320330233952328</v>
      </c>
      <c r="BQ290">
        <f t="shared" si="507"/>
        <v>2.1678987661049249</v>
      </c>
      <c r="BR290">
        <f t="shared" si="508"/>
        <v>2.1049255572623933</v>
      </c>
      <c r="BS290">
        <f t="shared" si="509"/>
        <v>2.0431200182598572</v>
      </c>
      <c r="BT290">
        <f t="shared" si="510"/>
        <v>1.9824874452912664</v>
      </c>
      <c r="BU290">
        <f t="shared" si="511"/>
        <v>1.9230318420559713</v>
      </c>
      <c r="BV290">
        <f t="shared" si="512"/>
        <v>76.45499409597825</v>
      </c>
      <c r="BX290" s="22">
        <v>96.00279389078915</v>
      </c>
      <c r="BY290" s="22">
        <v>96.002675613146295</v>
      </c>
      <c r="BZ290" s="91">
        <v>96.0023963948789</v>
      </c>
      <c r="CA290" s="91">
        <v>96.000600326720217</v>
      </c>
      <c r="CB290" s="22">
        <v>95.963827289778678</v>
      </c>
      <c r="CC290" s="11">
        <v>96.00279389078915</v>
      </c>
      <c r="CD290" s="11">
        <f t="shared" si="576"/>
        <v>1.1827764285499143E-4</v>
      </c>
      <c r="CE290" s="90">
        <f t="shared" si="577"/>
        <v>3.9749591024929032E-4</v>
      </c>
      <c r="CF290" s="22">
        <f t="shared" si="578"/>
        <v>2.193564068932119E-3</v>
      </c>
      <c r="CG290" s="22">
        <f t="shared" si="579"/>
        <v>3.8966601010471891E-2</v>
      </c>
      <c r="CH290" s="11">
        <f t="shared" si="513"/>
        <v>0</v>
      </c>
      <c r="CI290" s="93">
        <f t="shared" si="580"/>
        <v>1.232022924140538E-2</v>
      </c>
      <c r="CJ290" s="93">
        <f t="shared" si="581"/>
        <v>4.1404618984471821E-2</v>
      </c>
      <c r="CK290" s="93">
        <f t="shared" si="582"/>
        <v>0.22848960744074526</v>
      </c>
      <c r="CL290" s="93">
        <f t="shared" si="583"/>
        <v>4.0589028122243525</v>
      </c>
      <c r="CM290" s="93">
        <f t="shared" si="584"/>
        <v>0</v>
      </c>
      <c r="CO290">
        <f t="shared" si="514"/>
        <v>5.836575875486381</v>
      </c>
      <c r="CP290">
        <f t="shared" si="515"/>
        <v>5.6742906656717489</v>
      </c>
      <c r="CQ290">
        <f t="shared" si="516"/>
        <v>5.5145070105162839</v>
      </c>
      <c r="CR290">
        <f t="shared" si="517"/>
        <v>5.3568792561485585</v>
      </c>
      <c r="CS290">
        <f t="shared" si="518"/>
        <v>5.20295703865182</v>
      </c>
      <c r="CT290">
        <f t="shared" si="519"/>
        <v>89.248843627925467</v>
      </c>
      <c r="CV290" s="22">
        <v>116.83500746458486</v>
      </c>
      <c r="CW290" s="22">
        <v>116.83472359824201</v>
      </c>
      <c r="CX290" s="22">
        <v>116.83405347440026</v>
      </c>
      <c r="CY290" s="22">
        <v>116.81516731817948</v>
      </c>
      <c r="CZ290" s="22">
        <v>116.82612460941826</v>
      </c>
      <c r="DA290" s="22">
        <v>116.83500746458486</v>
      </c>
      <c r="DB290" s="22">
        <f t="shared" si="585"/>
        <v>2.838663428548216E-4</v>
      </c>
      <c r="DC290" s="91">
        <f t="shared" si="586"/>
        <v>9.5399018459829676E-4</v>
      </c>
      <c r="DD290" s="22">
        <f t="shared" si="587"/>
        <v>1.9840146405385894E-2</v>
      </c>
      <c r="DE290" s="22">
        <f t="shared" si="588"/>
        <v>8.8828551666040312E-3</v>
      </c>
      <c r="DF290" s="22">
        <f t="shared" si="589"/>
        <v>0</v>
      </c>
      <c r="DG290" s="93">
        <f t="shared" si="590"/>
        <v>2.4296343109394453E-2</v>
      </c>
      <c r="DH290" s="93">
        <f t="shared" si="591"/>
        <v>8.1652768746342669E-2</v>
      </c>
      <c r="DI290" s="93">
        <f t="shared" si="592"/>
        <v>1.6981337046090281</v>
      </c>
      <c r="DJ290" s="93">
        <f t="shared" si="593"/>
        <v>0.76029054641834215</v>
      </c>
      <c r="DK290" s="93">
        <f t="shared" si="594"/>
        <v>0</v>
      </c>
      <c r="DM290">
        <f t="shared" si="520"/>
        <v>4.863813229571984</v>
      </c>
      <c r="DN290">
        <f t="shared" si="521"/>
        <v>4.7285755547264579</v>
      </c>
      <c r="DO290">
        <f t="shared" si="522"/>
        <v>4.5954225087635701</v>
      </c>
      <c r="DP290">
        <f t="shared" si="523"/>
        <v>4.4640660467904656</v>
      </c>
      <c r="DQ290">
        <f t="shared" si="524"/>
        <v>4.3357975322098499</v>
      </c>
      <c r="DR290">
        <f t="shared" si="525"/>
        <v>4.2098511145247866</v>
      </c>
      <c r="DS290">
        <f t="shared" si="526"/>
        <v>4.0862400365197145</v>
      </c>
      <c r="DT290">
        <f t="shared" si="527"/>
        <v>3.9649748905825328</v>
      </c>
      <c r="DU290">
        <f t="shared" si="528"/>
        <v>3.8460636841119427</v>
      </c>
      <c r="DV290">
        <f t="shared" si="529"/>
        <v>3.72951190712089</v>
      </c>
      <c r="DW290">
        <f t="shared" si="530"/>
        <v>3.6175114150599743</v>
      </c>
      <c r="DX290">
        <f t="shared" si="531"/>
        <v>3.5081253454607455</v>
      </c>
      <c r="DY290">
        <f t="shared" si="532"/>
        <v>3.4013207557519816</v>
      </c>
      <c r="DZ290">
        <f t="shared" si="533"/>
        <v>69.238345347229355</v>
      </c>
      <c r="EA290" s="22">
        <v>122.59041436024475</v>
      </c>
      <c r="EB290" s="22">
        <v>122.59017780495904</v>
      </c>
      <c r="EC290" s="22">
        <v>122.58961936842425</v>
      </c>
      <c r="ED290" s="22">
        <v>122.58602723210689</v>
      </c>
      <c r="EE290" s="22">
        <v>122.55180053159958</v>
      </c>
      <c r="EF290" s="22">
        <v>122.57035278477083</v>
      </c>
      <c r="EG290" s="22">
        <f t="shared" si="595"/>
        <v>2.3655528570998285E-4</v>
      </c>
      <c r="EH290" s="91">
        <f t="shared" si="596"/>
        <v>7.9499182049858064E-4</v>
      </c>
      <c r="EI290" s="22">
        <f t="shared" si="597"/>
        <v>4.3871281378642379E-3</v>
      </c>
      <c r="EJ290" s="22">
        <f t="shared" si="598"/>
        <v>3.8613828645168269E-2</v>
      </c>
      <c r="EK290" s="22">
        <f t="shared" si="599"/>
        <v>2.0061575473917515E-2</v>
      </c>
      <c r="EL290" s="93">
        <f t="shared" si="600"/>
        <v>1.9296393355425035E-2</v>
      </c>
      <c r="EM290" s="93">
        <f t="shared" si="601"/>
        <v>6.484942763652092E-2</v>
      </c>
      <c r="EN290" s="93">
        <f t="shared" si="602"/>
        <v>0.35786877471285827</v>
      </c>
      <c r="EO290" s="93">
        <f t="shared" si="603"/>
        <v>3.1498244660220736</v>
      </c>
      <c r="EP290" s="93">
        <f t="shared" si="604"/>
        <v>1.6364717893003018</v>
      </c>
      <c r="ER290">
        <f t="shared" si="534"/>
        <v>3.8910505836575875</v>
      </c>
      <c r="ES290">
        <f t="shared" si="535"/>
        <v>3.7828604437811659</v>
      </c>
      <c r="ET290">
        <f t="shared" si="536"/>
        <v>3.6763380070108558</v>
      </c>
      <c r="EU290">
        <f t="shared" si="537"/>
        <v>3.5712528374323727</v>
      </c>
      <c r="EV290">
        <f t="shared" si="538"/>
        <v>3.4686380257678797</v>
      </c>
      <c r="EW290">
        <f t="shared" si="539"/>
        <v>3.3678808916198291</v>
      </c>
      <c r="EX290">
        <f t="shared" si="540"/>
        <v>3.2689920292157719</v>
      </c>
      <c r="EY290">
        <f t="shared" si="541"/>
        <v>3.1719799124660262</v>
      </c>
      <c r="EZ290">
        <f t="shared" si="542"/>
        <v>3.0768509472895542</v>
      </c>
      <c r="FA290">
        <f t="shared" si="543"/>
        <v>2.9836095256967123</v>
      </c>
      <c r="FB290">
        <f t="shared" si="544"/>
        <v>2.8940091320479793</v>
      </c>
      <c r="FC290">
        <f t="shared" si="545"/>
        <v>2.8065002763685967</v>
      </c>
      <c r="FD290">
        <f t="shared" si="546"/>
        <v>2.7210566046015852</v>
      </c>
      <c r="FE290">
        <f t="shared" si="547"/>
        <v>2.6376512513230228</v>
      </c>
      <c r="FF290">
        <f t="shared" si="548"/>
        <v>2.5562568783095858</v>
      </c>
      <c r="FG290">
        <f t="shared" si="549"/>
        <v>2.4768457124154306</v>
      </c>
      <c r="FH290">
        <f t="shared" si="550"/>
        <v>2.3993895827315397</v>
      </c>
      <c r="FI290">
        <f t="shared" si="551"/>
        <v>2.3238599570027461</v>
      </c>
      <c r="FJ290">
        <f t="shared" si="552"/>
        <v>2.2502279772792986</v>
      </c>
      <c r="FK290">
        <f t="shared" si="553"/>
        <v>56.640076864333032</v>
      </c>
      <c r="FL290" s="22">
        <v>113.96596343380696</v>
      </c>
      <c r="FM290" s="22">
        <v>113.9657741895784</v>
      </c>
      <c r="FN290" s="91">
        <v>113.96532744035056</v>
      </c>
      <c r="FO290" s="22">
        <v>113.96245373129668</v>
      </c>
      <c r="FP290" s="22">
        <v>113.95366849429061</v>
      </c>
      <c r="FQ290" s="22">
        <v>113.90237574260433</v>
      </c>
      <c r="FR290" s="22">
        <f t="shared" si="605"/>
        <v>1.8924422856514411E-4</v>
      </c>
      <c r="FS290" s="91">
        <f t="shared" si="606"/>
        <v>6.3599345639886451E-4</v>
      </c>
      <c r="FT290" s="22">
        <f t="shared" si="607"/>
        <v>3.509702510285706E-3</v>
      </c>
      <c r="FU290" s="22">
        <f t="shared" si="608"/>
        <v>1.2294939516351633E-2</v>
      </c>
      <c r="FV290" s="22">
        <f t="shared" si="609"/>
        <v>6.3587691202627639E-2</v>
      </c>
      <c r="FW290" s="93">
        <f t="shared" si="610"/>
        <v>1.6605328719487361E-2</v>
      </c>
      <c r="FX290" s="93">
        <f t="shared" si="611"/>
        <v>5.5805561347994789E-2</v>
      </c>
      <c r="FY290" s="93">
        <f t="shared" si="612"/>
        <v>0.30796058792800807</v>
      </c>
      <c r="FZ290" s="93">
        <f t="shared" si="613"/>
        <v>1.0788255673802738</v>
      </c>
      <c r="GA290" s="93">
        <f t="shared" si="614"/>
        <v>5.5795335104204398</v>
      </c>
    </row>
    <row r="291" spans="1:183" x14ac:dyDescent="0.4">
      <c r="A291" s="13">
        <v>34887</v>
      </c>
      <c r="B291" s="2">
        <v>5.5999999999999994E-2</v>
      </c>
      <c r="C291" s="2">
        <v>5.5300000000000002E-2</v>
      </c>
      <c r="D291" s="2">
        <v>5.67E-2</v>
      </c>
      <c r="E291" s="2">
        <v>5.8499999999999996E-2</v>
      </c>
      <c r="F291" s="2">
        <v>6.1200000000000004E-2</v>
      </c>
      <c r="G291" s="4"/>
      <c r="H291" s="4">
        <f t="shared" si="554"/>
        <v>5.5999999999999994E-2</v>
      </c>
      <c r="I291" s="4">
        <f t="shared" si="555"/>
        <v>5.5400000000000005E-2</v>
      </c>
      <c r="J291" s="4">
        <f t="shared" si="556"/>
        <v>5.6050000000000003E-2</v>
      </c>
      <c r="K291" s="4">
        <f t="shared" si="557"/>
        <v>5.67E-2</v>
      </c>
      <c r="L291" s="4">
        <f t="shared" si="617"/>
        <v>5.6999999999999995E-2</v>
      </c>
      <c r="M291" s="4">
        <f t="shared" si="617"/>
        <v>5.7300000000000004E-2</v>
      </c>
      <c r="N291" s="4">
        <f t="shared" si="617"/>
        <v>5.7599999999999998E-2</v>
      </c>
      <c r="O291" s="4">
        <f t="shared" si="617"/>
        <v>5.7899999999999993E-2</v>
      </c>
      <c r="P291" s="4">
        <f t="shared" si="617"/>
        <v>5.8200000000000002E-2</v>
      </c>
      <c r="Q291" s="4">
        <f t="shared" si="558"/>
        <v>5.8499999999999996E-2</v>
      </c>
      <c r="R291" s="4">
        <f t="shared" si="616"/>
        <v>5.8769999999999996E-2</v>
      </c>
      <c r="S291" s="4">
        <f t="shared" si="616"/>
        <v>5.9040000000000002E-2</v>
      </c>
      <c r="T291" s="4">
        <f t="shared" si="616"/>
        <v>5.9309999999999995E-2</v>
      </c>
      <c r="U291" s="4">
        <f t="shared" si="616"/>
        <v>5.9580000000000001E-2</v>
      </c>
      <c r="V291" s="4">
        <f t="shared" si="616"/>
        <v>5.985E-2</v>
      </c>
      <c r="W291" s="4">
        <f t="shared" si="616"/>
        <v>6.0120000000000007E-2</v>
      </c>
      <c r="X291" s="4">
        <f t="shared" si="616"/>
        <v>6.0390000000000006E-2</v>
      </c>
      <c r="Y291" s="4">
        <f t="shared" si="616"/>
        <v>6.0659999999999999E-2</v>
      </c>
      <c r="Z291" s="4">
        <f t="shared" si="616"/>
        <v>6.0930000000000005E-2</v>
      </c>
      <c r="AA291" s="4">
        <f t="shared" si="559"/>
        <v>6.1200000000000004E-2</v>
      </c>
      <c r="AB291" s="4"/>
      <c r="AC291">
        <v>97.276264591439684</v>
      </c>
      <c r="AD291" s="95">
        <v>97.271533485725413</v>
      </c>
      <c r="AE291" s="95">
        <v>97.276264591439684</v>
      </c>
      <c r="AF291" s="95">
        <f t="shared" si="560"/>
        <v>4.7311057142707114E-3</v>
      </c>
      <c r="AG291" s="95">
        <f t="shared" si="561"/>
        <v>0</v>
      </c>
      <c r="AH291" s="59">
        <f t="shared" si="562"/>
        <v>0.48635766742702918</v>
      </c>
      <c r="AI291" s="59">
        <f t="shared" si="563"/>
        <v>0</v>
      </c>
      <c r="AJ291" s="4"/>
      <c r="AK291">
        <v>94.691183984925516</v>
      </c>
      <c r="AL291" s="96">
        <v>94.691183984925516</v>
      </c>
      <c r="AM291" s="59">
        <v>94.681970315516963</v>
      </c>
      <c r="AN291" s="95">
        <f t="shared" si="564"/>
        <v>0</v>
      </c>
      <c r="AO291" s="95">
        <f t="shared" si="565"/>
        <v>9.213669408552505E-3</v>
      </c>
      <c r="AP291" s="59">
        <f t="shared" si="566"/>
        <v>0</v>
      </c>
      <c r="AQ291" s="59">
        <f t="shared" si="497"/>
        <v>0.97302293844158572</v>
      </c>
      <c r="AS291" s="7">
        <f t="shared" si="498"/>
        <v>2.9182879377431905</v>
      </c>
      <c r="AT291" s="7">
        <f t="shared" si="499"/>
        <v>2.8404591094655087</v>
      </c>
      <c r="AU291" s="7">
        <f t="shared" si="500"/>
        <v>2.7612785942880773</v>
      </c>
      <c r="AV291" s="7">
        <f t="shared" si="501"/>
        <v>92.102923384671129</v>
      </c>
      <c r="AW291" s="22">
        <v>100.62342689629976</v>
      </c>
      <c r="AX291" s="22">
        <v>100.62328496312834</v>
      </c>
      <c r="AY291" s="91">
        <v>100.6229490261679</v>
      </c>
      <c r="AZ291" s="22">
        <v>100.60531485541694</v>
      </c>
      <c r="BA291" s="22">
        <v>100.62342689629976</v>
      </c>
      <c r="BB291" s="11">
        <v>100.62342689629976</v>
      </c>
      <c r="BC291" s="46">
        <f t="shared" si="567"/>
        <v>1.4193317142030537E-4</v>
      </c>
      <c r="BD291" s="92">
        <f t="shared" si="568"/>
        <v>4.7787013185995875E-4</v>
      </c>
      <c r="BE291" s="92">
        <f t="shared" si="569"/>
        <v>1.8112040882826363E-2</v>
      </c>
      <c r="BF291" s="92">
        <f t="shared" si="570"/>
        <v>0</v>
      </c>
      <c r="BG291" s="11">
        <f t="shared" si="502"/>
        <v>0</v>
      </c>
      <c r="BH291" s="93">
        <f t="shared" si="571"/>
        <v>1.4105380406749463E-2</v>
      </c>
      <c r="BI291" s="93">
        <f t="shared" si="572"/>
        <v>4.7490941881003612E-2</v>
      </c>
      <c r="BJ291" s="93">
        <f t="shared" si="573"/>
        <v>1.7999825131668616</v>
      </c>
      <c r="BK291" s="93">
        <f t="shared" si="574"/>
        <v>0</v>
      </c>
      <c r="BL291" s="93">
        <f t="shared" si="575"/>
        <v>0</v>
      </c>
      <c r="BM291">
        <f t="shared" si="503"/>
        <v>2.431906614785992</v>
      </c>
      <c r="BN291">
        <f t="shared" si="504"/>
        <v>2.3670492578879241</v>
      </c>
      <c r="BO291">
        <f t="shared" si="505"/>
        <v>2.3010654952400644</v>
      </c>
      <c r="BP291">
        <f t="shared" si="506"/>
        <v>2.2355078491425031</v>
      </c>
      <c r="BQ291">
        <f t="shared" si="507"/>
        <v>2.1722936291726942</v>
      </c>
      <c r="BR291">
        <f t="shared" si="508"/>
        <v>2.1102515412508707</v>
      </c>
      <c r="BS291">
        <f t="shared" si="509"/>
        <v>2.0493838978908752</v>
      </c>
      <c r="BT291">
        <f t="shared" si="510"/>
        <v>1.9896919214757034</v>
      </c>
      <c r="BU291">
        <f t="shared" si="511"/>
        <v>1.9311757747423932</v>
      </c>
      <c r="BV291">
        <f t="shared" si="512"/>
        <v>76.827218268097425</v>
      </c>
      <c r="BX291" s="22">
        <v>96.415942474796324</v>
      </c>
      <c r="BY291" s="22">
        <v>96.415824197153469</v>
      </c>
      <c r="BZ291" s="91">
        <v>96.415544249686448</v>
      </c>
      <c r="CA291" s="91">
        <v>96.41374253789138</v>
      </c>
      <c r="CB291" s="22">
        <v>96.376769644296203</v>
      </c>
      <c r="CC291" s="11">
        <v>96.415942474796324</v>
      </c>
      <c r="CD291" s="11">
        <f t="shared" si="576"/>
        <v>1.1827764285499143E-4</v>
      </c>
      <c r="CE291" s="90">
        <f t="shared" si="577"/>
        <v>3.9822510987619353E-4</v>
      </c>
      <c r="CF291" s="22">
        <f t="shared" si="578"/>
        <v>2.199936904943911E-3</v>
      </c>
      <c r="CG291" s="22">
        <f t="shared" si="579"/>
        <v>3.9172830500120881E-2</v>
      </c>
      <c r="CH291" s="11">
        <f t="shared" si="513"/>
        <v>0</v>
      </c>
      <c r="CI291" s="93">
        <f t="shared" si="580"/>
        <v>1.2267436257848112E-2</v>
      </c>
      <c r="CJ291" s="93">
        <f t="shared" si="581"/>
        <v>4.1302828106492016E-2</v>
      </c>
      <c r="CK291" s="93">
        <f t="shared" si="582"/>
        <v>0.22817148787597932</v>
      </c>
      <c r="CL291" s="93">
        <f t="shared" si="583"/>
        <v>4.0628997129142705</v>
      </c>
      <c r="CM291" s="93">
        <f t="shared" si="584"/>
        <v>0</v>
      </c>
      <c r="CO291">
        <f t="shared" si="514"/>
        <v>5.836575875486381</v>
      </c>
      <c r="CP291">
        <f t="shared" si="515"/>
        <v>5.6809182189310174</v>
      </c>
      <c r="CQ291">
        <f t="shared" si="516"/>
        <v>5.5225571885761546</v>
      </c>
      <c r="CR291">
        <f t="shared" si="517"/>
        <v>5.3652188379420078</v>
      </c>
      <c r="CS291">
        <f t="shared" si="518"/>
        <v>5.2135047100144662</v>
      </c>
      <c r="CT291">
        <f t="shared" si="519"/>
        <v>89.474665349036911</v>
      </c>
      <c r="CV291" s="22">
        <v>117.09439592025066</v>
      </c>
      <c r="CW291" s="22">
        <v>117.09411205390781</v>
      </c>
      <c r="CX291" s="22">
        <v>117.09344017998694</v>
      </c>
      <c r="CY291" s="22">
        <v>117.07449919447613</v>
      </c>
      <c r="CZ291" s="22">
        <v>117.08548694740115</v>
      </c>
      <c r="DA291" s="22">
        <v>117.09439592025066</v>
      </c>
      <c r="DB291" s="22">
        <f t="shared" si="585"/>
        <v>2.838663428548216E-4</v>
      </c>
      <c r="DC291" s="91">
        <f t="shared" si="586"/>
        <v>9.5574026371991749E-4</v>
      </c>
      <c r="DD291" s="22">
        <f t="shared" si="587"/>
        <v>1.98967257745295E-2</v>
      </c>
      <c r="DE291" s="22">
        <f t="shared" si="588"/>
        <v>8.9089728495110876E-3</v>
      </c>
      <c r="DF291" s="22">
        <f t="shared" si="589"/>
        <v>0</v>
      </c>
      <c r="DG291" s="93">
        <f t="shared" si="590"/>
        <v>2.4242521653056234E-2</v>
      </c>
      <c r="DH291" s="93">
        <f t="shared" si="591"/>
        <v>8.162134969899347E-2</v>
      </c>
      <c r="DI291" s="93">
        <f t="shared" si="592"/>
        <v>1.6992039301420145</v>
      </c>
      <c r="DJ291" s="93">
        <f t="shared" si="593"/>
        <v>0.76083682566488586</v>
      </c>
      <c r="DK291" s="93">
        <f t="shared" si="594"/>
        <v>0</v>
      </c>
      <c r="DM291">
        <f t="shared" si="520"/>
        <v>4.863813229571984</v>
      </c>
      <c r="DN291">
        <f t="shared" si="521"/>
        <v>4.7340985157758482</v>
      </c>
      <c r="DO291">
        <f t="shared" si="522"/>
        <v>4.6021309904801289</v>
      </c>
      <c r="DP291">
        <f t="shared" si="523"/>
        <v>4.4710156982850062</v>
      </c>
      <c r="DQ291">
        <f t="shared" si="524"/>
        <v>4.3445872583453884</v>
      </c>
      <c r="DR291">
        <f t="shared" si="525"/>
        <v>4.2205030825017413</v>
      </c>
      <c r="DS291">
        <f t="shared" si="526"/>
        <v>4.0987677957817503</v>
      </c>
      <c r="DT291">
        <f t="shared" si="527"/>
        <v>3.9793838429514068</v>
      </c>
      <c r="DU291">
        <f t="shared" si="528"/>
        <v>3.8623515494847864</v>
      </c>
      <c r="DV291">
        <f t="shared" si="529"/>
        <v>3.7476691838096303</v>
      </c>
      <c r="DW291">
        <f t="shared" si="530"/>
        <v>3.6359157702401133</v>
      </c>
      <c r="DX291">
        <f t="shared" si="531"/>
        <v>3.526570334376669</v>
      </c>
      <c r="DY291">
        <f t="shared" si="532"/>
        <v>3.4196170859718769</v>
      </c>
      <c r="DZ291">
        <f t="shared" si="533"/>
        <v>69.615815709185625</v>
      </c>
      <c r="EA291" s="22">
        <v>123.12303649698171</v>
      </c>
      <c r="EB291" s="22">
        <v>123.122799941696</v>
      </c>
      <c r="EC291" s="22">
        <v>123.12224004676196</v>
      </c>
      <c r="ED291" s="22">
        <v>123.11863662317182</v>
      </c>
      <c r="EE291" s="22">
        <v>123.08420556816313</v>
      </c>
      <c r="EF291" s="22">
        <v>123.10285786339368</v>
      </c>
      <c r="EG291" s="22">
        <f t="shared" si="595"/>
        <v>2.3655528570998285E-4</v>
      </c>
      <c r="EH291" s="91">
        <f t="shared" si="596"/>
        <v>7.9645021975238706E-4</v>
      </c>
      <c r="EI291" s="22">
        <f t="shared" si="597"/>
        <v>4.3998738098878221E-3</v>
      </c>
      <c r="EJ291" s="22">
        <f t="shared" si="598"/>
        <v>3.8830928818583743E-2</v>
      </c>
      <c r="EK291" s="22">
        <f t="shared" si="599"/>
        <v>2.0178633588031403E-2</v>
      </c>
      <c r="EL291" s="93">
        <f t="shared" si="600"/>
        <v>1.9212918430238833E-2</v>
      </c>
      <c r="EM291" s="93">
        <f t="shared" si="601"/>
        <v>6.4687343848274209E-2</v>
      </c>
      <c r="EN291" s="93">
        <f t="shared" si="602"/>
        <v>0.35735585598521863</v>
      </c>
      <c r="EO291" s="93">
        <f t="shared" si="603"/>
        <v>3.1538313156803648</v>
      </c>
      <c r="EP291" s="93">
        <f t="shared" si="604"/>
        <v>1.6388999298702376</v>
      </c>
      <c r="ER291">
        <f t="shared" si="534"/>
        <v>3.8910505836575875</v>
      </c>
      <c r="ES291">
        <f t="shared" si="535"/>
        <v>3.7872788126206784</v>
      </c>
      <c r="ET291">
        <f t="shared" si="536"/>
        <v>3.6817047923841031</v>
      </c>
      <c r="EU291">
        <f t="shared" si="537"/>
        <v>3.5768125586280051</v>
      </c>
      <c r="EV291">
        <f t="shared" si="538"/>
        <v>3.4756698066763105</v>
      </c>
      <c r="EW291">
        <f t="shared" si="539"/>
        <v>3.3764024660013927</v>
      </c>
      <c r="EX291">
        <f t="shared" si="540"/>
        <v>3.2790142366254003</v>
      </c>
      <c r="EY291">
        <f t="shared" si="541"/>
        <v>3.1835070743611253</v>
      </c>
      <c r="EZ291">
        <f t="shared" si="542"/>
        <v>3.0898812395878292</v>
      </c>
      <c r="FA291">
        <f t="shared" si="543"/>
        <v>2.9981353470477043</v>
      </c>
      <c r="FB291">
        <f t="shared" si="544"/>
        <v>2.9087326161920908</v>
      </c>
      <c r="FC291">
        <f t="shared" si="545"/>
        <v>2.8212562675013353</v>
      </c>
      <c r="FD291">
        <f t="shared" si="546"/>
        <v>2.7356936687775013</v>
      </c>
      <c r="FE291">
        <f t="shared" si="547"/>
        <v>2.6520310746356426</v>
      </c>
      <c r="FF291">
        <f t="shared" si="548"/>
        <v>2.5702536750320228</v>
      </c>
      <c r="FG291">
        <f t="shared" si="549"/>
        <v>2.4903456436800577</v>
      </c>
      <c r="FH291">
        <f t="shared" si="550"/>
        <v>2.4122901862816861</v>
      </c>
      <c r="FI291">
        <f t="shared" si="551"/>
        <v>2.3360695885044866</v>
      </c>
      <c r="FJ291">
        <f t="shared" si="552"/>
        <v>2.2616652636375862</v>
      </c>
      <c r="FK291">
        <f t="shared" si="553"/>
        <v>56.915502796414309</v>
      </c>
      <c r="FL291" s="22">
        <v>114.44393485842267</v>
      </c>
      <c r="FM291" s="22">
        <v>114.44374561419409</v>
      </c>
      <c r="FN291" s="91">
        <v>114.44329769824685</v>
      </c>
      <c r="FO291" s="22">
        <v>114.44041495937475</v>
      </c>
      <c r="FP291" s="22">
        <v>114.43157523047482</v>
      </c>
      <c r="FQ291" s="22">
        <v>114.38001786246733</v>
      </c>
      <c r="FR291" s="22">
        <f t="shared" si="605"/>
        <v>1.8924422857935497E-4</v>
      </c>
      <c r="FS291" s="91">
        <f t="shared" si="606"/>
        <v>6.3716017581327833E-4</v>
      </c>
      <c r="FT291" s="22">
        <f t="shared" si="607"/>
        <v>3.519899047915942E-3</v>
      </c>
      <c r="FU291" s="22">
        <f t="shared" si="608"/>
        <v>1.2359627947844842E-2</v>
      </c>
      <c r="FV291" s="22">
        <f t="shared" si="609"/>
        <v>6.3916995955338507E-2</v>
      </c>
      <c r="FW291" s="93">
        <f t="shared" si="610"/>
        <v>1.6535977097734966E-2</v>
      </c>
      <c r="FX291" s="93">
        <f t="shared" si="611"/>
        <v>5.5674438020809243E-2</v>
      </c>
      <c r="FY291" s="93">
        <f t="shared" si="612"/>
        <v>0.30756536397235645</v>
      </c>
      <c r="FZ291" s="93">
        <f t="shared" si="613"/>
        <v>1.0799722993739076</v>
      </c>
      <c r="GA291" s="93">
        <f t="shared" si="614"/>
        <v>5.5850050974225525</v>
      </c>
    </row>
    <row r="292" spans="1:183" x14ac:dyDescent="0.4">
      <c r="A292" s="13">
        <v>34894</v>
      </c>
      <c r="B292" s="2">
        <v>5.5599999999999997E-2</v>
      </c>
      <c r="C292" s="2">
        <v>5.4699999999999999E-2</v>
      </c>
      <c r="D292" s="2">
        <v>5.6100000000000004E-2</v>
      </c>
      <c r="E292" s="2">
        <v>5.8099999999999999E-2</v>
      </c>
      <c r="F292" s="2">
        <v>6.0899999999999996E-2</v>
      </c>
      <c r="G292" s="4"/>
      <c r="H292" s="4">
        <f t="shared" si="554"/>
        <v>5.5599999999999997E-2</v>
      </c>
      <c r="I292" s="4">
        <f t="shared" si="555"/>
        <v>5.4800000000000001E-2</v>
      </c>
      <c r="J292" s="4">
        <f t="shared" si="556"/>
        <v>5.5449999999999999E-2</v>
      </c>
      <c r="K292" s="4">
        <f t="shared" si="557"/>
        <v>5.6100000000000004E-2</v>
      </c>
      <c r="L292" s="4">
        <f t="shared" si="617"/>
        <v>5.6433333333333335E-2</v>
      </c>
      <c r="M292" s="4">
        <f t="shared" si="617"/>
        <v>5.6766666666666674E-2</v>
      </c>
      <c r="N292" s="4">
        <f t="shared" si="617"/>
        <v>5.7099999999999998E-2</v>
      </c>
      <c r="O292" s="4">
        <f t="shared" si="617"/>
        <v>5.7433333333333336E-2</v>
      </c>
      <c r="P292" s="4">
        <f t="shared" si="617"/>
        <v>5.7766666666666668E-2</v>
      </c>
      <c r="Q292" s="4">
        <f t="shared" si="558"/>
        <v>5.8099999999999999E-2</v>
      </c>
      <c r="R292" s="4">
        <f t="shared" si="616"/>
        <v>5.8380000000000001E-2</v>
      </c>
      <c r="S292" s="4">
        <f t="shared" si="616"/>
        <v>5.8660000000000004E-2</v>
      </c>
      <c r="T292" s="4">
        <f t="shared" si="616"/>
        <v>5.8939999999999992E-2</v>
      </c>
      <c r="U292" s="4">
        <f t="shared" si="616"/>
        <v>5.9219999999999995E-2</v>
      </c>
      <c r="V292" s="4">
        <f t="shared" si="616"/>
        <v>5.9499999999999997E-2</v>
      </c>
      <c r="W292" s="4">
        <f t="shared" si="616"/>
        <v>5.978E-2</v>
      </c>
      <c r="X292" s="4">
        <f t="shared" si="616"/>
        <v>6.0059999999999995E-2</v>
      </c>
      <c r="Y292" s="4">
        <f t="shared" si="616"/>
        <v>6.0339999999999998E-2</v>
      </c>
      <c r="Z292" s="4">
        <f t="shared" si="616"/>
        <v>6.0619999999999993E-2</v>
      </c>
      <c r="AA292" s="4">
        <f t="shared" si="559"/>
        <v>6.0899999999999996E-2</v>
      </c>
      <c r="AB292" s="4"/>
      <c r="AC292">
        <v>97.295193617435288</v>
      </c>
      <c r="AD292" s="95">
        <v>97.290460670331285</v>
      </c>
      <c r="AE292" s="95">
        <v>97.295193617435288</v>
      </c>
      <c r="AF292" s="95">
        <f t="shared" si="560"/>
        <v>4.7329471040029603E-3</v>
      </c>
      <c r="AG292" s="95">
        <f t="shared" si="561"/>
        <v>0</v>
      </c>
      <c r="AH292" s="59">
        <f t="shared" si="562"/>
        <v>0.4864523033494243</v>
      </c>
      <c r="AI292" s="59">
        <f t="shared" si="563"/>
        <v>0</v>
      </c>
      <c r="AJ292" s="4"/>
      <c r="AK292">
        <v>94.746494254765636</v>
      </c>
      <c r="AL292" s="96">
        <v>94.746494254765636</v>
      </c>
      <c r="AM292" s="59">
        <v>94.737272511650673</v>
      </c>
      <c r="AN292" s="95">
        <f t="shared" si="564"/>
        <v>0</v>
      </c>
      <c r="AO292" s="95">
        <f t="shared" si="565"/>
        <v>9.2217431149634876E-3</v>
      </c>
      <c r="AP292" s="59">
        <f t="shared" si="566"/>
        <v>0</v>
      </c>
      <c r="AQ292" s="59">
        <f t="shared" si="497"/>
        <v>0.97330705346912028</v>
      </c>
      <c r="AS292" s="7">
        <f t="shared" si="498"/>
        <v>2.9188558085230589</v>
      </c>
      <c r="AT292" s="7">
        <f t="shared" si="499"/>
        <v>2.8421181753495204</v>
      </c>
      <c r="AU292" s="7">
        <f t="shared" si="500"/>
        <v>2.7636974088912516</v>
      </c>
      <c r="AV292" s="7">
        <f t="shared" si="501"/>
        <v>92.210478363547736</v>
      </c>
      <c r="AW292" s="22">
        <v>100.73562810399079</v>
      </c>
      <c r="AX292" s="22">
        <v>100.73548611557769</v>
      </c>
      <c r="AY292" s="91">
        <v>100.73514975631157</v>
      </c>
      <c r="AZ292" s="22">
        <v>100.71748968030658</v>
      </c>
      <c r="BA292" s="22">
        <v>100.73562810399079</v>
      </c>
      <c r="BB292" s="11">
        <v>100.73562810399079</v>
      </c>
      <c r="BC292" s="46">
        <f t="shared" si="567"/>
        <v>1.4198841310530952E-4</v>
      </c>
      <c r="BD292" s="92">
        <f t="shared" si="568"/>
        <v>4.7834767921983712E-4</v>
      </c>
      <c r="BE292" s="92">
        <f t="shared" si="569"/>
        <v>1.8138423684206373E-2</v>
      </c>
      <c r="BF292" s="92">
        <f t="shared" si="570"/>
        <v>0</v>
      </c>
      <c r="BG292" s="11">
        <f t="shared" si="502"/>
        <v>0</v>
      </c>
      <c r="BH292" s="93">
        <f t="shared" si="571"/>
        <v>1.4095153400813949E-2</v>
      </c>
      <c r="BI292" s="93">
        <f t="shared" si="572"/>
        <v>4.748545159474582E-2</v>
      </c>
      <c r="BJ292" s="93">
        <f t="shared" si="573"/>
        <v>1.8005966732526673</v>
      </c>
      <c r="BK292" s="93">
        <f t="shared" si="574"/>
        <v>0</v>
      </c>
      <c r="BL292" s="93">
        <f t="shared" si="575"/>
        <v>0</v>
      </c>
      <c r="BM292">
        <f t="shared" si="503"/>
        <v>2.4323798404358823</v>
      </c>
      <c r="BN292">
        <f t="shared" si="504"/>
        <v>2.3684318127912669</v>
      </c>
      <c r="BO292">
        <f t="shared" si="505"/>
        <v>2.3030811740760431</v>
      </c>
      <c r="BP292">
        <f t="shared" si="506"/>
        <v>2.2381184068822266</v>
      </c>
      <c r="BQ292">
        <f t="shared" si="507"/>
        <v>2.1752882435911403</v>
      </c>
      <c r="BR292">
        <f t="shared" si="508"/>
        <v>2.1135368842962836</v>
      </c>
      <c r="BS292">
        <f t="shared" si="509"/>
        <v>2.052873313120755</v>
      </c>
      <c r="BT292">
        <f t="shared" si="510"/>
        <v>1.9933052015446813</v>
      </c>
      <c r="BU292">
        <f t="shared" si="511"/>
        <v>1.934838936798728</v>
      </c>
      <c r="BV292">
        <f t="shared" si="512"/>
        <v>76.976665711189781</v>
      </c>
      <c r="BX292" s="22">
        <v>96.58891814779281</v>
      </c>
      <c r="BY292" s="22">
        <v>96.588799824115213</v>
      </c>
      <c r="BZ292" s="91">
        <v>96.588519524726792</v>
      </c>
      <c r="CA292" s="91">
        <v>96.586714405228236</v>
      </c>
      <c r="CB292" s="22">
        <v>96.54966173961418</v>
      </c>
      <c r="CC292" s="11">
        <v>96.58891814779281</v>
      </c>
      <c r="CD292" s="11">
        <f t="shared" si="576"/>
        <v>1.1832367759723184E-4</v>
      </c>
      <c r="CE292" s="90">
        <f t="shared" si="577"/>
        <v>3.9862306601889941E-4</v>
      </c>
      <c r="CF292" s="22">
        <f t="shared" si="578"/>
        <v>2.2037425645748954E-3</v>
      </c>
      <c r="CG292" s="22">
        <f t="shared" si="579"/>
        <v>3.9256408178630409E-2</v>
      </c>
      <c r="CH292" s="11">
        <f t="shared" si="513"/>
        <v>0</v>
      </c>
      <c r="CI292" s="93">
        <f t="shared" si="580"/>
        <v>1.225023324271861E-2</v>
      </c>
      <c r="CJ292" s="93">
        <f t="shared" si="581"/>
        <v>4.1270062204129619E-2</v>
      </c>
      <c r="CK292" s="93">
        <f t="shared" si="582"/>
        <v>0.22815687418746122</v>
      </c>
      <c r="CL292" s="93">
        <f t="shared" si="583"/>
        <v>4.0642766200738807</v>
      </c>
      <c r="CM292" s="93">
        <f t="shared" si="584"/>
        <v>0</v>
      </c>
      <c r="CO292">
        <f t="shared" si="514"/>
        <v>5.8377116170461179</v>
      </c>
      <c r="CP292">
        <f t="shared" si="515"/>
        <v>5.6842363506990408</v>
      </c>
      <c r="CQ292">
        <f t="shared" si="516"/>
        <v>5.5273948177825032</v>
      </c>
      <c r="CR292">
        <f t="shared" si="517"/>
        <v>5.3714841765173436</v>
      </c>
      <c r="CS292">
        <f t="shared" si="518"/>
        <v>5.2206917846187366</v>
      </c>
      <c r="CT292">
        <f t="shared" si="519"/>
        <v>89.613963894162424</v>
      </c>
      <c r="CV292" s="22">
        <v>117.25643933618463</v>
      </c>
      <c r="CW292" s="22">
        <v>117.25615535935839</v>
      </c>
      <c r="CX292" s="22">
        <v>117.25548264082616</v>
      </c>
      <c r="CY292" s="22">
        <v>117.23650727189124</v>
      </c>
      <c r="CZ292" s="22">
        <v>117.24751421401666</v>
      </c>
      <c r="DA292" s="22">
        <v>117.25643933618463</v>
      </c>
      <c r="DB292" s="22">
        <f t="shared" si="585"/>
        <v>2.8397682623904075E-4</v>
      </c>
      <c r="DC292" s="91">
        <f t="shared" si="586"/>
        <v>9.5669535846809595E-4</v>
      </c>
      <c r="DD292" s="22">
        <f t="shared" si="587"/>
        <v>1.9932064293385565E-2</v>
      </c>
      <c r="DE292" s="22">
        <f t="shared" si="588"/>
        <v>8.9251221679660375E-3</v>
      </c>
      <c r="DF292" s="22">
        <f t="shared" si="589"/>
        <v>0</v>
      </c>
      <c r="DG292" s="93">
        <f t="shared" si="590"/>
        <v>2.4218441890841828E-2</v>
      </c>
      <c r="DH292" s="93">
        <f t="shared" si="591"/>
        <v>8.1590005963353987E-2</v>
      </c>
      <c r="DI292" s="93">
        <f t="shared" si="592"/>
        <v>1.6998694831793899</v>
      </c>
      <c r="DJ292" s="93">
        <f t="shared" si="593"/>
        <v>0.7611626464604575</v>
      </c>
      <c r="DK292" s="93">
        <f t="shared" si="594"/>
        <v>0</v>
      </c>
      <c r="DM292">
        <f t="shared" si="520"/>
        <v>4.8647596808717646</v>
      </c>
      <c r="DN292">
        <f t="shared" si="521"/>
        <v>4.7368636255825338</v>
      </c>
      <c r="DO292">
        <f t="shared" si="522"/>
        <v>4.6061623481520861</v>
      </c>
      <c r="DP292">
        <f t="shared" si="523"/>
        <v>4.4762368137644533</v>
      </c>
      <c r="DQ292">
        <f t="shared" si="524"/>
        <v>4.3505764871822805</v>
      </c>
      <c r="DR292">
        <f t="shared" si="525"/>
        <v>4.2270737685925672</v>
      </c>
      <c r="DS292">
        <f t="shared" si="526"/>
        <v>4.1057466262415101</v>
      </c>
      <c r="DT292">
        <f t="shared" si="527"/>
        <v>3.9866104030893625</v>
      </c>
      <c r="DU292">
        <f t="shared" si="528"/>
        <v>3.869677873597456</v>
      </c>
      <c r="DV292">
        <f t="shared" si="529"/>
        <v>3.7549593029848674</v>
      </c>
      <c r="DW292">
        <f t="shared" si="530"/>
        <v>3.6435007952835385</v>
      </c>
      <c r="DX292">
        <f t="shared" si="531"/>
        <v>3.5343897395947588</v>
      </c>
      <c r="DY292">
        <f t="shared" si="532"/>
        <v>3.4276144559297306</v>
      </c>
      <c r="DZ292">
        <f t="shared" si="533"/>
        <v>69.78639616926796</v>
      </c>
      <c r="EA292" s="22">
        <v>123.3713653362669</v>
      </c>
      <c r="EB292" s="22">
        <v>123.37112868891171</v>
      </c>
      <c r="EC292" s="22">
        <v>123.37056809013487</v>
      </c>
      <c r="ED292" s="22">
        <v>123.36695785113776</v>
      </c>
      <c r="EE292" s="22">
        <v>123.33243678453064</v>
      </c>
      <c r="EF292" s="22">
        <v>123.35113395170993</v>
      </c>
      <c r="EG292" s="22">
        <f t="shared" si="595"/>
        <v>2.3664735519446367E-4</v>
      </c>
      <c r="EH292" s="91">
        <f t="shared" si="596"/>
        <v>7.9724613203779882E-4</v>
      </c>
      <c r="EI292" s="22">
        <f t="shared" si="597"/>
        <v>4.4074851291497907E-3</v>
      </c>
      <c r="EJ292" s="22">
        <f t="shared" si="598"/>
        <v>3.8928551736262307E-2</v>
      </c>
      <c r="EK292" s="22">
        <f t="shared" si="599"/>
        <v>2.0231384556979037E-2</v>
      </c>
      <c r="EL292" s="93">
        <f t="shared" si="600"/>
        <v>1.9181708376935464E-2</v>
      </c>
      <c r="EM292" s="93">
        <f t="shared" si="601"/>
        <v>6.462165105045134E-2</v>
      </c>
      <c r="EN292" s="93">
        <f t="shared" si="602"/>
        <v>0.35725349372089205</v>
      </c>
      <c r="EO292" s="93">
        <f t="shared" si="603"/>
        <v>3.1553960378209949</v>
      </c>
      <c r="EP292" s="93">
        <f t="shared" si="604"/>
        <v>1.6398768467735934</v>
      </c>
      <c r="ER292">
        <f t="shared" si="534"/>
        <v>3.8918077446974118</v>
      </c>
      <c r="ES292">
        <f t="shared" si="535"/>
        <v>3.7894909004660269</v>
      </c>
      <c r="ET292">
        <f t="shared" si="536"/>
        <v>3.6849298785216691</v>
      </c>
      <c r="EU292">
        <f t="shared" si="537"/>
        <v>3.5809894510115625</v>
      </c>
      <c r="EV292">
        <f t="shared" si="538"/>
        <v>3.4804611897458249</v>
      </c>
      <c r="EW292">
        <f t="shared" si="539"/>
        <v>3.381659014874054</v>
      </c>
      <c r="EX292">
        <f t="shared" si="540"/>
        <v>3.2845973009932079</v>
      </c>
      <c r="EY292">
        <f t="shared" si="541"/>
        <v>3.1892883224714903</v>
      </c>
      <c r="EZ292">
        <f t="shared" si="542"/>
        <v>3.0957422988779646</v>
      </c>
      <c r="FA292">
        <f t="shared" si="543"/>
        <v>3.0039674423878941</v>
      </c>
      <c r="FB292">
        <f t="shared" si="544"/>
        <v>2.9148006362268308</v>
      </c>
      <c r="FC292">
        <f t="shared" si="545"/>
        <v>2.827511791675807</v>
      </c>
      <c r="FD292">
        <f t="shared" si="546"/>
        <v>2.7420915647437845</v>
      </c>
      <c r="FE292">
        <f t="shared" si="547"/>
        <v>2.6585293778768748</v>
      </c>
      <c r="FF292">
        <f t="shared" si="548"/>
        <v>2.5768134691601103</v>
      </c>
      <c r="FG292">
        <f t="shared" si="549"/>
        <v>2.49693094160427</v>
      </c>
      <c r="FH292">
        <f t="shared" si="550"/>
        <v>2.4188678124351575</v>
      </c>
      <c r="FI292">
        <f t="shared" si="551"/>
        <v>2.3426090623053493</v>
      </c>
      <c r="FJ292">
        <f t="shared" si="552"/>
        <v>2.2681386843509501</v>
      </c>
      <c r="FK292">
        <f t="shared" si="553"/>
        <v>57.081433058487207</v>
      </c>
      <c r="FL292" s="22">
        <v>114.71129773981909</v>
      </c>
      <c r="FM292" s="22">
        <v>114.71110842193494</v>
      </c>
      <c r="FN292" s="91">
        <v>114.71065994291345</v>
      </c>
      <c r="FO292" s="22">
        <v>114.70777175171577</v>
      </c>
      <c r="FP292" s="22">
        <v>114.69890851938149</v>
      </c>
      <c r="FQ292" s="22">
        <v>114.64718712397325</v>
      </c>
      <c r="FR292" s="22">
        <f t="shared" si="605"/>
        <v>1.8931788414988659E-4</v>
      </c>
      <c r="FS292" s="91">
        <f t="shared" si="606"/>
        <v>6.3779690563592339E-4</v>
      </c>
      <c r="FT292" s="22">
        <f t="shared" si="607"/>
        <v>3.5259881033198326E-3</v>
      </c>
      <c r="FU292" s="22">
        <f t="shared" si="608"/>
        <v>1.2389220437597714E-2</v>
      </c>
      <c r="FV292" s="22">
        <f t="shared" si="609"/>
        <v>6.4110615845834218E-2</v>
      </c>
      <c r="FW292" s="93">
        <f t="shared" si="610"/>
        <v>1.6503856889430842E-2</v>
      </c>
      <c r="FX292" s="93">
        <f t="shared" si="611"/>
        <v>5.5600182214182073E-2</v>
      </c>
      <c r="FY292" s="93">
        <f t="shared" si="612"/>
        <v>0.30737932294317299</v>
      </c>
      <c r="FZ292" s="93">
        <f t="shared" si="613"/>
        <v>1.0800348947056775</v>
      </c>
      <c r="GA292" s="93">
        <f t="shared" si="614"/>
        <v>5.5888667558487448</v>
      </c>
    </row>
    <row r="293" spans="1:183" x14ac:dyDescent="0.4">
      <c r="A293" s="13">
        <v>34901</v>
      </c>
      <c r="B293" s="2">
        <v>5.6600000000000004E-2</v>
      </c>
      <c r="C293" s="2">
        <v>5.6399999999999999E-2</v>
      </c>
      <c r="D293" s="2">
        <v>5.8600000000000006E-2</v>
      </c>
      <c r="E293" s="2">
        <v>6.1100000000000002E-2</v>
      </c>
      <c r="F293" s="2">
        <v>6.3700000000000007E-2</v>
      </c>
      <c r="G293" s="4"/>
      <c r="H293" s="4">
        <f t="shared" si="554"/>
        <v>5.6600000000000004E-2</v>
      </c>
      <c r="I293" s="4">
        <f t="shared" si="555"/>
        <v>5.6500000000000002E-2</v>
      </c>
      <c r="J293" s="4">
        <f t="shared" si="556"/>
        <v>5.7550000000000004E-2</v>
      </c>
      <c r="K293" s="4">
        <f t="shared" si="557"/>
        <v>5.8600000000000006E-2</v>
      </c>
      <c r="L293" s="4">
        <f t="shared" si="617"/>
        <v>5.9016666666666676E-2</v>
      </c>
      <c r="M293" s="4">
        <f t="shared" si="617"/>
        <v>5.9433333333333338E-2</v>
      </c>
      <c r="N293" s="4">
        <f t="shared" si="617"/>
        <v>5.985E-2</v>
      </c>
      <c r="O293" s="4">
        <f t="shared" si="617"/>
        <v>6.0266666666666663E-2</v>
      </c>
      <c r="P293" s="4">
        <f t="shared" si="617"/>
        <v>6.0683333333333339E-2</v>
      </c>
      <c r="Q293" s="4">
        <f t="shared" si="558"/>
        <v>6.1100000000000002E-2</v>
      </c>
      <c r="R293" s="4">
        <f t="shared" si="616"/>
        <v>6.1360000000000005E-2</v>
      </c>
      <c r="S293" s="4">
        <f t="shared" si="616"/>
        <v>6.1620000000000008E-2</v>
      </c>
      <c r="T293" s="4">
        <f t="shared" si="616"/>
        <v>6.1879999999999998E-2</v>
      </c>
      <c r="U293" s="4">
        <f t="shared" si="616"/>
        <v>6.2140000000000001E-2</v>
      </c>
      <c r="V293" s="4">
        <f t="shared" si="616"/>
        <v>6.2400000000000004E-2</v>
      </c>
      <c r="W293" s="4">
        <f t="shared" si="616"/>
        <v>6.2660000000000007E-2</v>
      </c>
      <c r="X293" s="4">
        <f t="shared" si="616"/>
        <v>6.2920000000000004E-2</v>
      </c>
      <c r="Y293" s="4">
        <f t="shared" si="616"/>
        <v>6.318E-2</v>
      </c>
      <c r="Z293" s="4">
        <f t="shared" si="616"/>
        <v>6.344000000000001E-2</v>
      </c>
      <c r="AA293" s="4">
        <f t="shared" si="559"/>
        <v>6.3700000000000007E-2</v>
      </c>
      <c r="AB293" s="4"/>
      <c r="AC293">
        <v>97.247884858504335</v>
      </c>
      <c r="AD293" s="95">
        <v>97.243156512860395</v>
      </c>
      <c r="AE293" s="95">
        <v>97.247884858504335</v>
      </c>
      <c r="AF293" s="95">
        <f t="shared" si="560"/>
        <v>4.7283456439402016E-3</v>
      </c>
      <c r="AG293" s="95">
        <f t="shared" si="561"/>
        <v>0</v>
      </c>
      <c r="AH293" s="59">
        <f t="shared" si="562"/>
        <v>0.48621578256637088</v>
      </c>
      <c r="AI293" s="59">
        <f t="shared" si="563"/>
        <v>0</v>
      </c>
      <c r="AJ293" s="4"/>
      <c r="AK293">
        <v>94.589907536851939</v>
      </c>
      <c r="AL293" s="96">
        <v>94.589907536851939</v>
      </c>
      <c r="AM293" s="59">
        <v>94.580708644777246</v>
      </c>
      <c r="AN293" s="95">
        <f t="shared" si="564"/>
        <v>0</v>
      </c>
      <c r="AO293" s="95">
        <f t="shared" si="565"/>
        <v>9.1988920746928216E-3</v>
      </c>
      <c r="AP293" s="59">
        <f t="shared" si="566"/>
        <v>0</v>
      </c>
      <c r="AQ293" s="59">
        <f t="shared" si="497"/>
        <v>0.97250249146389767</v>
      </c>
      <c r="AS293" s="7">
        <f t="shared" si="498"/>
        <v>2.9174365457551299</v>
      </c>
      <c r="AT293" s="7">
        <f t="shared" si="499"/>
        <v>2.8374212593433175</v>
      </c>
      <c r="AU293" s="7">
        <f t="shared" si="500"/>
        <v>2.7552438941723634</v>
      </c>
      <c r="AV293" s="7">
        <f t="shared" si="501"/>
        <v>91.763365562234895</v>
      </c>
      <c r="AW293" s="22">
        <v>100.273944101477</v>
      </c>
      <c r="AX293" s="22">
        <v>100.27380225110768</v>
      </c>
      <c r="AY293" s="91">
        <v>100.2734672615057</v>
      </c>
      <c r="AZ293" s="22">
        <v>100.25591514651522</v>
      </c>
      <c r="BA293" s="22">
        <v>100.273944101477</v>
      </c>
      <c r="BB293" s="11">
        <v>100.273944101477</v>
      </c>
      <c r="BC293" s="46">
        <f t="shared" si="567"/>
        <v>1.418503693173534E-4</v>
      </c>
      <c r="BD293" s="92">
        <f t="shared" si="568"/>
        <v>4.7683997129865929E-4</v>
      </c>
      <c r="BE293" s="92">
        <f t="shared" si="569"/>
        <v>1.8028954961778254E-2</v>
      </c>
      <c r="BF293" s="92">
        <f t="shared" si="570"/>
        <v>0</v>
      </c>
      <c r="BG293" s="11">
        <f t="shared" si="502"/>
        <v>0</v>
      </c>
      <c r="BH293" s="93">
        <f t="shared" si="571"/>
        <v>1.4146284021081404E-2</v>
      </c>
      <c r="BI293" s="93">
        <f t="shared" si="572"/>
        <v>4.75537265010837E-2</v>
      </c>
      <c r="BJ293" s="93">
        <f t="shared" si="573"/>
        <v>1.797970063243248</v>
      </c>
      <c r="BK293" s="93">
        <f t="shared" si="574"/>
        <v>0</v>
      </c>
      <c r="BL293" s="93">
        <f t="shared" si="575"/>
        <v>0</v>
      </c>
      <c r="BM293">
        <f t="shared" si="503"/>
        <v>2.431197121462608</v>
      </c>
      <c r="BN293">
        <f t="shared" si="504"/>
        <v>2.3645177161194311</v>
      </c>
      <c r="BO293">
        <f t="shared" si="505"/>
        <v>2.2960365784769694</v>
      </c>
      <c r="BP293">
        <f t="shared" si="506"/>
        <v>2.2272661544231771</v>
      </c>
      <c r="BQ293">
        <f t="shared" si="507"/>
        <v>2.1616763785979818</v>
      </c>
      <c r="BR293">
        <f t="shared" si="508"/>
        <v>2.0971696101054</v>
      </c>
      <c r="BS293">
        <f t="shared" si="509"/>
        <v>2.0337651798209446</v>
      </c>
      <c r="BT293">
        <f t="shared" si="510"/>
        <v>1.9714804978686471</v>
      </c>
      <c r="BU293">
        <f t="shared" si="511"/>
        <v>1.9103310847834938</v>
      </c>
      <c r="BV293">
        <f t="shared" si="512"/>
        <v>75.863554825690343</v>
      </c>
      <c r="BX293" s="22">
        <v>95.357392513991741</v>
      </c>
      <c r="BY293" s="22">
        <v>95.357274305350643</v>
      </c>
      <c r="BZ293" s="91">
        <v>95.356995147348997</v>
      </c>
      <c r="CA293" s="91">
        <v>95.355207987447656</v>
      </c>
      <c r="CB293" s="22">
        <v>95.318752933559693</v>
      </c>
      <c r="CC293" s="11">
        <v>95.357392513991741</v>
      </c>
      <c r="CD293" s="11">
        <f t="shared" si="576"/>
        <v>1.182086410977945E-4</v>
      </c>
      <c r="CE293" s="90">
        <f t="shared" si="577"/>
        <v>3.9736664274414579E-4</v>
      </c>
      <c r="CF293" s="22">
        <f t="shared" si="578"/>
        <v>2.1845265440845196E-3</v>
      </c>
      <c r="CG293" s="22">
        <f t="shared" si="579"/>
        <v>3.8639580432047183E-2</v>
      </c>
      <c r="CH293" s="11">
        <f t="shared" si="513"/>
        <v>0</v>
      </c>
      <c r="CI293" s="93">
        <f t="shared" si="580"/>
        <v>1.23963793452563E-2</v>
      </c>
      <c r="CJ293" s="93">
        <f t="shared" si="581"/>
        <v>4.1671299127211389E-2</v>
      </c>
      <c r="CK293" s="93">
        <f t="shared" si="582"/>
        <v>0.22908832618970629</v>
      </c>
      <c r="CL293" s="93">
        <f t="shared" si="583"/>
        <v>4.0520802229756461</v>
      </c>
      <c r="CM293" s="93">
        <f t="shared" si="584"/>
        <v>0</v>
      </c>
      <c r="CO293">
        <f t="shared" si="514"/>
        <v>5.8348730915102598</v>
      </c>
      <c r="CP293">
        <f t="shared" si="515"/>
        <v>5.6748425186866349</v>
      </c>
      <c r="CQ293">
        <f t="shared" si="516"/>
        <v>5.5104877883447267</v>
      </c>
      <c r="CR293">
        <f t="shared" si="517"/>
        <v>5.3454387706156252</v>
      </c>
      <c r="CS293">
        <f t="shared" si="518"/>
        <v>5.1880233086351559</v>
      </c>
      <c r="CT293">
        <f t="shared" si="519"/>
        <v>88.919991468468965</v>
      </c>
      <c r="CV293" s="22">
        <v>116.47461062620395</v>
      </c>
      <c r="CW293" s="22">
        <v>116.47432692546532</v>
      </c>
      <c r="CX293" s="22">
        <v>116.47365694626137</v>
      </c>
      <c r="CY293" s="22">
        <v>116.45485180758482</v>
      </c>
      <c r="CZ293" s="22">
        <v>116.46576576444301</v>
      </c>
      <c r="DA293" s="22">
        <v>116.47461062620395</v>
      </c>
      <c r="DB293" s="22">
        <f t="shared" si="585"/>
        <v>2.8370073863470679E-4</v>
      </c>
      <c r="DC293" s="91">
        <f t="shared" si="586"/>
        <v>9.5367994258310773E-4</v>
      </c>
      <c r="DD293" s="22">
        <f t="shared" si="587"/>
        <v>1.9758818619138196E-2</v>
      </c>
      <c r="DE293" s="22">
        <f t="shared" si="588"/>
        <v>8.8448617609486746E-3</v>
      </c>
      <c r="DF293" s="22">
        <f t="shared" si="589"/>
        <v>0</v>
      </c>
      <c r="DG293" s="93">
        <f t="shared" si="590"/>
        <v>2.4357303030200561E-2</v>
      </c>
      <c r="DH293" s="93">
        <f t="shared" si="591"/>
        <v>8.1878783492456073E-2</v>
      </c>
      <c r="DI293" s="93">
        <f t="shared" si="592"/>
        <v>1.6964056383540245</v>
      </c>
      <c r="DJ293" s="93">
        <f t="shared" si="593"/>
        <v>0.75938109716752267</v>
      </c>
      <c r="DK293" s="93">
        <f t="shared" si="594"/>
        <v>0</v>
      </c>
      <c r="DM293">
        <f t="shared" si="520"/>
        <v>4.862394242925216</v>
      </c>
      <c r="DN293">
        <f t="shared" si="521"/>
        <v>4.7290354322388621</v>
      </c>
      <c r="DO293">
        <f t="shared" si="522"/>
        <v>4.5920731569539388</v>
      </c>
      <c r="DP293">
        <f t="shared" si="523"/>
        <v>4.4545323088463542</v>
      </c>
      <c r="DQ293">
        <f t="shared" si="524"/>
        <v>4.3233527571959636</v>
      </c>
      <c r="DR293">
        <f t="shared" si="525"/>
        <v>4.1943392202108001</v>
      </c>
      <c r="DS293">
        <f t="shared" si="526"/>
        <v>4.0675303596418892</v>
      </c>
      <c r="DT293">
        <f t="shared" si="527"/>
        <v>3.9429609957372942</v>
      </c>
      <c r="DU293">
        <f t="shared" si="528"/>
        <v>3.8206621695669876</v>
      </c>
      <c r="DV293">
        <f t="shared" si="529"/>
        <v>3.7006612110092849</v>
      </c>
      <c r="DW293">
        <f t="shared" si="530"/>
        <v>3.5859783866234562</v>
      </c>
      <c r="DX293">
        <f t="shared" si="531"/>
        <v>3.4739737130070667</v>
      </c>
      <c r="DY293">
        <f t="shared" si="532"/>
        <v>3.3646192816862954</v>
      </c>
      <c r="DZ293">
        <f t="shared" si="533"/>
        <v>68.415607503436419</v>
      </c>
      <c r="EA293" s="22">
        <v>121.52851547236531</v>
      </c>
      <c r="EB293" s="22">
        <v>121.52827905508312</v>
      </c>
      <c r="EC293" s="22">
        <v>121.52772073907983</v>
      </c>
      <c r="ED293" s="22">
        <v>121.52414641927714</v>
      </c>
      <c r="EE293" s="22">
        <v>121.49035007085462</v>
      </c>
      <c r="EF293" s="22">
        <v>121.50870696897763</v>
      </c>
      <c r="EG293" s="22">
        <f t="shared" si="595"/>
        <v>2.36417282195589E-4</v>
      </c>
      <c r="EH293" s="91">
        <f t="shared" si="596"/>
        <v>7.9473328548829159E-4</v>
      </c>
      <c r="EI293" s="22">
        <f t="shared" si="597"/>
        <v>4.3690530881690393E-3</v>
      </c>
      <c r="EJ293" s="22">
        <f t="shared" si="598"/>
        <v>3.8165401510696029E-2</v>
      </c>
      <c r="EK293" s="22">
        <f t="shared" si="599"/>
        <v>1.9808503387679366E-2</v>
      </c>
      <c r="EL293" s="93">
        <f t="shared" si="600"/>
        <v>1.945364684795714E-2</v>
      </c>
      <c r="EM293" s="93">
        <f t="shared" si="601"/>
        <v>6.5394799105318466E-2</v>
      </c>
      <c r="EN293" s="93">
        <f t="shared" si="602"/>
        <v>0.35950847183371787</v>
      </c>
      <c r="EO293" s="93">
        <f t="shared" si="603"/>
        <v>3.1404482612456954</v>
      </c>
      <c r="EP293" s="93">
        <f t="shared" si="604"/>
        <v>1.6299469561268254</v>
      </c>
      <c r="ER293">
        <f t="shared" si="534"/>
        <v>3.8899153943401732</v>
      </c>
      <c r="ES293">
        <f t="shared" si="535"/>
        <v>3.7832283457910898</v>
      </c>
      <c r="ET293">
        <f t="shared" si="536"/>
        <v>3.6736585255631513</v>
      </c>
      <c r="EU293">
        <f t="shared" si="537"/>
        <v>3.5636258470770836</v>
      </c>
      <c r="EV293">
        <f t="shared" si="538"/>
        <v>3.4586822057567708</v>
      </c>
      <c r="EW293">
        <f t="shared" si="539"/>
        <v>3.3554713761686399</v>
      </c>
      <c r="EX293">
        <f t="shared" si="540"/>
        <v>3.2540242877135115</v>
      </c>
      <c r="EY293">
        <f t="shared" si="541"/>
        <v>3.1543687965898353</v>
      </c>
      <c r="EZ293">
        <f t="shared" si="542"/>
        <v>3.0565297356535899</v>
      </c>
      <c r="FA293">
        <f t="shared" si="543"/>
        <v>2.9605289688074281</v>
      </c>
      <c r="FB293">
        <f t="shared" si="544"/>
        <v>2.868782709298765</v>
      </c>
      <c r="FC293">
        <f t="shared" si="545"/>
        <v>2.7791789704056531</v>
      </c>
      <c r="FD293">
        <f t="shared" si="546"/>
        <v>2.6916954253490362</v>
      </c>
      <c r="FE293">
        <f t="shared" si="547"/>
        <v>2.6063088572737687</v>
      </c>
      <c r="FF293">
        <f t="shared" si="548"/>
        <v>2.5229952108922724</v>
      </c>
      <c r="FG293">
        <f t="shared" si="549"/>
        <v>2.4417296435243889</v>
      </c>
      <c r="FH293">
        <f t="shared" si="550"/>
        <v>2.3624865754760771</v>
      </c>
      <c r="FI293">
        <f t="shared" si="551"/>
        <v>2.2852397397026425</v>
      </c>
      <c r="FJ293">
        <f t="shared" si="552"/>
        <v>2.2099622307052749</v>
      </c>
      <c r="FK293">
        <f t="shared" si="553"/>
        <v>55.552290367928293</v>
      </c>
      <c r="FL293" s="22">
        <v>112.47133900064583</v>
      </c>
      <c r="FM293" s="22">
        <v>112.47114986682007</v>
      </c>
      <c r="FN293" s="91">
        <v>112.47070321401745</v>
      </c>
      <c r="FO293" s="22">
        <v>112.46784375817529</v>
      </c>
      <c r="FP293" s="22">
        <v>112.4591743363533</v>
      </c>
      <c r="FQ293" s="22">
        <v>112.40899459514341</v>
      </c>
      <c r="FR293" s="22">
        <f t="shared" si="605"/>
        <v>1.891338257564712E-4</v>
      </c>
      <c r="FS293" s="91">
        <f t="shared" si="606"/>
        <v>6.3578662837926458E-4</v>
      </c>
      <c r="FT293" s="22">
        <f t="shared" si="607"/>
        <v>3.4952424705352314E-3</v>
      </c>
      <c r="FU293" s="22">
        <f t="shared" si="608"/>
        <v>1.216466429252705E-2</v>
      </c>
      <c r="FV293" s="22">
        <f t="shared" si="609"/>
        <v>6.2344405502415157E-2</v>
      </c>
      <c r="FW293" s="93">
        <f t="shared" si="610"/>
        <v>1.681617978740212E-2</v>
      </c>
      <c r="FX293" s="93">
        <f t="shared" si="611"/>
        <v>5.6528768487019952E-2</v>
      </c>
      <c r="FY293" s="93">
        <f t="shared" si="612"/>
        <v>0.3107673920833432</v>
      </c>
      <c r="FZ293" s="93">
        <f t="shared" si="613"/>
        <v>1.0815790405462495</v>
      </c>
      <c r="GA293" s="93">
        <f t="shared" si="614"/>
        <v>5.5431371277670278</v>
      </c>
    </row>
    <row r="294" spans="1:183" x14ac:dyDescent="0.4">
      <c r="A294" s="13">
        <v>34908</v>
      </c>
      <c r="B294" s="2">
        <v>5.6500000000000002E-2</v>
      </c>
      <c r="C294" s="2">
        <v>5.7200000000000001E-2</v>
      </c>
      <c r="D294" s="2">
        <v>5.9400000000000001E-2</v>
      </c>
      <c r="E294" s="2">
        <v>6.2100000000000002E-2</v>
      </c>
      <c r="F294" s="2">
        <v>6.4600000000000005E-2</v>
      </c>
      <c r="G294" s="4"/>
      <c r="H294" s="4">
        <f t="shared" si="554"/>
        <v>5.6500000000000002E-2</v>
      </c>
      <c r="I294" s="4">
        <f t="shared" si="555"/>
        <v>5.7300000000000004E-2</v>
      </c>
      <c r="J294" s="4">
        <f t="shared" si="556"/>
        <v>5.8349999999999999E-2</v>
      </c>
      <c r="K294" s="4">
        <f t="shared" si="557"/>
        <v>5.9400000000000001E-2</v>
      </c>
      <c r="L294" s="4">
        <f t="shared" si="617"/>
        <v>5.985E-2</v>
      </c>
      <c r="M294" s="4">
        <f t="shared" si="617"/>
        <v>6.0300000000000006E-2</v>
      </c>
      <c r="N294" s="4">
        <f t="shared" si="617"/>
        <v>6.0749999999999998E-2</v>
      </c>
      <c r="O294" s="4">
        <f t="shared" si="617"/>
        <v>6.1200000000000004E-2</v>
      </c>
      <c r="P294" s="4">
        <f t="shared" si="617"/>
        <v>6.1650000000000003E-2</v>
      </c>
      <c r="Q294" s="4">
        <f t="shared" si="558"/>
        <v>6.2100000000000002E-2</v>
      </c>
      <c r="R294" s="4">
        <f t="shared" si="616"/>
        <v>6.2350000000000003E-2</v>
      </c>
      <c r="S294" s="4">
        <f t="shared" si="616"/>
        <v>6.2600000000000003E-2</v>
      </c>
      <c r="T294" s="4">
        <f t="shared" si="616"/>
        <v>6.2850000000000003E-2</v>
      </c>
      <c r="U294" s="4">
        <f t="shared" si="616"/>
        <v>6.3100000000000003E-2</v>
      </c>
      <c r="V294" s="4">
        <f t="shared" si="616"/>
        <v>6.3350000000000004E-2</v>
      </c>
      <c r="W294" s="4">
        <f t="shared" si="616"/>
        <v>6.3600000000000004E-2</v>
      </c>
      <c r="X294" s="4">
        <f t="shared" si="616"/>
        <v>6.3850000000000004E-2</v>
      </c>
      <c r="Y294" s="4">
        <f t="shared" si="616"/>
        <v>6.4100000000000004E-2</v>
      </c>
      <c r="Z294" s="4">
        <f t="shared" si="616"/>
        <v>6.4350000000000004E-2</v>
      </c>
      <c r="AA294" s="4">
        <f t="shared" si="559"/>
        <v>6.4600000000000005E-2</v>
      </c>
      <c r="AB294" s="4"/>
      <c r="AC294">
        <v>97.252613663992207</v>
      </c>
      <c r="AD294" s="95">
        <v>97.247884858504335</v>
      </c>
      <c r="AE294" s="95">
        <v>97.252613663992207</v>
      </c>
      <c r="AF294" s="95">
        <f t="shared" si="560"/>
        <v>4.7288054878720231E-3</v>
      </c>
      <c r="AG294" s="95">
        <f t="shared" si="561"/>
        <v>0</v>
      </c>
      <c r="AH294" s="59">
        <f t="shared" si="562"/>
        <v>0.48623942429044081</v>
      </c>
      <c r="AI294" s="59">
        <f t="shared" si="563"/>
        <v>0</v>
      </c>
      <c r="AJ294" s="4"/>
      <c r="AK294">
        <v>94.516353956789175</v>
      </c>
      <c r="AL294" s="96">
        <v>94.516353956789175</v>
      </c>
      <c r="AM294" s="59">
        <v>94.507165792023713</v>
      </c>
      <c r="AN294" s="95">
        <f t="shared" si="564"/>
        <v>0</v>
      </c>
      <c r="AO294" s="95">
        <f t="shared" si="565"/>
        <v>9.1881647654616927E-3</v>
      </c>
      <c r="AP294" s="59">
        <f t="shared" si="566"/>
        <v>0</v>
      </c>
      <c r="AQ294" s="59">
        <f t="shared" si="497"/>
        <v>0.97212433412976573</v>
      </c>
      <c r="AS294" s="7">
        <f t="shared" si="498"/>
        <v>2.9175784099197664</v>
      </c>
      <c r="AT294" s="7">
        <f t="shared" si="499"/>
        <v>2.8352149737607113</v>
      </c>
      <c r="AU294" s="7">
        <f t="shared" si="500"/>
        <v>2.7520325765509068</v>
      </c>
      <c r="AV294" s="7">
        <f t="shared" si="501"/>
        <v>91.620862061103637</v>
      </c>
      <c r="AW294" s="22">
        <v>100.12616422737908</v>
      </c>
      <c r="AX294" s="22">
        <v>100.12602236321445</v>
      </c>
      <c r="AY294" s="91">
        <v>100.12568802133502</v>
      </c>
      <c r="AZ294" s="22">
        <v>100.1081701845134</v>
      </c>
      <c r="BA294" s="22">
        <v>100.12616422737908</v>
      </c>
      <c r="BB294" s="11">
        <v>100.12616422737908</v>
      </c>
      <c r="BC294" s="46">
        <f t="shared" si="567"/>
        <v>1.4186416463246587E-4</v>
      </c>
      <c r="BD294" s="92">
        <f t="shared" si="568"/>
        <v>4.7620604405551603E-4</v>
      </c>
      <c r="BE294" s="92">
        <f t="shared" si="569"/>
        <v>1.7994042865680626E-2</v>
      </c>
      <c r="BF294" s="92">
        <f t="shared" si="570"/>
        <v>0</v>
      </c>
      <c r="BG294" s="11">
        <f t="shared" si="502"/>
        <v>0</v>
      </c>
      <c r="BH294" s="93">
        <f t="shared" si="571"/>
        <v>1.4168540833173525E-2</v>
      </c>
      <c r="BI294" s="93">
        <f t="shared" si="572"/>
        <v>4.7560599942097798E-2</v>
      </c>
      <c r="BJ294" s="93">
        <f t="shared" si="573"/>
        <v>1.7971369426294503</v>
      </c>
      <c r="BK294" s="93">
        <f t="shared" si="574"/>
        <v>0</v>
      </c>
      <c r="BL294" s="93">
        <f t="shared" si="575"/>
        <v>0</v>
      </c>
      <c r="BM294">
        <f t="shared" si="503"/>
        <v>2.4313153415998054</v>
      </c>
      <c r="BN294">
        <f t="shared" si="504"/>
        <v>2.3626791448005928</v>
      </c>
      <c r="BO294">
        <f t="shared" si="505"/>
        <v>2.2933604804590888</v>
      </c>
      <c r="BP294">
        <f t="shared" si="506"/>
        <v>2.2238073315801854</v>
      </c>
      <c r="BQ294">
        <f t="shared" si="507"/>
        <v>2.1573072739916865</v>
      </c>
      <c r="BR294">
        <f t="shared" si="508"/>
        <v>2.0918821179362599</v>
      </c>
      <c r="BS294">
        <f t="shared" si="509"/>
        <v>2.027555816440143</v>
      </c>
      <c r="BT294">
        <f t="shared" si="510"/>
        <v>1.9643501469015467</v>
      </c>
      <c r="BU294">
        <f t="shared" si="511"/>
        <v>1.9022847415190081</v>
      </c>
      <c r="BV294">
        <f t="shared" si="512"/>
        <v>75.496461977899315</v>
      </c>
      <c r="BX294" s="22">
        <v>94.951401211497682</v>
      </c>
      <c r="BY294" s="22">
        <v>94.951282991360486</v>
      </c>
      <c r="BZ294" s="91">
        <v>94.951004373127631</v>
      </c>
      <c r="CA294" s="91">
        <v>94.949222937132731</v>
      </c>
      <c r="CB294" s="22">
        <v>94.912964787042256</v>
      </c>
      <c r="CC294" s="11">
        <v>94.951401211497682</v>
      </c>
      <c r="CD294" s="11">
        <f t="shared" si="576"/>
        <v>1.1822013719609004E-4</v>
      </c>
      <c r="CE294" s="90">
        <f t="shared" si="577"/>
        <v>3.9683837005100031E-4</v>
      </c>
      <c r="CF294" s="22">
        <f t="shared" si="578"/>
        <v>2.1782743649509939E-3</v>
      </c>
      <c r="CG294" s="22">
        <f t="shared" si="579"/>
        <v>3.8436424455426277E-2</v>
      </c>
      <c r="CH294" s="11">
        <f t="shared" si="513"/>
        <v>0</v>
      </c>
      <c r="CI294" s="93">
        <f t="shared" si="580"/>
        <v>1.2450594271143284E-2</v>
      </c>
      <c r="CJ294" s="93">
        <f t="shared" si="581"/>
        <v>4.1793840321226045E-2</v>
      </c>
      <c r="CK294" s="93">
        <f t="shared" si="582"/>
        <v>0.22940939650790812</v>
      </c>
      <c r="CL294" s="93">
        <f t="shared" si="583"/>
        <v>4.0480102415562884</v>
      </c>
      <c r="CM294" s="93">
        <f t="shared" si="584"/>
        <v>0</v>
      </c>
      <c r="CO294">
        <f t="shared" si="514"/>
        <v>5.8351568198395327</v>
      </c>
      <c r="CP294">
        <f t="shared" si="515"/>
        <v>5.6704299475214226</v>
      </c>
      <c r="CQ294">
        <f t="shared" si="516"/>
        <v>5.5040651531018137</v>
      </c>
      <c r="CR294">
        <f t="shared" si="517"/>
        <v>5.337137595792445</v>
      </c>
      <c r="CS294">
        <f t="shared" si="518"/>
        <v>5.1775374575800477</v>
      </c>
      <c r="CT294">
        <f t="shared" si="519"/>
        <v>88.695801800497421</v>
      </c>
      <c r="CV294" s="22">
        <v>116.22108118642079</v>
      </c>
      <c r="CW294" s="22">
        <v>116.22079745809151</v>
      </c>
      <c r="CX294" s="22">
        <v>116.22012877433268</v>
      </c>
      <c r="CY294" s="22">
        <v>116.20137833702248</v>
      </c>
      <c r="CZ294" s="22">
        <v>116.21226222746208</v>
      </c>
      <c r="DA294" s="22">
        <v>116.22108118642079</v>
      </c>
      <c r="DB294" s="22">
        <f t="shared" si="585"/>
        <v>2.837283292791426E-4</v>
      </c>
      <c r="DC294" s="91">
        <f t="shared" si="586"/>
        <v>9.5241208811103206E-4</v>
      </c>
      <c r="DD294" s="22">
        <f t="shared" si="587"/>
        <v>1.9702849398314015E-2</v>
      </c>
      <c r="DE294" s="22">
        <f t="shared" si="588"/>
        <v>8.8189589587130968E-3</v>
      </c>
      <c r="DF294" s="22">
        <f t="shared" si="589"/>
        <v>0</v>
      </c>
      <c r="DG294" s="93">
        <f t="shared" si="590"/>
        <v>2.4412811030731767E-2</v>
      </c>
      <c r="DH294" s="93">
        <f t="shared" si="591"/>
        <v>8.1948307345665217E-2</v>
      </c>
      <c r="DI294" s="93">
        <f t="shared" si="592"/>
        <v>1.6952904926697658</v>
      </c>
      <c r="DJ294" s="93">
        <f t="shared" si="593"/>
        <v>0.75880888980608618</v>
      </c>
      <c r="DK294" s="93">
        <f t="shared" si="594"/>
        <v>0</v>
      </c>
      <c r="DM294">
        <f t="shared" si="520"/>
        <v>4.8626306831996109</v>
      </c>
      <c r="DN294">
        <f t="shared" si="521"/>
        <v>4.7253582896011856</v>
      </c>
      <c r="DO294">
        <f t="shared" si="522"/>
        <v>4.5867209609181776</v>
      </c>
      <c r="DP294">
        <f t="shared" si="523"/>
        <v>4.4476146631603708</v>
      </c>
      <c r="DQ294">
        <f t="shared" si="524"/>
        <v>4.3146145479833731</v>
      </c>
      <c r="DR294">
        <f t="shared" si="525"/>
        <v>4.1837642358725198</v>
      </c>
      <c r="DS294">
        <f t="shared" si="526"/>
        <v>4.0551116328802861</v>
      </c>
      <c r="DT294">
        <f t="shared" si="527"/>
        <v>3.9287002938030935</v>
      </c>
      <c r="DU294">
        <f t="shared" si="528"/>
        <v>3.8045694830380161</v>
      </c>
      <c r="DV294">
        <f t="shared" si="529"/>
        <v>3.6827542428243567</v>
      </c>
      <c r="DW294">
        <f t="shared" si="530"/>
        <v>3.5670884263674751</v>
      </c>
      <c r="DX294">
        <f t="shared" si="531"/>
        <v>3.45421838477897</v>
      </c>
      <c r="DY294">
        <f t="shared" si="532"/>
        <v>3.3441096217868331</v>
      </c>
      <c r="DZ294">
        <f t="shared" si="533"/>
        <v>67.971261703035807</v>
      </c>
      <c r="EA294" s="22">
        <v>120.92931084599017</v>
      </c>
      <c r="EB294" s="22">
        <v>120.92907440571578</v>
      </c>
      <c r="EC294" s="22">
        <v>120.92851716925009</v>
      </c>
      <c r="ED294" s="22">
        <v>120.92495429726026</v>
      </c>
      <c r="EE294" s="22">
        <v>120.89139312124124</v>
      </c>
      <c r="EF294" s="22">
        <v>120.90963934566571</v>
      </c>
      <c r="EG294" s="22">
        <f t="shared" si="595"/>
        <v>2.3644027439218007E-4</v>
      </c>
      <c r="EH294" s="91">
        <f t="shared" si="596"/>
        <v>7.9367674008778977E-4</v>
      </c>
      <c r="EI294" s="22">
        <f t="shared" si="597"/>
        <v>4.3565487299161987E-3</v>
      </c>
      <c r="EJ294" s="22">
        <f t="shared" si="598"/>
        <v>3.7917724748936621E-2</v>
      </c>
      <c r="EK294" s="22">
        <f t="shared" si="599"/>
        <v>1.9671500324463409E-2</v>
      </c>
      <c r="EL294" s="93">
        <f t="shared" si="600"/>
        <v>1.9551940942861997E-2</v>
      </c>
      <c r="EM294" s="93">
        <f t="shared" si="601"/>
        <v>6.5631461432752128E-2</v>
      </c>
      <c r="EN294" s="93">
        <f t="shared" si="602"/>
        <v>0.3602558138667053</v>
      </c>
      <c r="EO294" s="93">
        <f t="shared" si="603"/>
        <v>3.1355280604573057</v>
      </c>
      <c r="EP294" s="93">
        <f t="shared" si="604"/>
        <v>1.6266941560194699</v>
      </c>
      <c r="ER294">
        <f t="shared" si="534"/>
        <v>3.8901045465596882</v>
      </c>
      <c r="ES294">
        <f t="shared" si="535"/>
        <v>3.7802866316809487</v>
      </c>
      <c r="ET294">
        <f t="shared" si="536"/>
        <v>3.669376768734542</v>
      </c>
      <c r="EU294">
        <f t="shared" si="537"/>
        <v>3.5580917305282966</v>
      </c>
      <c r="EV294">
        <f t="shared" si="538"/>
        <v>3.451691638386698</v>
      </c>
      <c r="EW294">
        <f t="shared" si="539"/>
        <v>3.3470113886980162</v>
      </c>
      <c r="EX294">
        <f t="shared" si="540"/>
        <v>3.2440893063042289</v>
      </c>
      <c r="EY294">
        <f t="shared" si="541"/>
        <v>3.1429602350424748</v>
      </c>
      <c r="EZ294">
        <f t="shared" si="542"/>
        <v>3.0436555864304129</v>
      </c>
      <c r="FA294">
        <f t="shared" si="543"/>
        <v>2.9462033942594852</v>
      </c>
      <c r="FB294">
        <f t="shared" si="544"/>
        <v>2.8536707410939801</v>
      </c>
      <c r="FC294">
        <f t="shared" si="545"/>
        <v>2.7633747078231758</v>
      </c>
      <c r="FD294">
        <f t="shared" si="546"/>
        <v>2.6752876974294666</v>
      </c>
      <c r="FE294">
        <f t="shared" si="547"/>
        <v>2.5893813982108882</v>
      </c>
      <c r="FF294">
        <f t="shared" si="548"/>
        <v>2.5056268341218337</v>
      </c>
      <c r="FG294">
        <f t="shared" si="549"/>
        <v>2.4239944142819669</v>
      </c>
      <c r="FH294">
        <f t="shared" si="550"/>
        <v>2.3444539816089618</v>
      </c>
      <c r="FI294">
        <f t="shared" si="551"/>
        <v>2.2669748605334492</v>
      </c>
      <c r="FJ294">
        <f t="shared" si="552"/>
        <v>2.191525903757654</v>
      </c>
      <c r="FK294">
        <f t="shared" si="553"/>
        <v>55.069963988573285</v>
      </c>
      <c r="FL294" s="22">
        <v>111.75836069545153</v>
      </c>
      <c r="FM294" s="22">
        <v>111.75817154323201</v>
      </c>
      <c r="FN294" s="91">
        <v>111.75772575405946</v>
      </c>
      <c r="FO294" s="22">
        <v>111.7548754564676</v>
      </c>
      <c r="FP294" s="22">
        <v>111.74626893163639</v>
      </c>
      <c r="FQ294" s="22">
        <v>111.6965738962999</v>
      </c>
      <c r="FR294" s="22">
        <f t="shared" si="605"/>
        <v>1.891522195194284E-4</v>
      </c>
      <c r="FS294" s="91">
        <f t="shared" si="606"/>
        <v>6.3494139206454747E-4</v>
      </c>
      <c r="FT294" s="22">
        <f t="shared" si="607"/>
        <v>3.4852389839272746E-3</v>
      </c>
      <c r="FU294" s="22">
        <f t="shared" si="608"/>
        <v>1.2091763815135437E-2</v>
      </c>
      <c r="FV294" s="22">
        <f t="shared" si="609"/>
        <v>6.1786799151633431E-2</v>
      </c>
      <c r="FW294" s="93">
        <f t="shared" si="610"/>
        <v>1.6925106841436225E-2</v>
      </c>
      <c r="FX294" s="93">
        <f t="shared" si="611"/>
        <v>5.6813771078371683E-2</v>
      </c>
      <c r="FY294" s="93">
        <f t="shared" si="612"/>
        <v>0.31185487709727305</v>
      </c>
      <c r="FZ294" s="93">
        <f t="shared" si="613"/>
        <v>1.0819560827387442</v>
      </c>
      <c r="GA294" s="93">
        <f t="shared" si="614"/>
        <v>5.5286064297244204</v>
      </c>
    </row>
    <row r="295" spans="1:183" x14ac:dyDescent="0.4">
      <c r="A295" s="13">
        <v>34915</v>
      </c>
      <c r="B295" s="2">
        <v>5.6500000000000002E-2</v>
      </c>
      <c r="C295" s="2">
        <v>5.6799999999999996E-2</v>
      </c>
      <c r="D295" s="2">
        <v>5.91E-2</v>
      </c>
      <c r="E295" s="2">
        <v>6.1900000000000004E-2</v>
      </c>
      <c r="F295" s="2">
        <v>6.480000000000001E-2</v>
      </c>
      <c r="G295" s="4"/>
      <c r="H295" s="4">
        <f t="shared" si="554"/>
        <v>5.6500000000000002E-2</v>
      </c>
      <c r="I295" s="4">
        <f t="shared" si="555"/>
        <v>5.6899999999999999E-2</v>
      </c>
      <c r="J295" s="4">
        <f t="shared" si="556"/>
        <v>5.7999999999999996E-2</v>
      </c>
      <c r="K295" s="4">
        <f t="shared" si="557"/>
        <v>5.91E-2</v>
      </c>
      <c r="L295" s="4">
        <f t="shared" si="617"/>
        <v>5.9566666666666671E-2</v>
      </c>
      <c r="M295" s="4">
        <f t="shared" si="617"/>
        <v>6.0033333333333341E-2</v>
      </c>
      <c r="N295" s="4">
        <f t="shared" si="617"/>
        <v>6.0499999999999998E-2</v>
      </c>
      <c r="O295" s="4">
        <f t="shared" si="617"/>
        <v>6.0966666666666669E-2</v>
      </c>
      <c r="P295" s="4">
        <f t="shared" si="617"/>
        <v>6.1433333333333333E-2</v>
      </c>
      <c r="Q295" s="4">
        <f t="shared" si="558"/>
        <v>6.1900000000000004E-2</v>
      </c>
      <c r="R295" s="4">
        <f t="shared" si="616"/>
        <v>6.2190000000000002E-2</v>
      </c>
      <c r="S295" s="4">
        <f t="shared" si="616"/>
        <v>6.2480000000000008E-2</v>
      </c>
      <c r="T295" s="4">
        <f t="shared" si="616"/>
        <v>6.2770000000000006E-2</v>
      </c>
      <c r="U295" s="4">
        <f t="shared" si="616"/>
        <v>6.3060000000000005E-2</v>
      </c>
      <c r="V295" s="4">
        <f t="shared" si="616"/>
        <v>6.3350000000000004E-2</v>
      </c>
      <c r="W295" s="4">
        <f t="shared" si="616"/>
        <v>6.3640000000000002E-2</v>
      </c>
      <c r="X295" s="4">
        <f t="shared" si="616"/>
        <v>6.3930000000000015E-2</v>
      </c>
      <c r="Y295" s="4">
        <f t="shared" si="616"/>
        <v>6.4220000000000013E-2</v>
      </c>
      <c r="Z295" s="4">
        <f t="shared" si="616"/>
        <v>6.4510000000000012E-2</v>
      </c>
      <c r="AA295" s="4">
        <f t="shared" si="559"/>
        <v>6.480000000000001E-2</v>
      </c>
      <c r="AB295" s="4"/>
      <c r="AC295">
        <v>97.252613663992207</v>
      </c>
      <c r="AD295" s="95">
        <v>97.247884858504335</v>
      </c>
      <c r="AE295" s="95">
        <v>97.252613663992207</v>
      </c>
      <c r="AF295" s="95">
        <f t="shared" si="560"/>
        <v>4.7288054878720231E-3</v>
      </c>
      <c r="AG295" s="95">
        <f t="shared" si="561"/>
        <v>0</v>
      </c>
      <c r="AH295" s="59">
        <f t="shared" si="562"/>
        <v>0.48623942429044081</v>
      </c>
      <c r="AI295" s="59">
        <f t="shared" si="563"/>
        <v>0</v>
      </c>
      <c r="AJ295" s="4"/>
      <c r="AK295">
        <v>94.553120018468874</v>
      </c>
      <c r="AL295" s="96">
        <v>94.553120018468874</v>
      </c>
      <c r="AM295" s="59">
        <v>94.543926492134943</v>
      </c>
      <c r="AN295" s="95">
        <f t="shared" si="564"/>
        <v>0</v>
      </c>
      <c r="AO295" s="95">
        <f t="shared" si="565"/>
        <v>9.1935263339308904E-3</v>
      </c>
      <c r="AP295" s="59">
        <f t="shared" si="566"/>
        <v>0</v>
      </c>
      <c r="AQ295" s="59">
        <f t="shared" si="497"/>
        <v>0.97231337602980594</v>
      </c>
      <c r="AS295" s="7">
        <f t="shared" si="498"/>
        <v>2.9175784099197664</v>
      </c>
      <c r="AT295" s="7">
        <f t="shared" si="499"/>
        <v>2.8363177947640485</v>
      </c>
      <c r="AU295" s="7">
        <f t="shared" si="500"/>
        <v>2.7534369136100061</v>
      </c>
      <c r="AV295" s="7">
        <f t="shared" si="501"/>
        <v>91.674268434967914</v>
      </c>
      <c r="AW295" s="22">
        <v>100.18207805662543</v>
      </c>
      <c r="AX295" s="22">
        <v>100.1819361924608</v>
      </c>
      <c r="AY295" s="91">
        <v>100.18160155326174</v>
      </c>
      <c r="AZ295" s="22">
        <v>100.16407091174266</v>
      </c>
      <c r="BA295" s="22">
        <v>100.18207805662543</v>
      </c>
      <c r="BB295" s="11">
        <v>100.18207805662543</v>
      </c>
      <c r="BC295" s="46">
        <f t="shared" si="567"/>
        <v>1.4186416463246587E-4</v>
      </c>
      <c r="BD295" s="92">
        <f t="shared" si="568"/>
        <v>4.7650336368576518E-4</v>
      </c>
      <c r="BE295" s="92">
        <f t="shared" si="569"/>
        <v>1.8007144882773218E-2</v>
      </c>
      <c r="BF295" s="92">
        <f t="shared" si="570"/>
        <v>0</v>
      </c>
      <c r="BG295" s="11">
        <f t="shared" si="502"/>
        <v>0</v>
      </c>
      <c r="BH295" s="93">
        <f t="shared" si="571"/>
        <v>1.4160633057769144E-2</v>
      </c>
      <c r="BI295" s="93">
        <f t="shared" si="572"/>
        <v>4.7563733247421108E-2</v>
      </c>
      <c r="BJ295" s="93">
        <f t="shared" si="573"/>
        <v>1.7974417412858144</v>
      </c>
      <c r="BK295" s="93">
        <f t="shared" si="574"/>
        <v>0</v>
      </c>
      <c r="BL295" s="93">
        <f t="shared" si="575"/>
        <v>0</v>
      </c>
      <c r="BM295">
        <f t="shared" si="503"/>
        <v>2.4313153415998054</v>
      </c>
      <c r="BN295">
        <f t="shared" si="504"/>
        <v>2.3635981623033739</v>
      </c>
      <c r="BO295">
        <f t="shared" si="505"/>
        <v>2.2945307613416714</v>
      </c>
      <c r="BP295">
        <f t="shared" si="506"/>
        <v>2.2251036027904831</v>
      </c>
      <c r="BQ295">
        <f t="shared" si="507"/>
        <v>2.1587915795716377</v>
      </c>
      <c r="BR295">
        <f t="shared" si="508"/>
        <v>2.0935073803430222</v>
      </c>
      <c r="BS295">
        <f t="shared" si="509"/>
        <v>2.0292784635913859</v>
      </c>
      <c r="BT295">
        <f t="shared" si="510"/>
        <v>1.9661300108406032</v>
      </c>
      <c r="BU295">
        <f t="shared" si="511"/>
        <v>1.9040849526127233</v>
      </c>
      <c r="BV295">
        <f t="shared" si="512"/>
        <v>75.569723944047311</v>
      </c>
      <c r="BX295" s="22">
        <v>95.036461285178433</v>
      </c>
      <c r="BY295" s="22">
        <v>95.036343065041237</v>
      </c>
      <c r="BZ295" s="91">
        <v>95.036064199042016</v>
      </c>
      <c r="CA295" s="91">
        <v>95.034281115079608</v>
      </c>
      <c r="CB295" s="22">
        <v>94.997983953501333</v>
      </c>
      <c r="CC295" s="11">
        <v>95.036461285178433</v>
      </c>
      <c r="CD295" s="11">
        <f t="shared" si="576"/>
        <v>1.1822013719609004E-4</v>
      </c>
      <c r="CE295" s="90">
        <f t="shared" si="577"/>
        <v>3.970861364166467E-4</v>
      </c>
      <c r="CF295" s="22">
        <f t="shared" si="578"/>
        <v>2.180170098824874E-3</v>
      </c>
      <c r="CG295" s="22">
        <f t="shared" si="579"/>
        <v>3.8477331677100324E-2</v>
      </c>
      <c r="CH295" s="11">
        <f t="shared" si="513"/>
        <v>0</v>
      </c>
      <c r="CI295" s="93">
        <f t="shared" si="580"/>
        <v>1.2439450669500807E-2</v>
      </c>
      <c r="CJ295" s="93">
        <f t="shared" si="581"/>
        <v>4.1782504424812267E-2</v>
      </c>
      <c r="CK295" s="93">
        <f t="shared" si="582"/>
        <v>0.2294035435813187</v>
      </c>
      <c r="CL295" s="93">
        <f t="shared" si="583"/>
        <v>4.0486915397281438</v>
      </c>
      <c r="CM295" s="93">
        <f t="shared" si="584"/>
        <v>0</v>
      </c>
      <c r="CO295">
        <f t="shared" si="514"/>
        <v>5.8351568198395327</v>
      </c>
      <c r="CP295">
        <f t="shared" si="515"/>
        <v>5.6726355895280971</v>
      </c>
      <c r="CQ295">
        <f t="shared" si="516"/>
        <v>5.5068738272200122</v>
      </c>
      <c r="CR295">
        <f t="shared" si="517"/>
        <v>5.3402486466971597</v>
      </c>
      <c r="CS295">
        <f t="shared" si="518"/>
        <v>5.1810997909719303</v>
      </c>
      <c r="CT295">
        <f t="shared" si="519"/>
        <v>88.764712926544135</v>
      </c>
      <c r="CV295" s="22">
        <v>116.30168060752825</v>
      </c>
      <c r="CW295" s="22">
        <v>116.30139687919899</v>
      </c>
      <c r="CX295" s="22">
        <v>116.30072760080087</v>
      </c>
      <c r="CY295" s="22">
        <v>116.2819602576148</v>
      </c>
      <c r="CZ295" s="22">
        <v>116.29285367129029</v>
      </c>
      <c r="DA295" s="22">
        <v>116.30168060752825</v>
      </c>
      <c r="DB295" s="22">
        <f t="shared" si="585"/>
        <v>2.8372832926493174E-4</v>
      </c>
      <c r="DC295" s="91">
        <f t="shared" si="586"/>
        <v>9.5300672738574121E-4</v>
      </c>
      <c r="DD295" s="22">
        <f t="shared" si="587"/>
        <v>1.9720349913455948E-2</v>
      </c>
      <c r="DE295" s="22">
        <f t="shared" si="588"/>
        <v>8.8269362379662653E-3</v>
      </c>
      <c r="DF295" s="22">
        <f t="shared" si="589"/>
        <v>0</v>
      </c>
      <c r="DG295" s="93">
        <f t="shared" si="590"/>
        <v>2.439589245682542E-2</v>
      </c>
      <c r="DH295" s="93">
        <f t="shared" si="591"/>
        <v>8.1942644543698248E-2</v>
      </c>
      <c r="DI295" s="93">
        <f t="shared" si="592"/>
        <v>1.6956203737076041</v>
      </c>
      <c r="DJ295" s="93">
        <f t="shared" si="593"/>
        <v>0.7589689325086928</v>
      </c>
      <c r="DK295" s="93">
        <f t="shared" si="594"/>
        <v>0</v>
      </c>
      <c r="DM295">
        <f t="shared" si="520"/>
        <v>4.8626306831996109</v>
      </c>
      <c r="DN295">
        <f t="shared" si="521"/>
        <v>4.7271963246067479</v>
      </c>
      <c r="DO295">
        <f t="shared" si="522"/>
        <v>4.5890615226833429</v>
      </c>
      <c r="DP295">
        <f t="shared" si="523"/>
        <v>4.4502072055809663</v>
      </c>
      <c r="DQ295">
        <f t="shared" si="524"/>
        <v>4.3175831591432754</v>
      </c>
      <c r="DR295">
        <f t="shared" si="525"/>
        <v>4.1870147606860444</v>
      </c>
      <c r="DS295">
        <f t="shared" si="526"/>
        <v>4.0585569271827717</v>
      </c>
      <c r="DT295">
        <f t="shared" si="527"/>
        <v>3.9322600216812065</v>
      </c>
      <c r="DU295">
        <f t="shared" si="528"/>
        <v>3.8081699052254465</v>
      </c>
      <c r="DV295">
        <f t="shared" si="529"/>
        <v>3.6863279972706007</v>
      </c>
      <c r="DW295">
        <f t="shared" si="530"/>
        <v>3.5701339807033059</v>
      </c>
      <c r="DX295">
        <f t="shared" si="531"/>
        <v>3.4566308525372529</v>
      </c>
      <c r="DY295">
        <f t="shared" si="532"/>
        <v>3.3457960354015115</v>
      </c>
      <c r="DZ295">
        <f t="shared" si="533"/>
        <v>67.989714246336661</v>
      </c>
      <c r="EA295" s="22">
        <v>120.98207779451158</v>
      </c>
      <c r="EB295" s="22">
        <v>120.98184135423719</v>
      </c>
      <c r="EC295" s="22">
        <v>120.98128362223875</v>
      </c>
      <c r="ED295" s="22">
        <v>120.97771745431393</v>
      </c>
      <c r="EE295" s="22">
        <v>120.94414283225308</v>
      </c>
      <c r="EF295" s="22">
        <v>120.96240010388928</v>
      </c>
      <c r="EG295" s="22">
        <f t="shared" si="595"/>
        <v>2.3644027439218007E-4</v>
      </c>
      <c r="EH295" s="91">
        <f t="shared" si="596"/>
        <v>7.9417227283329339E-4</v>
      </c>
      <c r="EI295" s="22">
        <f t="shared" si="597"/>
        <v>4.360340197649748E-3</v>
      </c>
      <c r="EJ295" s="22">
        <f t="shared" si="598"/>
        <v>3.7934962258503901E-2</v>
      </c>
      <c r="EK295" s="22">
        <f t="shared" si="599"/>
        <v>1.967769062230218E-2</v>
      </c>
      <c r="EL295" s="93">
        <f t="shared" si="600"/>
        <v>1.95434132643824E-2</v>
      </c>
      <c r="EM295" s="93">
        <f t="shared" si="601"/>
        <v>6.5643795123290688E-2</v>
      </c>
      <c r="EN295" s="93">
        <f t="shared" si="602"/>
        <v>0.36041207732072505</v>
      </c>
      <c r="EO295" s="93">
        <f t="shared" si="603"/>
        <v>3.1355852825520611</v>
      </c>
      <c r="EP295" s="93">
        <f t="shared" si="604"/>
        <v>1.6264963357403064</v>
      </c>
      <c r="ER295">
        <f t="shared" si="534"/>
        <v>3.8901045465596882</v>
      </c>
      <c r="ES295">
        <f t="shared" si="535"/>
        <v>3.7817570596853978</v>
      </c>
      <c r="ET295">
        <f t="shared" si="536"/>
        <v>3.6712492181466745</v>
      </c>
      <c r="EU295">
        <f t="shared" si="537"/>
        <v>3.5601657644647733</v>
      </c>
      <c r="EV295">
        <f t="shared" si="538"/>
        <v>3.45406652731462</v>
      </c>
      <c r="EW295">
        <f t="shared" si="539"/>
        <v>3.3496118085488353</v>
      </c>
      <c r="EX295">
        <f t="shared" si="540"/>
        <v>3.2468455417462172</v>
      </c>
      <c r="EY295">
        <f t="shared" si="541"/>
        <v>3.1458080173449652</v>
      </c>
      <c r="EZ295">
        <f t="shared" si="542"/>
        <v>3.0465359241803571</v>
      </c>
      <c r="FA295">
        <f t="shared" si="543"/>
        <v>2.9490623978164807</v>
      </c>
      <c r="FB295">
        <f t="shared" si="544"/>
        <v>2.8561071845626445</v>
      </c>
      <c r="FC295">
        <f t="shared" si="545"/>
        <v>2.7653046820298024</v>
      </c>
      <c r="FD295">
        <f t="shared" si="546"/>
        <v>2.6766368283212092</v>
      </c>
      <c r="FE295">
        <f t="shared" si="547"/>
        <v>2.5900843522413965</v>
      </c>
      <c r="FF295">
        <f t="shared" si="548"/>
        <v>2.5056268341218337</v>
      </c>
      <c r="FG295">
        <f t="shared" si="549"/>
        <v>2.4232427662627645</v>
      </c>
      <c r="FH295">
        <f t="shared" si="550"/>
        <v>2.3429096129026177</v>
      </c>
      <c r="FI295">
        <f t="shared" si="551"/>
        <v>2.2646038696299446</v>
      </c>
      <c r="FJ295">
        <f t="shared" si="552"/>
        <v>2.1883011221570623</v>
      </c>
      <c r="FK295">
        <f t="shared" si="553"/>
        <v>54.963378713837656</v>
      </c>
      <c r="FL295" s="22">
        <v>111.6720381096932</v>
      </c>
      <c r="FM295" s="22">
        <v>111.6718489574737</v>
      </c>
      <c r="FN295" s="91">
        <v>111.67140277187494</v>
      </c>
      <c r="FO295" s="22">
        <v>111.6685498375351</v>
      </c>
      <c r="FP295" s="22">
        <v>111.65994008808602</v>
      </c>
      <c r="FQ295" s="22">
        <v>111.61036466591409</v>
      </c>
      <c r="FR295" s="22">
        <f t="shared" si="605"/>
        <v>1.8915221950521754E-4</v>
      </c>
      <c r="FS295" s="91">
        <f t="shared" si="606"/>
        <v>6.3533781826663471E-4</v>
      </c>
      <c r="FT295" s="22">
        <f t="shared" si="607"/>
        <v>3.4882721581084297E-3</v>
      </c>
      <c r="FU295" s="22">
        <f t="shared" si="608"/>
        <v>1.2098021607187093E-2</v>
      </c>
      <c r="FV295" s="22">
        <f t="shared" si="609"/>
        <v>6.1673443779113768E-2</v>
      </c>
      <c r="FW295" s="93">
        <f t="shared" si="610"/>
        <v>1.6938189962953584E-2</v>
      </c>
      <c r="FX295" s="93">
        <f t="shared" si="611"/>
        <v>5.689318732076467E-2</v>
      </c>
      <c r="FY295" s="93">
        <f t="shared" si="612"/>
        <v>0.31236755567064783</v>
      </c>
      <c r="FZ295" s="93">
        <f t="shared" si="613"/>
        <v>1.0833528080953845</v>
      </c>
      <c r="GA295" s="93">
        <f t="shared" si="614"/>
        <v>5.5227293083460323</v>
      </c>
    </row>
    <row r="296" spans="1:183" x14ac:dyDescent="0.4">
      <c r="A296" s="13">
        <v>34922</v>
      </c>
      <c r="B296" s="2">
        <v>5.6500000000000002E-2</v>
      </c>
      <c r="C296" s="2">
        <v>5.7099999999999998E-2</v>
      </c>
      <c r="D296" s="2">
        <v>5.9500000000000004E-2</v>
      </c>
      <c r="E296" s="2">
        <v>6.2400000000000004E-2</v>
      </c>
      <c r="F296" s="2">
        <v>6.5000000000000002E-2</v>
      </c>
      <c r="G296" s="4"/>
      <c r="H296" s="4">
        <f t="shared" si="554"/>
        <v>5.6500000000000002E-2</v>
      </c>
      <c r="I296" s="4">
        <f t="shared" si="555"/>
        <v>5.7200000000000001E-2</v>
      </c>
      <c r="J296" s="4">
        <f t="shared" si="556"/>
        <v>5.8349999999999999E-2</v>
      </c>
      <c r="K296" s="4">
        <f t="shared" si="557"/>
        <v>5.9500000000000004E-2</v>
      </c>
      <c r="L296" s="4">
        <f t="shared" si="617"/>
        <v>5.998333333333334E-2</v>
      </c>
      <c r="M296" s="4">
        <f t="shared" si="617"/>
        <v>6.0466666666666676E-2</v>
      </c>
      <c r="N296" s="4">
        <f t="shared" si="617"/>
        <v>6.0950000000000004E-2</v>
      </c>
      <c r="O296" s="4">
        <f t="shared" si="617"/>
        <v>6.143333333333334E-2</v>
      </c>
      <c r="P296" s="4">
        <f t="shared" si="617"/>
        <v>6.1916666666666668E-2</v>
      </c>
      <c r="Q296" s="4">
        <f t="shared" si="558"/>
        <v>6.2400000000000004E-2</v>
      </c>
      <c r="R296" s="4">
        <f t="shared" si="616"/>
        <v>6.2660000000000007E-2</v>
      </c>
      <c r="S296" s="4">
        <f t="shared" si="616"/>
        <v>6.2920000000000004E-2</v>
      </c>
      <c r="T296" s="4">
        <f t="shared" si="616"/>
        <v>6.318E-2</v>
      </c>
      <c r="U296" s="4">
        <f t="shared" si="616"/>
        <v>6.3439999999999996E-2</v>
      </c>
      <c r="V296" s="4">
        <f t="shared" si="616"/>
        <v>6.3700000000000007E-2</v>
      </c>
      <c r="W296" s="4">
        <f t="shared" si="616"/>
        <v>6.3960000000000003E-2</v>
      </c>
      <c r="X296" s="4">
        <f t="shared" si="616"/>
        <v>6.4219999999999999E-2</v>
      </c>
      <c r="Y296" s="4">
        <f t="shared" si="616"/>
        <v>6.448000000000001E-2</v>
      </c>
      <c r="Z296" s="4">
        <f t="shared" si="616"/>
        <v>6.4740000000000006E-2</v>
      </c>
      <c r="AA296" s="4">
        <f t="shared" si="559"/>
        <v>6.5000000000000002E-2</v>
      </c>
      <c r="AB296" s="4"/>
      <c r="AC296">
        <v>97.252613663992207</v>
      </c>
      <c r="AD296" s="95">
        <v>97.247884858504335</v>
      </c>
      <c r="AE296" s="95">
        <v>97.252613663992207</v>
      </c>
      <c r="AF296" s="95">
        <f t="shared" si="560"/>
        <v>4.7288054878720231E-3</v>
      </c>
      <c r="AG296" s="95">
        <f t="shared" si="561"/>
        <v>0</v>
      </c>
      <c r="AH296" s="59">
        <f t="shared" si="562"/>
        <v>0.48623942429044081</v>
      </c>
      <c r="AI296" s="59">
        <f t="shared" si="563"/>
        <v>0</v>
      </c>
      <c r="AJ296" s="4"/>
      <c r="AK296">
        <v>94.52554346155577</v>
      </c>
      <c r="AL296" s="96">
        <v>94.52554346155577</v>
      </c>
      <c r="AM296" s="59">
        <v>94.516353956789175</v>
      </c>
      <c r="AN296" s="95">
        <f t="shared" si="564"/>
        <v>0</v>
      </c>
      <c r="AO296" s="95">
        <f t="shared" si="565"/>
        <v>9.1895047665957463E-3</v>
      </c>
      <c r="AP296" s="59">
        <f t="shared" si="566"/>
        <v>0</v>
      </c>
      <c r="AQ296" s="59">
        <f t="shared" si="497"/>
        <v>0.97217158770773793</v>
      </c>
      <c r="AS296" s="7">
        <f t="shared" si="498"/>
        <v>2.9175784099197664</v>
      </c>
      <c r="AT296" s="7">
        <f t="shared" si="499"/>
        <v>2.835490618703675</v>
      </c>
      <c r="AU296" s="7">
        <f t="shared" si="500"/>
        <v>2.7520325765509068</v>
      </c>
      <c r="AV296" s="7">
        <f t="shared" si="501"/>
        <v>91.603068579339052</v>
      </c>
      <c r="AW296" s="22">
        <v>100.10864643075749</v>
      </c>
      <c r="AX296" s="22">
        <v>100.10850456659286</v>
      </c>
      <c r="AY296" s="91">
        <v>100.1081701845134</v>
      </c>
      <c r="AZ296" s="22">
        <v>100.09065670722222</v>
      </c>
      <c r="BA296" s="22">
        <v>100.10864643075749</v>
      </c>
      <c r="BB296" s="11">
        <v>100.10864643075749</v>
      </c>
      <c r="BC296" s="46">
        <f t="shared" si="567"/>
        <v>1.4186416463246587E-4</v>
      </c>
      <c r="BD296" s="92">
        <f t="shared" si="568"/>
        <v>4.7624624409081662E-4</v>
      </c>
      <c r="BE296" s="92">
        <f t="shared" si="569"/>
        <v>1.7989723535265512E-2</v>
      </c>
      <c r="BF296" s="92">
        <f t="shared" si="570"/>
        <v>0</v>
      </c>
      <c r="BG296" s="11">
        <f t="shared" si="502"/>
        <v>0</v>
      </c>
      <c r="BH296" s="93">
        <f t="shared" si="571"/>
        <v>1.4171020155645555E-2</v>
      </c>
      <c r="BI296" s="93">
        <f t="shared" si="572"/>
        <v>4.7572938109818878E-2</v>
      </c>
      <c r="BJ296" s="93">
        <f t="shared" si="573"/>
        <v>1.7970199554849171</v>
      </c>
      <c r="BK296" s="93">
        <f t="shared" si="574"/>
        <v>0</v>
      </c>
      <c r="BL296" s="93">
        <f t="shared" si="575"/>
        <v>0</v>
      </c>
      <c r="BM296">
        <f t="shared" si="503"/>
        <v>2.4313153415998054</v>
      </c>
      <c r="BN296">
        <f t="shared" si="504"/>
        <v>2.3629088489197292</v>
      </c>
      <c r="BO296">
        <f t="shared" si="505"/>
        <v>2.2933604804590888</v>
      </c>
      <c r="BP296">
        <f t="shared" si="506"/>
        <v>2.2233754509548311</v>
      </c>
      <c r="BQ296">
        <f t="shared" si="507"/>
        <v>2.1566092010212801</v>
      </c>
      <c r="BR296">
        <f t="shared" si="508"/>
        <v>2.0908670764517705</v>
      </c>
      <c r="BS296">
        <f t="shared" si="509"/>
        <v>2.0261789019650567</v>
      </c>
      <c r="BT296">
        <f t="shared" si="510"/>
        <v>1.9625720954071442</v>
      </c>
      <c r="BU296">
        <f t="shared" si="511"/>
        <v>1.9000716926799694</v>
      </c>
      <c r="BV296">
        <f t="shared" si="512"/>
        <v>75.386715474485584</v>
      </c>
      <c r="BX296" s="22">
        <v>94.834371435814333</v>
      </c>
      <c r="BY296" s="22">
        <v>94.834253215677137</v>
      </c>
      <c r="BZ296" s="91">
        <v>94.833974563944253</v>
      </c>
      <c r="CA296" s="91">
        <v>94.83219437043995</v>
      </c>
      <c r="CB296" s="22">
        <v>94.795995360687527</v>
      </c>
      <c r="CC296" s="11">
        <v>94.834371435814333</v>
      </c>
      <c r="CD296" s="11">
        <f t="shared" si="576"/>
        <v>1.1822013719609004E-4</v>
      </c>
      <c r="CE296" s="90">
        <f t="shared" si="577"/>
        <v>3.9687187008041747E-4</v>
      </c>
      <c r="CF296" s="22">
        <f t="shared" si="578"/>
        <v>2.1770653743828916E-3</v>
      </c>
      <c r="CG296" s="22">
        <f t="shared" si="579"/>
        <v>3.8376075126805631E-2</v>
      </c>
      <c r="CH296" s="11">
        <f t="shared" si="513"/>
        <v>0</v>
      </c>
      <c r="CI296" s="93">
        <f t="shared" si="580"/>
        <v>1.2465958850805864E-2</v>
      </c>
      <c r="CJ296" s="93">
        <f t="shared" si="581"/>
        <v>4.1848948231710245E-2</v>
      </c>
      <c r="CK296" s="93">
        <f t="shared" si="582"/>
        <v>0.22956501334079804</v>
      </c>
      <c r="CL296" s="93">
        <f t="shared" si="583"/>
        <v>4.0466420081435635</v>
      </c>
      <c r="CM296" s="93">
        <f t="shared" si="584"/>
        <v>0</v>
      </c>
      <c r="CO296">
        <f t="shared" si="514"/>
        <v>5.8351568198395327</v>
      </c>
      <c r="CP296">
        <f t="shared" si="515"/>
        <v>5.6709812374073501</v>
      </c>
      <c r="CQ296">
        <f t="shared" si="516"/>
        <v>5.5040651531018137</v>
      </c>
      <c r="CR296">
        <f t="shared" si="517"/>
        <v>5.3361010822915951</v>
      </c>
      <c r="CS296">
        <f t="shared" si="518"/>
        <v>5.1758620824510722</v>
      </c>
      <c r="CT296">
        <f t="shared" si="519"/>
        <v>88.652764041555074</v>
      </c>
      <c r="CV296" s="22">
        <v>116.17588290913461</v>
      </c>
      <c r="CW296" s="22">
        <v>116.17559918080534</v>
      </c>
      <c r="CX296" s="22">
        <v>116.17493041664643</v>
      </c>
      <c r="CY296" s="22">
        <v>116.15619046452998</v>
      </c>
      <c r="CZ296" s="22">
        <v>116.16706890511053</v>
      </c>
      <c r="DA296" s="22">
        <v>116.17588290913461</v>
      </c>
      <c r="DB296" s="22">
        <f t="shared" si="585"/>
        <v>2.837283292791426E-4</v>
      </c>
      <c r="DC296" s="91">
        <f t="shared" si="586"/>
        <v>9.5249248818163323E-4</v>
      </c>
      <c r="DD296" s="22">
        <f t="shared" si="587"/>
        <v>1.96924446046296E-2</v>
      </c>
      <c r="DE296" s="22">
        <f t="shared" si="588"/>
        <v>8.8140040240887174E-3</v>
      </c>
      <c r="DF296" s="22">
        <f t="shared" si="589"/>
        <v>0</v>
      </c>
      <c r="DG296" s="93">
        <f t="shared" si="590"/>
        <v>2.4422308845378594E-2</v>
      </c>
      <c r="DH296" s="93">
        <f t="shared" si="591"/>
        <v>8.1987109917349393E-2</v>
      </c>
      <c r="DI296" s="93">
        <f t="shared" si="592"/>
        <v>1.6950544391413642</v>
      </c>
      <c r="DJ296" s="93">
        <f t="shared" si="593"/>
        <v>0.75867760187219502</v>
      </c>
      <c r="DK296" s="93">
        <f t="shared" si="594"/>
        <v>0</v>
      </c>
      <c r="DM296">
        <f t="shared" si="520"/>
        <v>4.8626306831996109</v>
      </c>
      <c r="DN296">
        <f t="shared" si="521"/>
        <v>4.7258176978394584</v>
      </c>
      <c r="DO296">
        <f t="shared" si="522"/>
        <v>4.5867209609181776</v>
      </c>
      <c r="DP296">
        <f t="shared" si="523"/>
        <v>4.4467509019096623</v>
      </c>
      <c r="DQ296">
        <f t="shared" si="524"/>
        <v>4.3132184020425601</v>
      </c>
      <c r="DR296">
        <f t="shared" si="525"/>
        <v>4.181734152903541</v>
      </c>
      <c r="DS296">
        <f t="shared" si="526"/>
        <v>4.0523578039301134</v>
      </c>
      <c r="DT296">
        <f t="shared" si="527"/>
        <v>3.9251441908142883</v>
      </c>
      <c r="DU296">
        <f t="shared" si="528"/>
        <v>3.8001433853599389</v>
      </c>
      <c r="DV296">
        <f t="shared" si="529"/>
        <v>3.6774007548529548</v>
      </c>
      <c r="DW296">
        <f t="shared" si="530"/>
        <v>3.561195727083835</v>
      </c>
      <c r="DX296">
        <f t="shared" si="531"/>
        <v>3.4477940503556677</v>
      </c>
      <c r="DY296">
        <f t="shared" si="532"/>
        <v>3.3371628355118323</v>
      </c>
      <c r="DZ296">
        <f t="shared" si="533"/>
        <v>67.814631556058885</v>
      </c>
      <c r="EA296" s="22">
        <v>120.73349684652067</v>
      </c>
      <c r="EB296" s="22">
        <v>120.73326040624627</v>
      </c>
      <c r="EC296" s="22">
        <v>120.73270310278053</v>
      </c>
      <c r="ED296" s="22">
        <v>120.7291427157719</v>
      </c>
      <c r="EE296" s="22">
        <v>120.69566356036397</v>
      </c>
      <c r="EF296" s="22">
        <v>120.71387345390913</v>
      </c>
      <c r="EG296" s="22">
        <f t="shared" si="595"/>
        <v>2.3644027439218007E-4</v>
      </c>
      <c r="EH296" s="91">
        <f t="shared" si="596"/>
        <v>7.9374374013241322E-4</v>
      </c>
      <c r="EI296" s="22">
        <f t="shared" si="597"/>
        <v>4.3541307487657832E-3</v>
      </c>
      <c r="EJ296" s="22">
        <f t="shared" si="598"/>
        <v>3.7833286156697454E-2</v>
      </c>
      <c r="EK296" s="22">
        <f t="shared" si="599"/>
        <v>1.9623392611535451E-2</v>
      </c>
      <c r="EL296" s="93">
        <f t="shared" si="600"/>
        <v>1.9583651643317237E-2</v>
      </c>
      <c r="EM296" s="93">
        <f t="shared" si="601"/>
        <v>6.5743456527349614E-2</v>
      </c>
      <c r="EN296" s="93">
        <f t="shared" si="602"/>
        <v>0.36063982759489349</v>
      </c>
      <c r="EO296" s="93">
        <f t="shared" si="603"/>
        <v>3.133619678455271</v>
      </c>
      <c r="EP296" s="93">
        <f t="shared" si="604"/>
        <v>1.6253478217798314</v>
      </c>
      <c r="ER296">
        <f t="shared" si="534"/>
        <v>3.8901045465596882</v>
      </c>
      <c r="ES296">
        <f t="shared" si="535"/>
        <v>3.7806541582715667</v>
      </c>
      <c r="ET296">
        <f t="shared" si="536"/>
        <v>3.669376768734542</v>
      </c>
      <c r="EU296">
        <f t="shared" si="537"/>
        <v>3.5574007215277303</v>
      </c>
      <c r="EV296">
        <f t="shared" si="538"/>
        <v>3.4505747216340485</v>
      </c>
      <c r="EW296">
        <f t="shared" si="539"/>
        <v>3.345387322322833</v>
      </c>
      <c r="EX296">
        <f t="shared" si="540"/>
        <v>3.2418862431440911</v>
      </c>
      <c r="EY296">
        <f t="shared" si="541"/>
        <v>3.1401153526514305</v>
      </c>
      <c r="EZ296">
        <f t="shared" si="542"/>
        <v>3.0401147082879514</v>
      </c>
      <c r="FA296">
        <f t="shared" si="543"/>
        <v>2.9419206038823642</v>
      </c>
      <c r="FB296">
        <f t="shared" si="544"/>
        <v>2.8489565816670677</v>
      </c>
      <c r="FC296">
        <f t="shared" si="545"/>
        <v>2.758235240284534</v>
      </c>
      <c r="FD296">
        <f t="shared" si="546"/>
        <v>2.6697302684094657</v>
      </c>
      <c r="FE296">
        <f t="shared" si="547"/>
        <v>2.58341453546891</v>
      </c>
      <c r="FF296">
        <f t="shared" si="548"/>
        <v>2.4992601454380594</v>
      </c>
      <c r="FG296">
        <f t="shared" si="549"/>
        <v>2.4172384898382524</v>
      </c>
      <c r="FH296">
        <f t="shared" si="550"/>
        <v>2.3373202998837628</v>
      </c>
      <c r="FI296">
        <f t="shared" si="551"/>
        <v>2.2594756977271593</v>
      </c>
      <c r="FJ296">
        <f t="shared" si="552"/>
        <v>2.1836742467561656</v>
      </c>
      <c r="FK296">
        <f t="shared" si="553"/>
        <v>54.857010023362328</v>
      </c>
      <c r="FL296" s="22">
        <v>111.47248567084407</v>
      </c>
      <c r="FM296" s="22">
        <v>111.47229651862457</v>
      </c>
      <c r="FN296" s="91">
        <v>111.47185067585195</v>
      </c>
      <c r="FO296" s="22">
        <v>111.46900236624506</v>
      </c>
      <c r="FP296" s="22">
        <v>111.46041811540431</v>
      </c>
      <c r="FQ296" s="22">
        <v>111.4109416503951</v>
      </c>
      <c r="FR296" s="22">
        <f t="shared" si="605"/>
        <v>1.8915221949100669E-4</v>
      </c>
      <c r="FS296" s="91">
        <f t="shared" si="606"/>
        <v>6.3499499211161492E-4</v>
      </c>
      <c r="FT296" s="22">
        <f t="shared" si="607"/>
        <v>3.4833045990012579E-3</v>
      </c>
      <c r="FU296" s="22">
        <f t="shared" si="608"/>
        <v>1.2067555439756461E-2</v>
      </c>
      <c r="FV296" s="22">
        <f t="shared" si="609"/>
        <v>6.154402044896301E-2</v>
      </c>
      <c r="FW296" s="93">
        <f t="shared" si="610"/>
        <v>1.696851185767359E-2</v>
      </c>
      <c r="FX296" s="93">
        <f t="shared" si="611"/>
        <v>5.6964280314572686E-2</v>
      </c>
      <c r="FY296" s="93">
        <f t="shared" si="612"/>
        <v>0.31248110940010421</v>
      </c>
      <c r="FZ296" s="93">
        <f t="shared" si="613"/>
        <v>1.0825591056962287</v>
      </c>
      <c r="GA296" s="93">
        <f t="shared" si="614"/>
        <v>5.5210054820783476</v>
      </c>
    </row>
    <row r="297" spans="1:183" x14ac:dyDescent="0.4">
      <c r="A297" s="13">
        <v>34929</v>
      </c>
      <c r="B297" s="2">
        <v>5.7099999999999998E-2</v>
      </c>
      <c r="C297" s="2">
        <v>5.8600000000000006E-2</v>
      </c>
      <c r="D297" s="2">
        <v>6.0999999999999999E-2</v>
      </c>
      <c r="E297" s="2">
        <v>6.3600000000000004E-2</v>
      </c>
      <c r="F297" s="2">
        <v>6.5700000000000008E-2</v>
      </c>
      <c r="G297" s="4"/>
      <c r="H297" s="4">
        <f t="shared" si="554"/>
        <v>5.7099999999999998E-2</v>
      </c>
      <c r="I297" s="4">
        <f t="shared" si="555"/>
        <v>5.8700000000000009E-2</v>
      </c>
      <c r="J297" s="4">
        <f t="shared" si="556"/>
        <v>5.985E-2</v>
      </c>
      <c r="K297" s="4">
        <f t="shared" si="557"/>
        <v>6.0999999999999999E-2</v>
      </c>
      <c r="L297" s="4">
        <f t="shared" si="617"/>
        <v>6.1433333333333333E-2</v>
      </c>
      <c r="M297" s="4">
        <f t="shared" si="617"/>
        <v>6.1866666666666667E-2</v>
      </c>
      <c r="N297" s="4">
        <f t="shared" si="617"/>
        <v>6.2300000000000001E-2</v>
      </c>
      <c r="O297" s="4">
        <f t="shared" si="617"/>
        <v>6.2733333333333335E-2</v>
      </c>
      <c r="P297" s="4">
        <f t="shared" si="617"/>
        <v>6.3166666666666677E-2</v>
      </c>
      <c r="Q297" s="4">
        <f t="shared" si="558"/>
        <v>6.3600000000000004E-2</v>
      </c>
      <c r="R297" s="4">
        <f t="shared" si="616"/>
        <v>6.3810000000000006E-2</v>
      </c>
      <c r="S297" s="4">
        <f t="shared" si="616"/>
        <v>6.4020000000000007E-2</v>
      </c>
      <c r="T297" s="4">
        <f t="shared" si="616"/>
        <v>6.4229999999999995E-2</v>
      </c>
      <c r="U297" s="4">
        <f t="shared" si="616"/>
        <v>6.4439999999999997E-2</v>
      </c>
      <c r="V297" s="4">
        <f t="shared" si="616"/>
        <v>6.4650000000000013E-2</v>
      </c>
      <c r="W297" s="4">
        <f t="shared" si="616"/>
        <v>6.4860000000000001E-2</v>
      </c>
      <c r="X297" s="4">
        <f t="shared" si="616"/>
        <v>6.5070000000000003E-2</v>
      </c>
      <c r="Y297" s="4">
        <f t="shared" si="616"/>
        <v>6.5280000000000005E-2</v>
      </c>
      <c r="Z297" s="4">
        <f t="shared" si="616"/>
        <v>6.5490000000000007E-2</v>
      </c>
      <c r="AA297" s="4">
        <f t="shared" si="559"/>
        <v>6.5700000000000008E-2</v>
      </c>
      <c r="AB297" s="4"/>
      <c r="AC297">
        <v>97.224247727383201</v>
      </c>
      <c r="AD297" s="95">
        <v>97.219521679953345</v>
      </c>
      <c r="AE297" s="95">
        <v>97.224247727383201</v>
      </c>
      <c r="AF297" s="95">
        <f t="shared" si="560"/>
        <v>4.7260474298553845E-3</v>
      </c>
      <c r="AG297" s="95">
        <f t="shared" si="561"/>
        <v>0</v>
      </c>
      <c r="AH297" s="59">
        <f t="shared" si="562"/>
        <v>0.4860976083977756</v>
      </c>
      <c r="AI297" s="59">
        <f t="shared" si="563"/>
        <v>0</v>
      </c>
      <c r="AJ297" s="4"/>
      <c r="AK297">
        <v>94.387841471731463</v>
      </c>
      <c r="AL297" s="96">
        <v>94.387841471731463</v>
      </c>
      <c r="AM297" s="59">
        <v>94.378672039657047</v>
      </c>
      <c r="AN297" s="95">
        <f t="shared" si="564"/>
        <v>0</v>
      </c>
      <c r="AO297" s="95">
        <f t="shared" si="565"/>
        <v>9.1694320744153401E-3</v>
      </c>
      <c r="AP297" s="59">
        <f t="shared" si="566"/>
        <v>0</v>
      </c>
      <c r="AQ297" s="59">
        <f t="shared" si="497"/>
        <v>0.97146326597176447</v>
      </c>
      <c r="AS297" s="7">
        <f t="shared" si="498"/>
        <v>2.9167274318214962</v>
      </c>
      <c r="AT297" s="7">
        <f t="shared" si="499"/>
        <v>2.8313601611897115</v>
      </c>
      <c r="AU297" s="7">
        <f t="shared" si="500"/>
        <v>2.7460247941665621</v>
      </c>
      <c r="AV297" s="7">
        <f t="shared" si="501"/>
        <v>91.336683968735599</v>
      </c>
      <c r="AW297" s="22">
        <v>99.831271416406352</v>
      </c>
      <c r="AX297" s="22">
        <v>99.831129634983455</v>
      </c>
      <c r="AY297" s="91">
        <v>99.830796355913364</v>
      </c>
      <c r="AZ297" s="22">
        <v>99.813346915659054</v>
      </c>
      <c r="BA297" s="22">
        <v>99.831271416406352</v>
      </c>
      <c r="BB297" s="11">
        <v>99.831271416406352</v>
      </c>
      <c r="BC297" s="46">
        <f t="shared" si="567"/>
        <v>1.4178142289722473E-4</v>
      </c>
      <c r="BD297" s="92">
        <f t="shared" si="568"/>
        <v>4.7506049298817743E-4</v>
      </c>
      <c r="BE297" s="92">
        <f t="shared" si="569"/>
        <v>1.7924500747298566E-2</v>
      </c>
      <c r="BF297" s="92">
        <f t="shared" si="570"/>
        <v>0</v>
      </c>
      <c r="BG297" s="11">
        <f t="shared" si="502"/>
        <v>0</v>
      </c>
      <c r="BH297" s="93">
        <f t="shared" si="571"/>
        <v>1.4202105300837053E-2</v>
      </c>
      <c r="BI297" s="93">
        <f t="shared" si="572"/>
        <v>4.7586341058069068E-2</v>
      </c>
      <c r="BJ297" s="93">
        <f t="shared" si="573"/>
        <v>1.7954795619634709</v>
      </c>
      <c r="BK297" s="93">
        <f t="shared" si="574"/>
        <v>0</v>
      </c>
      <c r="BL297" s="93">
        <f t="shared" si="575"/>
        <v>0</v>
      </c>
      <c r="BM297">
        <f t="shared" si="503"/>
        <v>2.4306061931845799</v>
      </c>
      <c r="BN297">
        <f t="shared" si="504"/>
        <v>2.3594668009914259</v>
      </c>
      <c r="BO297">
        <f t="shared" si="505"/>
        <v>2.2883539951388019</v>
      </c>
      <c r="BP297">
        <f t="shared" si="506"/>
        <v>2.2169098050663978</v>
      </c>
      <c r="BQ297">
        <f t="shared" si="507"/>
        <v>2.1490351329191983</v>
      </c>
      <c r="BR297">
        <f t="shared" si="508"/>
        <v>2.082363375805993</v>
      </c>
      <c r="BS297">
        <f t="shared" si="509"/>
        <v>2.0169126315570303</v>
      </c>
      <c r="BT297">
        <f t="shared" si="510"/>
        <v>1.952698892744577</v>
      </c>
      <c r="BU297">
        <f t="shared" si="511"/>
        <v>1.889736087388473</v>
      </c>
      <c r="BV297">
        <f t="shared" si="512"/>
        <v>74.949481028939289</v>
      </c>
      <c r="BX297" s="22">
        <v>94.335959827479925</v>
      </c>
      <c r="BY297" s="22">
        <v>94.335841676294166</v>
      </c>
      <c r="BZ297" s="91">
        <v>94.335563943735764</v>
      </c>
      <c r="CA297" s="91">
        <v>94.333792648953064</v>
      </c>
      <c r="CB297" s="22">
        <v>94.297826994934724</v>
      </c>
      <c r="CC297" s="11">
        <v>94.335959827479925</v>
      </c>
      <c r="CD297" s="11">
        <f t="shared" si="576"/>
        <v>1.1815118575952965E-4</v>
      </c>
      <c r="CE297" s="90">
        <f t="shared" si="577"/>
        <v>3.9588374416155148E-4</v>
      </c>
      <c r="CF297" s="22">
        <f t="shared" si="578"/>
        <v>2.1671785268608801E-3</v>
      </c>
      <c r="CG297" s="22">
        <f t="shared" si="579"/>
        <v>3.8132832545201722E-2</v>
      </c>
      <c r="CH297" s="11">
        <f t="shared" si="513"/>
        <v>0</v>
      </c>
      <c r="CI297" s="93">
        <f t="shared" si="580"/>
        <v>1.2524511965066409E-2</v>
      </c>
      <c r="CJ297" s="93">
        <f t="shared" si="581"/>
        <v>4.1965306218915595E-2</v>
      </c>
      <c r="CK297" s="93">
        <f t="shared" si="582"/>
        <v>0.22972984329879945</v>
      </c>
      <c r="CL297" s="93">
        <f t="shared" si="583"/>
        <v>4.042237193000255</v>
      </c>
      <c r="CM297" s="93">
        <f t="shared" si="584"/>
        <v>0</v>
      </c>
      <c r="CO297">
        <f t="shared" si="514"/>
        <v>5.8334548636429924</v>
      </c>
      <c r="CP297">
        <f t="shared" si="515"/>
        <v>5.6627203223794229</v>
      </c>
      <c r="CQ297">
        <f t="shared" si="516"/>
        <v>5.4920495883331242</v>
      </c>
      <c r="CR297">
        <f t="shared" si="517"/>
        <v>5.3205835321593549</v>
      </c>
      <c r="CS297">
        <f t="shared" si="518"/>
        <v>5.1576843190060764</v>
      </c>
      <c r="CT297">
        <f t="shared" si="519"/>
        <v>88.292207134174106</v>
      </c>
      <c r="CV297" s="22">
        <v>115.75964988068104</v>
      </c>
      <c r="CW297" s="22">
        <v>115.75936631783524</v>
      </c>
      <c r="CX297" s="22">
        <v>115.75869975969508</v>
      </c>
      <c r="CY297" s="22">
        <v>115.740048401338</v>
      </c>
      <c r="CZ297" s="22">
        <v>115.75087757277994</v>
      </c>
      <c r="DA297" s="22">
        <v>115.75964988068104</v>
      </c>
      <c r="DB297" s="22">
        <f t="shared" si="585"/>
        <v>2.8356284579444946E-4</v>
      </c>
      <c r="DC297" s="91">
        <f t="shared" si="586"/>
        <v>9.50120985962144E-4</v>
      </c>
      <c r="DD297" s="22">
        <f t="shared" si="587"/>
        <v>1.9601479343037909E-2</v>
      </c>
      <c r="DE297" s="22">
        <f t="shared" si="588"/>
        <v>8.772307901097065E-3</v>
      </c>
      <c r="DF297" s="22">
        <f t="shared" si="589"/>
        <v>0</v>
      </c>
      <c r="DG297" s="93">
        <f t="shared" si="590"/>
        <v>2.4495827871519233E-2</v>
      </c>
      <c r="DH297" s="93">
        <f t="shared" si="591"/>
        <v>8.2077043852627291E-2</v>
      </c>
      <c r="DI297" s="93">
        <f t="shared" si="592"/>
        <v>1.693291173845298</v>
      </c>
      <c r="DJ297" s="93">
        <f t="shared" si="593"/>
        <v>0.75780359651563378</v>
      </c>
      <c r="DK297" s="93">
        <f t="shared" si="594"/>
        <v>0</v>
      </c>
      <c r="DM297">
        <f t="shared" si="520"/>
        <v>4.8612123863691599</v>
      </c>
      <c r="DN297">
        <f t="shared" si="521"/>
        <v>4.7189336019828518</v>
      </c>
      <c r="DO297">
        <f t="shared" si="522"/>
        <v>4.5767079902776038</v>
      </c>
      <c r="DP297">
        <f t="shared" si="523"/>
        <v>4.4338196101327956</v>
      </c>
      <c r="DQ297">
        <f t="shared" si="524"/>
        <v>4.2980702658383967</v>
      </c>
      <c r="DR297">
        <f t="shared" si="525"/>
        <v>4.1647267516119859</v>
      </c>
      <c r="DS297">
        <f t="shared" si="526"/>
        <v>4.0338252631140605</v>
      </c>
      <c r="DT297">
        <f t="shared" si="527"/>
        <v>3.905397785489154</v>
      </c>
      <c r="DU297">
        <f t="shared" si="528"/>
        <v>3.779472174776946</v>
      </c>
      <c r="DV297">
        <f t="shared" si="529"/>
        <v>3.6560722453141117</v>
      </c>
      <c r="DW297">
        <f t="shared" si="530"/>
        <v>3.5394283048191637</v>
      </c>
      <c r="DX297">
        <f t="shared" si="531"/>
        <v>3.4258089349553837</v>
      </c>
      <c r="DY297">
        <f t="shared" si="532"/>
        <v>3.3151626190651453</v>
      </c>
      <c r="DZ297">
        <f t="shared" si="533"/>
        <v>67.356191798094954</v>
      </c>
      <c r="EA297" s="22">
        <v>120.06562149933004</v>
      </c>
      <c r="EB297" s="22">
        <v>120.06538519695853</v>
      </c>
      <c r="EC297" s="22">
        <v>120.06482973184173</v>
      </c>
      <c r="ED297" s="22">
        <v>120.06128714227631</v>
      </c>
      <c r="EE297" s="22">
        <v>120.02805270619811</v>
      </c>
      <c r="EF297" s="22">
        <v>120.0461398702316</v>
      </c>
      <c r="EG297" s="22">
        <f t="shared" si="595"/>
        <v>2.3630237150484845E-4</v>
      </c>
      <c r="EH297" s="91">
        <f t="shared" si="596"/>
        <v>7.917674883088921E-4</v>
      </c>
      <c r="EI297" s="22">
        <f t="shared" si="597"/>
        <v>4.3343570537217602E-3</v>
      </c>
      <c r="EJ297" s="22">
        <f t="shared" si="598"/>
        <v>3.7568793131924849E-2</v>
      </c>
      <c r="EK297" s="22">
        <f t="shared" si="599"/>
        <v>1.9481629098436315E-2</v>
      </c>
      <c r="EL297" s="93">
        <f t="shared" si="600"/>
        <v>1.9681101763685701E-2</v>
      </c>
      <c r="EM297" s="93">
        <f t="shared" si="601"/>
        <v>6.594456251686584E-2</v>
      </c>
      <c r="EN297" s="93">
        <f t="shared" si="602"/>
        <v>0.36099901034085319</v>
      </c>
      <c r="EO297" s="93">
        <f t="shared" si="603"/>
        <v>3.1290216685493508</v>
      </c>
      <c r="EP297" s="93">
        <f t="shared" si="604"/>
        <v>1.6225817894546126</v>
      </c>
      <c r="ER297">
        <f t="shared" si="534"/>
        <v>3.8889699090953282</v>
      </c>
      <c r="ES297">
        <f t="shared" si="535"/>
        <v>3.7751468815862816</v>
      </c>
      <c r="ET297">
        <f t="shared" si="536"/>
        <v>3.6613663922220829</v>
      </c>
      <c r="EU297">
        <f t="shared" si="537"/>
        <v>3.5470556881062367</v>
      </c>
      <c r="EV297">
        <f t="shared" si="538"/>
        <v>3.4384562126707174</v>
      </c>
      <c r="EW297">
        <f t="shared" si="539"/>
        <v>3.3317814012895886</v>
      </c>
      <c r="EX297">
        <f t="shared" si="540"/>
        <v>3.2270602104912482</v>
      </c>
      <c r="EY297">
        <f t="shared" si="541"/>
        <v>3.1243182283913233</v>
      </c>
      <c r="EZ297">
        <f t="shared" si="542"/>
        <v>3.0235777398215564</v>
      </c>
      <c r="FA297">
        <f t="shared" si="543"/>
        <v>2.9248577962512892</v>
      </c>
      <c r="FB297">
        <f t="shared" si="544"/>
        <v>2.8315426438553311</v>
      </c>
      <c r="FC297">
        <f t="shared" si="545"/>
        <v>2.7406471479643071</v>
      </c>
      <c r="FD297">
        <f t="shared" si="546"/>
        <v>2.6521300952521165</v>
      </c>
      <c r="FE297">
        <f t="shared" si="547"/>
        <v>2.5659501637369506</v>
      </c>
      <c r="FF297">
        <f t="shared" si="548"/>
        <v>2.4820659597850536</v>
      </c>
      <c r="FG297">
        <f t="shared" si="549"/>
        <v>2.4004360539745706</v>
      </c>
      <c r="FH297">
        <f t="shared" si="550"/>
        <v>2.3210190158135919</v>
      </c>
      <c r="FI297">
        <f t="shared" si="551"/>
        <v>2.2437734473081252</v>
      </c>
      <c r="FJ297">
        <f t="shared" si="552"/>
        <v>2.168658015377622</v>
      </c>
      <c r="FK297">
        <f t="shared" si="553"/>
        <v>54.48641856105089</v>
      </c>
      <c r="FL297" s="22">
        <v>110.83586497803486</v>
      </c>
      <c r="FM297" s="22">
        <v>110.83567593613766</v>
      </c>
      <c r="FN297" s="91">
        <v>110.83523156404422</v>
      </c>
      <c r="FO297" s="22">
        <v>110.83239749239189</v>
      </c>
      <c r="FP297" s="22">
        <v>110.82387754505007</v>
      </c>
      <c r="FQ297" s="22">
        <v>110.77475899639489</v>
      </c>
      <c r="FR297" s="22">
        <f t="shared" si="605"/>
        <v>1.8904189720103659E-4</v>
      </c>
      <c r="FS297" s="91">
        <f t="shared" si="606"/>
        <v>6.3341399064142934E-4</v>
      </c>
      <c r="FT297" s="22">
        <f t="shared" si="607"/>
        <v>3.4674856429717238E-3</v>
      </c>
      <c r="FU297" s="22">
        <f t="shared" si="608"/>
        <v>1.1987432984795987E-2</v>
      </c>
      <c r="FV297" s="22">
        <f t="shared" si="609"/>
        <v>6.1105981639968832E-2</v>
      </c>
      <c r="FW297" s="93">
        <f t="shared" si="610"/>
        <v>1.7056022185463194E-2</v>
      </c>
      <c r="FX297" s="93">
        <f t="shared" si="611"/>
        <v>5.7148829105719307E-2</v>
      </c>
      <c r="FY297" s="93">
        <f t="shared" si="612"/>
        <v>0.31284870142520205</v>
      </c>
      <c r="FZ297" s="93">
        <f t="shared" si="613"/>
        <v>1.0815481962604454</v>
      </c>
      <c r="GA297" s="93">
        <f t="shared" si="614"/>
        <v>5.5131957198221571</v>
      </c>
    </row>
    <row r="298" spans="1:183" x14ac:dyDescent="0.4">
      <c r="A298" s="13">
        <v>34936</v>
      </c>
      <c r="B298" s="2">
        <v>5.6600000000000004E-2</v>
      </c>
      <c r="C298" s="2">
        <v>5.8099999999999999E-2</v>
      </c>
      <c r="D298" s="2">
        <v>6.0400000000000002E-2</v>
      </c>
      <c r="E298" s="2">
        <v>6.2800000000000009E-2</v>
      </c>
      <c r="F298" s="2">
        <v>6.5199999999999994E-2</v>
      </c>
      <c r="G298" s="4"/>
      <c r="H298" s="4">
        <f t="shared" si="554"/>
        <v>5.6600000000000004E-2</v>
      </c>
      <c r="I298" s="4">
        <f t="shared" si="555"/>
        <v>5.8200000000000002E-2</v>
      </c>
      <c r="J298" s="4">
        <f t="shared" si="556"/>
        <v>5.9300000000000005E-2</v>
      </c>
      <c r="K298" s="4">
        <f t="shared" si="557"/>
        <v>6.0400000000000002E-2</v>
      </c>
      <c r="L298" s="4">
        <f t="shared" si="617"/>
        <v>6.08E-2</v>
      </c>
      <c r="M298" s="4">
        <f t="shared" si="617"/>
        <v>6.1200000000000004E-2</v>
      </c>
      <c r="N298" s="4">
        <f t="shared" si="617"/>
        <v>6.1600000000000002E-2</v>
      </c>
      <c r="O298" s="4">
        <f t="shared" si="617"/>
        <v>6.2000000000000006E-2</v>
      </c>
      <c r="P298" s="4">
        <f t="shared" si="617"/>
        <v>6.2400000000000011E-2</v>
      </c>
      <c r="Q298" s="4">
        <f t="shared" si="558"/>
        <v>6.2800000000000009E-2</v>
      </c>
      <c r="R298" s="4">
        <f t="shared" si="616"/>
        <v>6.3040000000000013E-2</v>
      </c>
      <c r="S298" s="4">
        <f t="shared" si="616"/>
        <v>6.3280000000000003E-2</v>
      </c>
      <c r="T298" s="4">
        <f t="shared" si="616"/>
        <v>6.3520000000000007E-2</v>
      </c>
      <c r="U298" s="4">
        <f t="shared" si="616"/>
        <v>6.3760000000000011E-2</v>
      </c>
      <c r="V298" s="4">
        <f t="shared" si="616"/>
        <v>6.4000000000000001E-2</v>
      </c>
      <c r="W298" s="4">
        <f t="shared" si="616"/>
        <v>6.4239999999999992E-2</v>
      </c>
      <c r="X298" s="4">
        <f t="shared" si="616"/>
        <v>6.4479999999999996E-2</v>
      </c>
      <c r="Y298" s="4">
        <f t="shared" si="616"/>
        <v>6.472E-2</v>
      </c>
      <c r="Z298" s="4">
        <f t="shared" si="616"/>
        <v>6.495999999999999E-2</v>
      </c>
      <c r="AA298" s="4">
        <f t="shared" si="559"/>
        <v>6.5199999999999994E-2</v>
      </c>
      <c r="AB298" s="4"/>
      <c r="AC298">
        <v>97.247884858504335</v>
      </c>
      <c r="AD298" s="95">
        <v>97.243156512860395</v>
      </c>
      <c r="AE298" s="95">
        <v>97.247884858504335</v>
      </c>
      <c r="AF298" s="95">
        <f t="shared" si="560"/>
        <v>4.7283456439402016E-3</v>
      </c>
      <c r="AG298" s="95">
        <f t="shared" si="561"/>
        <v>0</v>
      </c>
      <c r="AH298" s="59">
        <f t="shared" si="562"/>
        <v>0.48621578256637088</v>
      </c>
      <c r="AI298" s="59">
        <f t="shared" si="563"/>
        <v>0</v>
      </c>
      <c r="AJ298" s="4"/>
      <c r="AK298">
        <v>94.43370868269389</v>
      </c>
      <c r="AL298" s="96">
        <v>94.43370868269389</v>
      </c>
      <c r="AM298" s="59">
        <v>94.424532566223405</v>
      </c>
      <c r="AN298" s="95">
        <f t="shared" si="564"/>
        <v>0</v>
      </c>
      <c r="AO298" s="95">
        <f t="shared" si="565"/>
        <v>9.1761164704848852E-3</v>
      </c>
      <c r="AP298" s="59">
        <f t="shared" si="566"/>
        <v>0</v>
      </c>
      <c r="AQ298" s="59">
        <f t="shared" si="497"/>
        <v>0.97169925850497907</v>
      </c>
      <c r="AS298" s="7">
        <f t="shared" si="498"/>
        <v>2.9174365457551299</v>
      </c>
      <c r="AT298" s="7">
        <f t="shared" si="499"/>
        <v>2.8327359769867022</v>
      </c>
      <c r="AU298" s="7">
        <f t="shared" si="500"/>
        <v>2.7482256153905467</v>
      </c>
      <c r="AV298" s="7">
        <f t="shared" si="501"/>
        <v>91.443121462438882</v>
      </c>
      <c r="AW298" s="22">
        <v>99.941995075325153</v>
      </c>
      <c r="AX298" s="22">
        <v>99.941853224955835</v>
      </c>
      <c r="AY298" s="91">
        <v>99.941519600571255</v>
      </c>
      <c r="AZ298" s="22">
        <v>99.924044539039585</v>
      </c>
      <c r="BA298" s="22">
        <v>99.941995075325153</v>
      </c>
      <c r="BB298" s="11">
        <v>99.941995075325153</v>
      </c>
      <c r="BC298" s="46">
        <f t="shared" si="567"/>
        <v>1.418503693173534E-4</v>
      </c>
      <c r="BD298" s="92">
        <f t="shared" si="568"/>
        <v>4.7547475389819738E-4</v>
      </c>
      <c r="BE298" s="92">
        <f t="shared" si="569"/>
        <v>1.7950536285567864E-2</v>
      </c>
      <c r="BF298" s="92">
        <f t="shared" si="570"/>
        <v>0</v>
      </c>
      <c r="BG298" s="11">
        <f t="shared" si="502"/>
        <v>0</v>
      </c>
      <c r="BH298" s="93">
        <f t="shared" si="571"/>
        <v>1.4193269727149471E-2</v>
      </c>
      <c r="BI298" s="93">
        <f t="shared" si="572"/>
        <v>4.7575071274076272E-2</v>
      </c>
      <c r="BJ298" s="93">
        <f t="shared" si="573"/>
        <v>1.7960954523710224</v>
      </c>
      <c r="BK298" s="93">
        <f t="shared" si="574"/>
        <v>0</v>
      </c>
      <c r="BL298" s="93">
        <f t="shared" si="575"/>
        <v>0</v>
      </c>
      <c r="BM298">
        <f t="shared" si="503"/>
        <v>2.431197121462608</v>
      </c>
      <c r="BN298">
        <f t="shared" si="504"/>
        <v>2.360613314155585</v>
      </c>
      <c r="BO298">
        <f t="shared" si="505"/>
        <v>2.2901880128254555</v>
      </c>
      <c r="BP298">
        <f t="shared" si="506"/>
        <v>2.2194932393795845</v>
      </c>
      <c r="BQ298">
        <f t="shared" si="507"/>
        <v>2.1523394138087992</v>
      </c>
      <c r="BR298">
        <f t="shared" si="508"/>
        <v>2.0864077147954738</v>
      </c>
      <c r="BS298">
        <f t="shared" si="509"/>
        <v>2.0217113046977055</v>
      </c>
      <c r="BT298">
        <f t="shared" si="510"/>
        <v>1.9582615034412183</v>
      </c>
      <c r="BU298">
        <f t="shared" si="511"/>
        <v>1.8960678292021804</v>
      </c>
      <c r="BV298">
        <f t="shared" si="512"/>
        <v>75.240659692044943</v>
      </c>
      <c r="BX298" s="22">
        <v>94.65733537477513</v>
      </c>
      <c r="BY298" s="22">
        <v>94.657217166134046</v>
      </c>
      <c r="BZ298" s="91">
        <v>94.656939145813553</v>
      </c>
      <c r="CA298" s="91">
        <v>94.655163423086776</v>
      </c>
      <c r="CB298" s="22">
        <v>94.619041620491785</v>
      </c>
      <c r="CC298" s="11">
        <v>94.65733537477513</v>
      </c>
      <c r="CD298" s="11">
        <f t="shared" si="576"/>
        <v>1.1820864108358364E-4</v>
      </c>
      <c r="CE298" s="90">
        <f t="shared" si="577"/>
        <v>3.962289615770942E-4</v>
      </c>
      <c r="CF298" s="22">
        <f t="shared" si="578"/>
        <v>2.1719516883536016E-3</v>
      </c>
      <c r="CG298" s="22">
        <f t="shared" si="579"/>
        <v>3.8293754283344583E-2</v>
      </c>
      <c r="CH298" s="11">
        <f t="shared" si="513"/>
        <v>0</v>
      </c>
      <c r="CI298" s="93">
        <f t="shared" si="580"/>
        <v>1.2488059231285377E-2</v>
      </c>
      <c r="CJ298" s="93">
        <f t="shared" si="581"/>
        <v>4.1859298067953403E-2</v>
      </c>
      <c r="CK298" s="93">
        <f t="shared" si="582"/>
        <v>0.22945413366584125</v>
      </c>
      <c r="CL298" s="93">
        <f t="shared" si="583"/>
        <v>4.0455136553050846</v>
      </c>
      <c r="CM298" s="93">
        <f t="shared" si="584"/>
        <v>0</v>
      </c>
      <c r="CO298">
        <f t="shared" si="514"/>
        <v>5.8348730915102598</v>
      </c>
      <c r="CP298">
        <f t="shared" si="515"/>
        <v>5.6654719539734044</v>
      </c>
      <c r="CQ298">
        <f t="shared" si="516"/>
        <v>5.4964512307810933</v>
      </c>
      <c r="CR298">
        <f t="shared" si="517"/>
        <v>5.3267837745110027</v>
      </c>
      <c r="CS298">
        <f t="shared" si="518"/>
        <v>5.1656145931411181</v>
      </c>
      <c r="CT298">
        <f t="shared" si="519"/>
        <v>88.463687107328099</v>
      </c>
      <c r="CV298" s="22">
        <v>115.95383270075277</v>
      </c>
      <c r="CW298" s="22">
        <v>115.95354900001414</v>
      </c>
      <c r="CX298" s="22">
        <v>115.95288175124497</v>
      </c>
      <c r="CY298" s="22">
        <v>115.93418855357528</v>
      </c>
      <c r="CZ298" s="22">
        <v>115.945040600509</v>
      </c>
      <c r="DA298" s="22">
        <v>115.95383270075277</v>
      </c>
      <c r="DB298" s="22">
        <f t="shared" si="585"/>
        <v>2.8370073863470679E-4</v>
      </c>
      <c r="DC298" s="91">
        <f t="shared" si="586"/>
        <v>9.5094950779639476E-4</v>
      </c>
      <c r="DD298" s="22">
        <f t="shared" si="587"/>
        <v>1.9644147177487525E-2</v>
      </c>
      <c r="DE298" s="22">
        <f t="shared" si="588"/>
        <v>8.7921002437667539E-3</v>
      </c>
      <c r="DF298" s="22">
        <f t="shared" si="589"/>
        <v>0</v>
      </c>
      <c r="DG298" s="93">
        <f t="shared" si="590"/>
        <v>2.4466697825061629E-2</v>
      </c>
      <c r="DH298" s="93">
        <f t="shared" si="591"/>
        <v>8.2011045745296982E-2</v>
      </c>
      <c r="DI298" s="93">
        <f t="shared" si="592"/>
        <v>1.6941352191595125</v>
      </c>
      <c r="DJ298" s="93">
        <f t="shared" si="593"/>
        <v>0.75824145170405177</v>
      </c>
      <c r="DK298" s="93">
        <f t="shared" si="594"/>
        <v>0</v>
      </c>
      <c r="DM298">
        <f t="shared" si="520"/>
        <v>4.862394242925216</v>
      </c>
      <c r="DN298">
        <f t="shared" si="521"/>
        <v>4.7212266283111699</v>
      </c>
      <c r="DO298">
        <f t="shared" si="522"/>
        <v>4.580376025650911</v>
      </c>
      <c r="DP298">
        <f t="shared" si="523"/>
        <v>4.4389864787591691</v>
      </c>
      <c r="DQ298">
        <f t="shared" si="524"/>
        <v>4.3046788276175985</v>
      </c>
      <c r="DR298">
        <f t="shared" si="525"/>
        <v>4.1728154295909476</v>
      </c>
      <c r="DS298">
        <f t="shared" si="526"/>
        <v>4.0434226093954111</v>
      </c>
      <c r="DT298">
        <f t="shared" si="527"/>
        <v>3.9165230068824366</v>
      </c>
      <c r="DU298">
        <f t="shared" si="528"/>
        <v>3.7921356584043608</v>
      </c>
      <c r="DV298">
        <f t="shared" si="529"/>
        <v>3.6702760825387775</v>
      </c>
      <c r="DW298">
        <f t="shared" si="530"/>
        <v>3.5539869011164873</v>
      </c>
      <c r="DX298">
        <f t="shared" si="531"/>
        <v>3.4405821424608694</v>
      </c>
      <c r="DY298">
        <f t="shared" si="532"/>
        <v>3.3300217918569159</v>
      </c>
      <c r="DZ298">
        <f t="shared" si="533"/>
        <v>67.667568167420228</v>
      </c>
      <c r="EA298" s="22">
        <v>120.49578645085367</v>
      </c>
      <c r="EB298" s="22">
        <v>120.49555003357148</v>
      </c>
      <c r="EC298" s="22">
        <v>120.4949939929305</v>
      </c>
      <c r="ED298" s="22">
        <v>120.49144254747695</v>
      </c>
      <c r="EE298" s="22">
        <v>120.45804078734912</v>
      </c>
      <c r="EF298" s="22">
        <v>120.47620859245364</v>
      </c>
      <c r="EG298" s="22">
        <f t="shared" si="595"/>
        <v>2.36417282195589E-4</v>
      </c>
      <c r="EH298" s="91">
        <f t="shared" si="596"/>
        <v>7.9245792316839925E-4</v>
      </c>
      <c r="EI298" s="22">
        <f t="shared" si="597"/>
        <v>4.3439033767214141E-3</v>
      </c>
      <c r="EJ298" s="22">
        <f t="shared" si="598"/>
        <v>3.7745663504551885E-2</v>
      </c>
      <c r="EK298" s="22">
        <f t="shared" si="599"/>
        <v>1.9577858400026571E-2</v>
      </c>
      <c r="EL298" s="93">
        <f t="shared" si="600"/>
        <v>1.962037753843085E-2</v>
      </c>
      <c r="EM298" s="93">
        <f t="shared" si="601"/>
        <v>6.5766442670725025E-2</v>
      </c>
      <c r="EN298" s="93">
        <f t="shared" si="602"/>
        <v>0.36050251254994309</v>
      </c>
      <c r="EO298" s="93">
        <f t="shared" si="603"/>
        <v>3.1325297436808812</v>
      </c>
      <c r="EP298" s="93">
        <f t="shared" si="604"/>
        <v>1.6247753532868758</v>
      </c>
      <c r="ER298">
        <f t="shared" si="534"/>
        <v>3.8899153943401732</v>
      </c>
      <c r="ES298">
        <f t="shared" si="535"/>
        <v>3.7769813026489363</v>
      </c>
      <c r="ET298">
        <f t="shared" si="536"/>
        <v>3.664300820520729</v>
      </c>
      <c r="EU298">
        <f t="shared" si="537"/>
        <v>3.5511891830073354</v>
      </c>
      <c r="EV298">
        <f t="shared" si="538"/>
        <v>3.4437430620940788</v>
      </c>
      <c r="EW298">
        <f t="shared" si="539"/>
        <v>3.3382523436727585</v>
      </c>
      <c r="EX298">
        <f t="shared" si="540"/>
        <v>3.234738087516329</v>
      </c>
      <c r="EY298">
        <f t="shared" si="541"/>
        <v>3.1332184055059491</v>
      </c>
      <c r="EZ298">
        <f t="shared" si="542"/>
        <v>3.0337085267234887</v>
      </c>
      <c r="FA298">
        <f t="shared" si="543"/>
        <v>2.9362208660310221</v>
      </c>
      <c r="FB298">
        <f t="shared" si="544"/>
        <v>2.8431895208931901</v>
      </c>
      <c r="FC298">
        <f t="shared" si="545"/>
        <v>2.7524657139686952</v>
      </c>
      <c r="FD298">
        <f t="shared" si="546"/>
        <v>2.6640174334855327</v>
      </c>
      <c r="FE298">
        <f t="shared" si="547"/>
        <v>2.5778121206636277</v>
      </c>
      <c r="FF298">
        <f t="shared" si="548"/>
        <v>2.4938167176158541</v>
      </c>
      <c r="FG298">
        <f t="shared" si="549"/>
        <v>2.4119977142618803</v>
      </c>
      <c r="FH298">
        <f t="shared" si="550"/>
        <v>2.3323211942218829</v>
      </c>
      <c r="FI298">
        <f t="shared" si="551"/>
        <v>2.2547528796604244</v>
      </c>
      <c r="FJ298">
        <f t="shared" si="552"/>
        <v>2.1792581750530382</v>
      </c>
      <c r="FK298">
        <f t="shared" si="553"/>
        <v>54.750857456129395</v>
      </c>
      <c r="FL298" s="22">
        <v>111.26339088435286</v>
      </c>
      <c r="FM298" s="22">
        <v>111.2632017505271</v>
      </c>
      <c r="FN298" s="91">
        <v>111.26275691801433</v>
      </c>
      <c r="FO298" s="22">
        <v>111.25991576165148</v>
      </c>
      <c r="FP298" s="22">
        <v>111.25135101085493</v>
      </c>
      <c r="FQ298" s="22">
        <v>111.20197367942576</v>
      </c>
      <c r="FR298" s="22">
        <f t="shared" si="605"/>
        <v>1.891338257564712E-4</v>
      </c>
      <c r="FS298" s="91">
        <f t="shared" si="606"/>
        <v>6.3396633852619289E-4</v>
      </c>
      <c r="FT298" s="22">
        <f t="shared" si="607"/>
        <v>3.4751227013742891E-3</v>
      </c>
      <c r="FU298" s="22">
        <f t="shared" si="608"/>
        <v>1.2039873497926123E-2</v>
      </c>
      <c r="FV298" s="22">
        <f t="shared" si="609"/>
        <v>6.1417204927096236E-2</v>
      </c>
      <c r="FW298" s="93">
        <f t="shared" si="610"/>
        <v>1.6998747229720588E-2</v>
      </c>
      <c r="FX298" s="93">
        <f t="shared" si="611"/>
        <v>5.6978879889175528E-2</v>
      </c>
      <c r="FY298" s="93">
        <f t="shared" si="612"/>
        <v>0.31233298515828362</v>
      </c>
      <c r="FZ298" s="93">
        <f t="shared" si="613"/>
        <v>1.0821055696963582</v>
      </c>
      <c r="GA298" s="93">
        <f t="shared" si="614"/>
        <v>5.519983207318683</v>
      </c>
    </row>
    <row r="299" spans="1:183" x14ac:dyDescent="0.4">
      <c r="A299" s="13">
        <v>34943</v>
      </c>
      <c r="B299" s="2">
        <v>5.5500000000000001E-2</v>
      </c>
      <c r="C299" s="2">
        <v>5.6600000000000004E-2</v>
      </c>
      <c r="D299" s="2">
        <v>5.8600000000000006E-2</v>
      </c>
      <c r="E299" s="2">
        <v>6.08E-2</v>
      </c>
      <c r="F299" s="2">
        <v>6.3099999999999989E-2</v>
      </c>
      <c r="G299" s="4"/>
      <c r="H299" s="4">
        <f t="shared" si="554"/>
        <v>5.5500000000000001E-2</v>
      </c>
      <c r="I299" s="4">
        <f t="shared" si="555"/>
        <v>5.6700000000000007E-2</v>
      </c>
      <c r="J299" s="4">
        <f t="shared" si="556"/>
        <v>5.7650000000000007E-2</v>
      </c>
      <c r="K299" s="4">
        <f t="shared" si="557"/>
        <v>5.8600000000000006E-2</v>
      </c>
      <c r="L299" s="4">
        <f t="shared" si="617"/>
        <v>5.8966666666666674E-2</v>
      </c>
      <c r="M299" s="4">
        <f t="shared" si="617"/>
        <v>5.9333333333333335E-2</v>
      </c>
      <c r="N299" s="4">
        <f t="shared" si="617"/>
        <v>5.9700000000000003E-2</v>
      </c>
      <c r="O299" s="4">
        <f t="shared" si="617"/>
        <v>6.0066666666666671E-2</v>
      </c>
      <c r="P299" s="4">
        <f t="shared" si="617"/>
        <v>6.0433333333333332E-2</v>
      </c>
      <c r="Q299" s="4">
        <f t="shared" si="558"/>
        <v>6.08E-2</v>
      </c>
      <c r="R299" s="4">
        <f t="shared" si="616"/>
        <v>6.1030000000000001E-2</v>
      </c>
      <c r="S299" s="4">
        <f t="shared" si="616"/>
        <v>6.1260000000000002E-2</v>
      </c>
      <c r="T299" s="4">
        <f t="shared" si="616"/>
        <v>6.1489999999999996E-2</v>
      </c>
      <c r="U299" s="4">
        <f t="shared" si="616"/>
        <v>6.1719999999999997E-2</v>
      </c>
      <c r="V299" s="4">
        <f t="shared" si="616"/>
        <v>6.1949999999999991E-2</v>
      </c>
      <c r="W299" s="4">
        <f t="shared" si="616"/>
        <v>6.2179999999999992E-2</v>
      </c>
      <c r="X299" s="4">
        <f t="shared" si="616"/>
        <v>6.2409999999999993E-2</v>
      </c>
      <c r="Y299" s="4">
        <f t="shared" si="616"/>
        <v>6.2640000000000001E-2</v>
      </c>
      <c r="Z299" s="4">
        <f t="shared" si="616"/>
        <v>6.2869999999999995E-2</v>
      </c>
      <c r="AA299" s="4">
        <f t="shared" si="559"/>
        <v>6.3099999999999989E-2</v>
      </c>
      <c r="AB299" s="4"/>
      <c r="AC299">
        <v>97.299927025054743</v>
      </c>
      <c r="AD299" s="95">
        <v>97.295193617435288</v>
      </c>
      <c r="AE299" s="95">
        <v>97.299927025054743</v>
      </c>
      <c r="AF299" s="95">
        <f t="shared" si="560"/>
        <v>4.7334076194545105E-3</v>
      </c>
      <c r="AG299" s="95">
        <f t="shared" si="561"/>
        <v>0</v>
      </c>
      <c r="AH299" s="59">
        <f t="shared" si="562"/>
        <v>0.48647596808943727</v>
      </c>
      <c r="AI299" s="59">
        <f t="shared" si="563"/>
        <v>0</v>
      </c>
      <c r="AJ299" s="4"/>
      <c r="AK299">
        <v>94.571511094529143</v>
      </c>
      <c r="AL299" s="96">
        <v>94.571511094529143</v>
      </c>
      <c r="AM299" s="59">
        <v>94.562314885846646</v>
      </c>
      <c r="AN299" s="95">
        <f t="shared" si="564"/>
        <v>0</v>
      </c>
      <c r="AO299" s="95">
        <f t="shared" si="565"/>
        <v>9.1962086824963762E-3</v>
      </c>
      <c r="AP299" s="59">
        <f t="shared" si="566"/>
        <v>0</v>
      </c>
      <c r="AQ299" s="59">
        <f t="shared" si="497"/>
        <v>0.97240792454973968</v>
      </c>
      <c r="AS299" s="7">
        <f t="shared" si="498"/>
        <v>2.9189978107516419</v>
      </c>
      <c r="AT299" s="7">
        <f t="shared" si="499"/>
        <v>2.8368694465753994</v>
      </c>
      <c r="AU299" s="7">
        <f t="shared" si="500"/>
        <v>2.7548422063254669</v>
      </c>
      <c r="AV299" s="7">
        <f t="shared" si="501"/>
        <v>91.763365562234895</v>
      </c>
      <c r="AW299" s="22">
        <v>100.27455174631025</v>
      </c>
      <c r="AX299" s="22">
        <v>100.27440974408167</v>
      </c>
      <c r="AY299" s="91">
        <v>100.2740750258874</v>
      </c>
      <c r="AZ299" s="22">
        <v>100.25652283039516</v>
      </c>
      <c r="BA299" s="22">
        <v>100.27455174631025</v>
      </c>
      <c r="BB299" s="11">
        <v>100.27455174631025</v>
      </c>
      <c r="BC299" s="46">
        <f t="shared" si="567"/>
        <v>1.4200222858562483E-4</v>
      </c>
      <c r="BD299" s="92">
        <f t="shared" si="568"/>
        <v>4.7672042285284988E-4</v>
      </c>
      <c r="BE299" s="92">
        <f t="shared" si="569"/>
        <v>1.8028915915095922E-2</v>
      </c>
      <c r="BF299" s="92">
        <f t="shared" si="570"/>
        <v>0</v>
      </c>
      <c r="BG299" s="11">
        <f t="shared" si="502"/>
        <v>0</v>
      </c>
      <c r="BH299" s="93">
        <f t="shared" si="571"/>
        <v>1.4161342645029577E-2</v>
      </c>
      <c r="BI299" s="93">
        <f t="shared" si="572"/>
        <v>4.7541516222274365E-2</v>
      </c>
      <c r="BJ299" s="93">
        <f t="shared" si="573"/>
        <v>1.7979552739072027</v>
      </c>
      <c r="BK299" s="93">
        <f t="shared" si="574"/>
        <v>0</v>
      </c>
      <c r="BL299" s="93">
        <f t="shared" si="575"/>
        <v>0</v>
      </c>
      <c r="BM299">
        <f t="shared" si="503"/>
        <v>2.4324981756263684</v>
      </c>
      <c r="BN299">
        <f t="shared" si="504"/>
        <v>2.3640578721461663</v>
      </c>
      <c r="BO299">
        <f t="shared" si="505"/>
        <v>2.2957018386045558</v>
      </c>
      <c r="BP299">
        <f t="shared" si="506"/>
        <v>2.2272661544231771</v>
      </c>
      <c r="BQ299">
        <f t="shared" si="507"/>
        <v>2.1619388623725557</v>
      </c>
      <c r="BR299">
        <f t="shared" si="508"/>
        <v>2.0977807081299602</v>
      </c>
      <c r="BS299">
        <f t="shared" si="509"/>
        <v>2.034802185232381</v>
      </c>
      <c r="BT299">
        <f t="shared" si="510"/>
        <v>1.9730122156979744</v>
      </c>
      <c r="BU299">
        <f t="shared" si="511"/>
        <v>1.9124181853704192</v>
      </c>
      <c r="BV299">
        <f t="shared" si="512"/>
        <v>75.9740652166508</v>
      </c>
      <c r="BX299" s="22">
        <v>95.473938681273395</v>
      </c>
      <c r="BY299" s="22">
        <v>95.473820346082917</v>
      </c>
      <c r="BZ299" s="91">
        <v>95.473541414254356</v>
      </c>
      <c r="CA299" s="91">
        <v>95.471753391880526</v>
      </c>
      <c r="CB299" s="22">
        <v>95.435238561560482</v>
      </c>
      <c r="CC299" s="11">
        <v>95.473938681273395</v>
      </c>
      <c r="CD299" s="11">
        <f t="shared" si="576"/>
        <v>1.1833519047854679E-4</v>
      </c>
      <c r="CE299" s="90">
        <f t="shared" si="577"/>
        <v>3.9726701903930461E-4</v>
      </c>
      <c r="CF299" s="22">
        <f t="shared" si="578"/>
        <v>2.1852893928695494E-3</v>
      </c>
      <c r="CG299" s="22">
        <f t="shared" si="579"/>
        <v>3.8700119712913761E-2</v>
      </c>
      <c r="CH299" s="11">
        <f t="shared" si="513"/>
        <v>0</v>
      </c>
      <c r="CI299" s="93">
        <f t="shared" si="580"/>
        <v>1.2394501799448385E-2</v>
      </c>
      <c r="CJ299" s="93">
        <f t="shared" si="581"/>
        <v>4.1609995829911851E-2</v>
      </c>
      <c r="CK299" s="93">
        <f t="shared" si="582"/>
        <v>0.22888857661616299</v>
      </c>
      <c r="CL299" s="93">
        <f t="shared" si="583"/>
        <v>4.0534747227836467</v>
      </c>
      <c r="CM299" s="93">
        <f t="shared" si="584"/>
        <v>0</v>
      </c>
      <c r="CO299">
        <f t="shared" si="514"/>
        <v>5.8379956215032838</v>
      </c>
      <c r="CP299">
        <f t="shared" si="515"/>
        <v>5.6737388931507988</v>
      </c>
      <c r="CQ299">
        <f t="shared" si="516"/>
        <v>5.5096844126509339</v>
      </c>
      <c r="CR299">
        <f t="shared" si="517"/>
        <v>5.3454387706156252</v>
      </c>
      <c r="CS299">
        <f t="shared" si="518"/>
        <v>5.1886532696941341</v>
      </c>
      <c r="CT299">
        <f t="shared" si="519"/>
        <v>88.945902024710307</v>
      </c>
      <c r="CV299" s="22">
        <v>116.50236643317078</v>
      </c>
      <c r="CW299" s="22">
        <v>116.50208242871361</v>
      </c>
      <c r="CX299" s="22">
        <v>116.50141299232509</v>
      </c>
      <c r="CY299" s="22">
        <v>116.48260166898595</v>
      </c>
      <c r="CZ299" s="22">
        <v>116.49351860527381</v>
      </c>
      <c r="DA299" s="22">
        <v>116.50236643317078</v>
      </c>
      <c r="DB299" s="22">
        <f t="shared" si="585"/>
        <v>2.8400445717124967E-4</v>
      </c>
      <c r="DC299" s="91">
        <f t="shared" si="586"/>
        <v>9.534408456914889E-4</v>
      </c>
      <c r="DD299" s="22">
        <f t="shared" si="587"/>
        <v>1.9764764184827754E-2</v>
      </c>
      <c r="DE299" s="22">
        <f t="shared" si="588"/>
        <v>8.8478278969716939E-3</v>
      </c>
      <c r="DF299" s="22">
        <f t="shared" si="589"/>
        <v>0</v>
      </c>
      <c r="DG299" s="93">
        <f t="shared" si="590"/>
        <v>2.4377569818220219E-2</v>
      </c>
      <c r="DH299" s="93">
        <f t="shared" si="591"/>
        <v>8.1838753570590422E-2</v>
      </c>
      <c r="DI299" s="93">
        <f t="shared" si="592"/>
        <v>1.696511821171067</v>
      </c>
      <c r="DJ299" s="93">
        <f t="shared" si="593"/>
        <v>0.75945477914794723</v>
      </c>
      <c r="DK299" s="93">
        <f t="shared" si="594"/>
        <v>0</v>
      </c>
      <c r="DM299">
        <f t="shared" si="520"/>
        <v>4.8649963512527368</v>
      </c>
      <c r="DN299">
        <f t="shared" si="521"/>
        <v>4.7281157442923325</v>
      </c>
      <c r="DO299">
        <f t="shared" si="522"/>
        <v>4.5914036772091116</v>
      </c>
      <c r="DP299">
        <f t="shared" si="523"/>
        <v>4.4545323088463542</v>
      </c>
      <c r="DQ299">
        <f t="shared" si="524"/>
        <v>4.3238777247451115</v>
      </c>
      <c r="DR299">
        <f t="shared" si="525"/>
        <v>4.1955614162599204</v>
      </c>
      <c r="DS299">
        <f t="shared" si="526"/>
        <v>4.069604370464762</v>
      </c>
      <c r="DT299">
        <f t="shared" si="527"/>
        <v>3.9460244313959487</v>
      </c>
      <c r="DU299">
        <f t="shared" si="528"/>
        <v>3.8248363707408384</v>
      </c>
      <c r="DV299">
        <f t="shared" si="529"/>
        <v>3.706051961787844</v>
      </c>
      <c r="DW299">
        <f t="shared" si="530"/>
        <v>3.5922992687355038</v>
      </c>
      <c r="DX299">
        <f t="shared" si="531"/>
        <v>3.4812614839659988</v>
      </c>
      <c r="DY299">
        <f t="shared" si="532"/>
        <v>3.3729035791885447</v>
      </c>
      <c r="DZ299">
        <f t="shared" si="533"/>
        <v>68.610986548746766</v>
      </c>
      <c r="EA299" s="22">
        <v>121.76324977166985</v>
      </c>
      <c r="EB299" s="22">
        <v>121.76301310128889</v>
      </c>
      <c r="EC299" s="22">
        <v>121.76245523763177</v>
      </c>
      <c r="ED299" s="22">
        <v>121.75887919288409</v>
      </c>
      <c r="EE299" s="22">
        <v>121.72498216369735</v>
      </c>
      <c r="EF299" s="22">
        <v>121.74338144928944</v>
      </c>
      <c r="EG299" s="22">
        <f t="shared" si="595"/>
        <v>2.3667038095709358E-4</v>
      </c>
      <c r="EH299" s="91">
        <f t="shared" si="596"/>
        <v>7.9453403807860923E-4</v>
      </c>
      <c r="EI299" s="22">
        <f t="shared" si="597"/>
        <v>4.3705787857533096E-3</v>
      </c>
      <c r="EJ299" s="22">
        <f t="shared" si="598"/>
        <v>3.8267607972500173E-2</v>
      </c>
      <c r="EK299" s="22">
        <f t="shared" si="599"/>
        <v>1.9868322380403924E-2</v>
      </c>
      <c r="EL299" s="93">
        <f t="shared" si="600"/>
        <v>1.9436930387526391E-2</v>
      </c>
      <c r="EM299" s="93">
        <f t="shared" si="601"/>
        <v>6.5252367982007509E-2</v>
      </c>
      <c r="EN299" s="93">
        <f t="shared" si="602"/>
        <v>0.35894071437391889</v>
      </c>
      <c r="EO299" s="93">
        <f t="shared" si="603"/>
        <v>3.1427879959067697</v>
      </c>
      <c r="EP299" s="93">
        <f t="shared" si="604"/>
        <v>1.631717485995237</v>
      </c>
      <c r="ER299">
        <f t="shared" si="534"/>
        <v>3.8919970810021893</v>
      </c>
      <c r="ES299">
        <f t="shared" si="535"/>
        <v>3.7824925954338657</v>
      </c>
      <c r="ET299">
        <f t="shared" si="536"/>
        <v>3.6731229417672893</v>
      </c>
      <c r="EU299">
        <f t="shared" si="537"/>
        <v>3.5636258470770836</v>
      </c>
      <c r="EV299">
        <f t="shared" si="538"/>
        <v>3.4591021797960892</v>
      </c>
      <c r="EW299">
        <f t="shared" si="539"/>
        <v>3.3564491330079362</v>
      </c>
      <c r="EX299">
        <f t="shared" si="540"/>
        <v>3.2556834963718098</v>
      </c>
      <c r="EY299">
        <f t="shared" si="541"/>
        <v>3.1568195451167589</v>
      </c>
      <c r="EZ299">
        <f t="shared" si="542"/>
        <v>3.0598690965926707</v>
      </c>
      <c r="FA299">
        <f t="shared" si="543"/>
        <v>2.9648415694302752</v>
      </c>
      <c r="FB299">
        <f t="shared" si="544"/>
        <v>2.873839414988403</v>
      </c>
      <c r="FC299">
        <f t="shared" si="545"/>
        <v>2.7850091871727991</v>
      </c>
      <c r="FD299">
        <f t="shared" si="546"/>
        <v>2.6983228633508358</v>
      </c>
      <c r="FE299">
        <f t="shared" si="547"/>
        <v>2.613751868523686</v>
      </c>
      <c r="FF299">
        <f t="shared" si="548"/>
        <v>2.5312671180765491</v>
      </c>
      <c r="FG299">
        <f t="shared" si="549"/>
        <v>2.45083905974204</v>
      </c>
      <c r="FH299">
        <f t="shared" si="550"/>
        <v>2.3724377147460229</v>
      </c>
      <c r="FI299">
        <f t="shared" si="551"/>
        <v>2.2960327181070137</v>
      </c>
      <c r="FJ299">
        <f t="shared" si="552"/>
        <v>2.2215933580631573</v>
      </c>
      <c r="FK299">
        <f t="shared" si="553"/>
        <v>55.87630397966106</v>
      </c>
      <c r="FL299" s="22">
        <v>112.88403639525799</v>
      </c>
      <c r="FM299" s="22">
        <v>112.88384705895322</v>
      </c>
      <c r="FN299" s="91">
        <v>112.88340076802753</v>
      </c>
      <c r="FO299" s="22">
        <v>112.8805399322294</v>
      </c>
      <c r="FP299" s="22">
        <v>112.87184299433144</v>
      </c>
      <c r="FQ299" s="22">
        <v>112.82132597788897</v>
      </c>
      <c r="FR299" s="22">
        <f t="shared" si="605"/>
        <v>1.8933630477135921E-4</v>
      </c>
      <c r="FS299" s="91">
        <f t="shared" si="606"/>
        <v>6.3562723046572955E-4</v>
      </c>
      <c r="FT299" s="22">
        <f t="shared" si="607"/>
        <v>3.4964630285969633E-3</v>
      </c>
      <c r="FU299" s="22">
        <f t="shared" si="608"/>
        <v>1.2193400926548748E-2</v>
      </c>
      <c r="FV299" s="22">
        <f t="shared" si="609"/>
        <v>6.2710417369018501E-2</v>
      </c>
      <c r="FW299" s="93">
        <f t="shared" si="610"/>
        <v>1.6772637727836673E-2</v>
      </c>
      <c r="FX299" s="93">
        <f t="shared" si="611"/>
        <v>5.6307982134879683E-2</v>
      </c>
      <c r="FY299" s="93">
        <f t="shared" si="612"/>
        <v>0.30973936973287053</v>
      </c>
      <c r="FZ299" s="93">
        <f t="shared" si="613"/>
        <v>1.0801705286170087</v>
      </c>
      <c r="GA299" s="93">
        <f t="shared" si="614"/>
        <v>5.5552954493442277</v>
      </c>
    </row>
    <row r="300" spans="1:183" x14ac:dyDescent="0.4">
      <c r="A300" s="13">
        <v>34950</v>
      </c>
      <c r="B300" s="2">
        <v>5.5599999999999997E-2</v>
      </c>
      <c r="C300" s="2">
        <v>5.6299999999999996E-2</v>
      </c>
      <c r="D300" s="2">
        <v>5.7999999999999996E-2</v>
      </c>
      <c r="E300" s="2">
        <v>5.9900000000000002E-2</v>
      </c>
      <c r="F300" s="2">
        <v>6.2E-2</v>
      </c>
      <c r="G300" s="4"/>
      <c r="H300" s="4">
        <f t="shared" si="554"/>
        <v>5.5599999999999997E-2</v>
      </c>
      <c r="I300" s="4">
        <f t="shared" si="555"/>
        <v>5.6399999999999999E-2</v>
      </c>
      <c r="J300" s="4">
        <f t="shared" si="556"/>
        <v>5.7200000000000001E-2</v>
      </c>
      <c r="K300" s="4">
        <f t="shared" si="557"/>
        <v>5.7999999999999996E-2</v>
      </c>
      <c r="L300" s="4">
        <f t="shared" si="617"/>
        <v>5.8316666666666669E-2</v>
      </c>
      <c r="M300" s="4">
        <f t="shared" si="617"/>
        <v>5.8633333333333336E-2</v>
      </c>
      <c r="N300" s="4">
        <f t="shared" si="617"/>
        <v>5.8950000000000002E-2</v>
      </c>
      <c r="O300" s="4">
        <f t="shared" si="617"/>
        <v>5.9266666666666669E-2</v>
      </c>
      <c r="P300" s="4">
        <f t="shared" si="617"/>
        <v>5.9583333333333335E-2</v>
      </c>
      <c r="Q300" s="4">
        <f t="shared" si="558"/>
        <v>5.9900000000000002E-2</v>
      </c>
      <c r="R300" s="4">
        <f t="shared" si="616"/>
        <v>6.0109999999999997E-2</v>
      </c>
      <c r="S300" s="4">
        <f t="shared" si="616"/>
        <v>6.0320000000000006E-2</v>
      </c>
      <c r="T300" s="4">
        <f t="shared" si="616"/>
        <v>6.053E-2</v>
      </c>
      <c r="U300" s="4">
        <f t="shared" si="616"/>
        <v>6.0740000000000002E-2</v>
      </c>
      <c r="V300" s="4">
        <f t="shared" si="616"/>
        <v>6.0950000000000004E-2</v>
      </c>
      <c r="W300" s="4">
        <f t="shared" si="616"/>
        <v>6.1159999999999999E-2</v>
      </c>
      <c r="X300" s="4">
        <f t="shared" si="616"/>
        <v>6.1369999999999994E-2</v>
      </c>
      <c r="Y300" s="4">
        <f t="shared" si="616"/>
        <v>6.1580000000000003E-2</v>
      </c>
      <c r="Z300" s="4">
        <f t="shared" si="616"/>
        <v>6.1789999999999998E-2</v>
      </c>
      <c r="AA300" s="4">
        <f t="shared" si="559"/>
        <v>6.2E-2</v>
      </c>
      <c r="AB300" s="4"/>
      <c r="AC300">
        <v>97.295193617435288</v>
      </c>
      <c r="AD300" s="95">
        <v>97.290460670331285</v>
      </c>
      <c r="AE300" s="95">
        <v>97.295193617435288</v>
      </c>
      <c r="AF300" s="95">
        <f t="shared" si="560"/>
        <v>4.7329471040029603E-3</v>
      </c>
      <c r="AG300" s="95">
        <f t="shared" si="561"/>
        <v>0</v>
      </c>
      <c r="AH300" s="59">
        <f t="shared" si="562"/>
        <v>0.4864523033494243</v>
      </c>
      <c r="AI300" s="59">
        <f t="shared" si="563"/>
        <v>0</v>
      </c>
      <c r="AJ300" s="4"/>
      <c r="AK300">
        <v>94.599107771014246</v>
      </c>
      <c r="AL300" s="96">
        <v>94.599107771014246</v>
      </c>
      <c r="AM300" s="59">
        <v>94.589907536851939</v>
      </c>
      <c r="AN300" s="95">
        <f t="shared" si="564"/>
        <v>0</v>
      </c>
      <c r="AO300" s="95">
        <f t="shared" si="565"/>
        <v>9.200234162307197E-3</v>
      </c>
      <c r="AP300" s="59">
        <f t="shared" si="566"/>
        <v>0</v>
      </c>
      <c r="AQ300" s="59">
        <f t="shared" si="497"/>
        <v>0.97254978182005702</v>
      </c>
      <c r="AS300" s="7">
        <f t="shared" si="498"/>
        <v>2.9188558085230589</v>
      </c>
      <c r="AT300" s="7">
        <f t="shared" si="499"/>
        <v>2.8376972261055582</v>
      </c>
      <c r="AU300" s="7">
        <f t="shared" si="500"/>
        <v>2.7566504167836627</v>
      </c>
      <c r="AV300" s="7">
        <f t="shared" si="501"/>
        <v>91.870425041085397</v>
      </c>
      <c r="AW300" s="22">
        <v>100.38410550946973</v>
      </c>
      <c r="AX300" s="22">
        <v>100.38396352105661</v>
      </c>
      <c r="AY300" s="91">
        <v>100.38362849249768</v>
      </c>
      <c r="AZ300" s="22">
        <v>100.36605041478646</v>
      </c>
      <c r="BA300" s="22">
        <v>100.38410550946973</v>
      </c>
      <c r="BB300" s="11">
        <v>100.38410550946973</v>
      </c>
      <c r="BC300" s="46">
        <f t="shared" si="567"/>
        <v>1.4198841311952037E-4</v>
      </c>
      <c r="BD300" s="92">
        <f t="shared" si="568"/>
        <v>4.770169720558215E-4</v>
      </c>
      <c r="BE300" s="92">
        <f t="shared" si="569"/>
        <v>1.8055094683276707E-2</v>
      </c>
      <c r="BF300" s="92">
        <f t="shared" si="570"/>
        <v>0</v>
      </c>
      <c r="BG300" s="11">
        <f t="shared" si="502"/>
        <v>0</v>
      </c>
      <c r="BH300" s="93">
        <f t="shared" si="571"/>
        <v>1.4144511464130734E-2</v>
      </c>
      <c r="BI300" s="93">
        <f t="shared" si="572"/>
        <v>4.7519173442335666E-2</v>
      </c>
      <c r="BJ300" s="93">
        <f t="shared" si="573"/>
        <v>1.7986009430121863</v>
      </c>
      <c r="BK300" s="93">
        <f t="shared" si="574"/>
        <v>0</v>
      </c>
      <c r="BL300" s="93">
        <f t="shared" si="575"/>
        <v>0</v>
      </c>
      <c r="BM300">
        <f t="shared" si="503"/>
        <v>2.4323798404358823</v>
      </c>
      <c r="BN300">
        <f t="shared" si="504"/>
        <v>2.3647476884212986</v>
      </c>
      <c r="BO300">
        <f t="shared" si="505"/>
        <v>2.2972086806530521</v>
      </c>
      <c r="BP300">
        <f t="shared" si="506"/>
        <v>2.2298646854632378</v>
      </c>
      <c r="BQ300">
        <f t="shared" si="507"/>
        <v>2.1653546343565719</v>
      </c>
      <c r="BR300">
        <f t="shared" si="508"/>
        <v>2.1020642160266543</v>
      </c>
      <c r="BS300">
        <f t="shared" si="509"/>
        <v>2.0399962853915889</v>
      </c>
      <c r="BT300">
        <f t="shared" si="510"/>
        <v>1.9791524893860044</v>
      </c>
      <c r="BU300">
        <f t="shared" si="511"/>
        <v>1.9195333011504689</v>
      </c>
      <c r="BV300">
        <f t="shared" si="512"/>
        <v>76.306660254332527</v>
      </c>
      <c r="BX300" s="22">
        <v>95.837359589760666</v>
      </c>
      <c r="BY300" s="22">
        <v>95.837241266083055</v>
      </c>
      <c r="BZ300" s="91">
        <v>95.836962075617294</v>
      </c>
      <c r="CA300" s="91">
        <v>95.835169243812757</v>
      </c>
      <c r="CB300" s="22">
        <v>95.798475626432236</v>
      </c>
      <c r="CC300" s="11">
        <v>95.837359589760666</v>
      </c>
      <c r="CD300" s="11">
        <f t="shared" si="576"/>
        <v>1.1832367761144269E-4</v>
      </c>
      <c r="CE300" s="90">
        <f t="shared" si="577"/>
        <v>3.9751414337274582E-4</v>
      </c>
      <c r="CF300" s="22">
        <f t="shared" si="578"/>
        <v>2.1903459479091225E-3</v>
      </c>
      <c r="CG300" s="22">
        <f t="shared" si="579"/>
        <v>3.8883963328430582E-2</v>
      </c>
      <c r="CH300" s="11">
        <f t="shared" si="513"/>
        <v>0</v>
      </c>
      <c r="CI300" s="93">
        <f t="shared" si="580"/>
        <v>1.234629982690847E-2</v>
      </c>
      <c r="CJ300" s="93">
        <f t="shared" si="581"/>
        <v>4.1477994080214256E-2</v>
      </c>
      <c r="CK300" s="93">
        <f t="shared" si="582"/>
        <v>0.22854823602038601</v>
      </c>
      <c r="CL300" s="93">
        <f t="shared" si="583"/>
        <v>4.0572865837369099</v>
      </c>
      <c r="CM300" s="93">
        <f t="shared" si="584"/>
        <v>0</v>
      </c>
      <c r="CO300">
        <f t="shared" si="514"/>
        <v>5.8377116170461179</v>
      </c>
      <c r="CP300">
        <f t="shared" si="515"/>
        <v>5.6753944522111164</v>
      </c>
      <c r="CQ300">
        <f t="shared" si="516"/>
        <v>5.5133008335673255</v>
      </c>
      <c r="CR300">
        <f t="shared" si="517"/>
        <v>5.3516752451117702</v>
      </c>
      <c r="CS300">
        <f t="shared" si="518"/>
        <v>5.1968511224557723</v>
      </c>
      <c r="CT300">
        <f t="shared" si="519"/>
        <v>89.127522759530137</v>
      </c>
      <c r="CV300" s="22">
        <v>116.70341006386634</v>
      </c>
      <c r="CW300" s="22">
        <v>116.7031260870401</v>
      </c>
      <c r="CX300" s="22">
        <v>116.70245602992225</v>
      </c>
      <c r="CY300" s="22">
        <v>116.6836002837301</v>
      </c>
      <c r="CZ300" s="22">
        <v>116.69454125700936</v>
      </c>
      <c r="DA300" s="22">
        <v>116.70341006386634</v>
      </c>
      <c r="DB300" s="22">
        <f t="shared" si="585"/>
        <v>2.8397682623904075E-4</v>
      </c>
      <c r="DC300" s="91">
        <f t="shared" si="586"/>
        <v>9.5403394409743214E-4</v>
      </c>
      <c r="DD300" s="22">
        <f t="shared" si="587"/>
        <v>1.9809780136242239E-2</v>
      </c>
      <c r="DE300" s="22">
        <f t="shared" si="588"/>
        <v>8.868806856980882E-3</v>
      </c>
      <c r="DF300" s="22">
        <f t="shared" si="589"/>
        <v>0</v>
      </c>
      <c r="DG300" s="93">
        <f t="shared" si="590"/>
        <v>2.4333207237357799E-2</v>
      </c>
      <c r="DH300" s="93">
        <f t="shared" si="591"/>
        <v>8.1748591885647023E-2</v>
      </c>
      <c r="DI300" s="93">
        <f t="shared" si="592"/>
        <v>1.6974465549379636</v>
      </c>
      <c r="DJ300" s="93">
        <f t="shared" si="593"/>
        <v>0.75994410550020741</v>
      </c>
      <c r="DK300" s="93">
        <f t="shared" si="594"/>
        <v>0</v>
      </c>
      <c r="DM300">
        <f t="shared" si="520"/>
        <v>4.8647596808717646</v>
      </c>
      <c r="DN300">
        <f t="shared" si="521"/>
        <v>4.7294953768425971</v>
      </c>
      <c r="DO300">
        <f t="shared" si="522"/>
        <v>4.5944173613061041</v>
      </c>
      <c r="DP300">
        <f t="shared" si="523"/>
        <v>4.4597293709264756</v>
      </c>
      <c r="DQ300">
        <f t="shared" si="524"/>
        <v>4.3307092687131439</v>
      </c>
      <c r="DR300">
        <f t="shared" si="525"/>
        <v>4.2041284320533086</v>
      </c>
      <c r="DS300">
        <f t="shared" si="526"/>
        <v>4.0799925707831779</v>
      </c>
      <c r="DT300">
        <f t="shared" si="527"/>
        <v>3.9583049787720088</v>
      </c>
      <c r="DU300">
        <f t="shared" si="528"/>
        <v>3.8390666023009379</v>
      </c>
      <c r="DV300">
        <f t="shared" si="529"/>
        <v>3.72227610996744</v>
      </c>
      <c r="DW300">
        <f t="shared" si="530"/>
        <v>3.6099853884586413</v>
      </c>
      <c r="DX300">
        <f t="shared" si="531"/>
        <v>3.5003688639189883</v>
      </c>
      <c r="DY300">
        <f t="shared" si="532"/>
        <v>3.3933894284184802</v>
      </c>
      <c r="DZ300">
        <f t="shared" si="533"/>
        <v>69.069199658417261</v>
      </c>
      <c r="EA300" s="22">
        <v>122.35661812003707</v>
      </c>
      <c r="EB300" s="22">
        <v>122.35638147268187</v>
      </c>
      <c r="EC300" s="22">
        <v>122.35582309175032</v>
      </c>
      <c r="ED300" s="22">
        <v>122.35223742814125</v>
      </c>
      <c r="EE300" s="22">
        <v>122.31810053043742</v>
      </c>
      <c r="EF300" s="22">
        <v>122.33660882314126</v>
      </c>
      <c r="EG300" s="22">
        <f t="shared" si="595"/>
        <v>2.3664735519446367E-4</v>
      </c>
      <c r="EH300" s="91">
        <f t="shared" si="596"/>
        <v>7.9502828674549164E-4</v>
      </c>
      <c r="EI300" s="22">
        <f t="shared" si="597"/>
        <v>4.380691895818245E-3</v>
      </c>
      <c r="EJ300" s="22">
        <f t="shared" si="598"/>
        <v>3.8517589599649682E-2</v>
      </c>
      <c r="EK300" s="22">
        <f t="shared" si="599"/>
        <v>2.0009296895807438E-2</v>
      </c>
      <c r="EL300" s="93">
        <f t="shared" si="600"/>
        <v>1.9340789148185062E-2</v>
      </c>
      <c r="EM300" s="93">
        <f t="shared" si="601"/>
        <v>6.4976320771266735E-2</v>
      </c>
      <c r="EN300" s="93">
        <f t="shared" si="602"/>
        <v>0.35802655901461738</v>
      </c>
      <c r="EO300" s="93">
        <f t="shared" si="603"/>
        <v>3.1479776240515474</v>
      </c>
      <c r="EP300" s="93">
        <f t="shared" si="604"/>
        <v>1.6353260823356088</v>
      </c>
      <c r="ER300">
        <f t="shared" si="534"/>
        <v>3.8918077446974118</v>
      </c>
      <c r="ES300">
        <f t="shared" si="535"/>
        <v>3.7835963014740779</v>
      </c>
      <c r="ET300">
        <f t="shared" si="536"/>
        <v>3.6755338890448837</v>
      </c>
      <c r="EU300">
        <f t="shared" si="537"/>
        <v>3.5677834967411801</v>
      </c>
      <c r="EV300">
        <f t="shared" si="538"/>
        <v>3.464567414970515</v>
      </c>
      <c r="EW300">
        <f t="shared" si="539"/>
        <v>3.3633027456426463</v>
      </c>
      <c r="EX300">
        <f t="shared" si="540"/>
        <v>3.263994056626542</v>
      </c>
      <c r="EY300">
        <f t="shared" si="541"/>
        <v>3.166643983017607</v>
      </c>
      <c r="EZ300">
        <f t="shared" si="542"/>
        <v>3.0712532818407503</v>
      </c>
      <c r="FA300">
        <f t="shared" si="543"/>
        <v>2.9778208879739521</v>
      </c>
      <c r="FB300">
        <f t="shared" si="544"/>
        <v>2.8879883107669131</v>
      </c>
      <c r="FC300">
        <f t="shared" si="545"/>
        <v>2.8002950911351907</v>
      </c>
      <c r="FD300">
        <f t="shared" si="546"/>
        <v>2.7147115427347841</v>
      </c>
      <c r="FE300">
        <f t="shared" si="547"/>
        <v>2.6312076060349434</v>
      </c>
      <c r="FF300">
        <f t="shared" si="548"/>
        <v>2.5497528842249717</v>
      </c>
      <c r="FG300">
        <f t="shared" si="549"/>
        <v>2.4703166783488375</v>
      </c>
      <c r="FH300">
        <f t="shared" si="550"/>
        <v>2.3928680216490794</v>
      </c>
      <c r="FI300">
        <f t="shared" si="551"/>
        <v>2.3173757131029009</v>
      </c>
      <c r="FJ300">
        <f t="shared" si="552"/>
        <v>2.2438083501353119</v>
      </c>
      <c r="FK300">
        <f t="shared" si="553"/>
        <v>56.475493372885786</v>
      </c>
      <c r="FL300" s="22">
        <v>113.71075739567769</v>
      </c>
      <c r="FM300" s="22">
        <v>113.71056807779351</v>
      </c>
      <c r="FN300" s="91">
        <v>113.71012137304828</v>
      </c>
      <c r="FO300" s="22">
        <v>113.70725284216103</v>
      </c>
      <c r="FP300" s="22">
        <v>113.69849137648815</v>
      </c>
      <c r="FQ300" s="22">
        <v>113.64736166870321</v>
      </c>
      <c r="FR300" s="22">
        <f t="shared" si="605"/>
        <v>1.893178841783083E-4</v>
      </c>
      <c r="FS300" s="91">
        <f t="shared" si="606"/>
        <v>6.36022629407762E-4</v>
      </c>
      <c r="FT300" s="22">
        <f t="shared" si="607"/>
        <v>3.5045535166631225E-3</v>
      </c>
      <c r="FU300" s="22">
        <f t="shared" si="608"/>
        <v>1.2266019189539179E-2</v>
      </c>
      <c r="FV300" s="22">
        <f t="shared" si="609"/>
        <v>6.3395726974476929E-2</v>
      </c>
      <c r="FW300" s="93">
        <f t="shared" si="610"/>
        <v>1.6649074240139092E-2</v>
      </c>
      <c r="FX300" s="93">
        <f t="shared" si="611"/>
        <v>5.5933373761165202E-2</v>
      </c>
      <c r="FY300" s="93">
        <f t="shared" si="612"/>
        <v>0.30819894238048012</v>
      </c>
      <c r="FZ300" s="93">
        <f t="shared" si="613"/>
        <v>1.0787034991647526</v>
      </c>
      <c r="GA300" s="93">
        <f t="shared" si="614"/>
        <v>5.575174101943559</v>
      </c>
    </row>
    <row r="301" spans="1:183" x14ac:dyDescent="0.4">
      <c r="A301" s="13">
        <v>34957</v>
      </c>
      <c r="B301" s="2">
        <v>5.5300000000000002E-2</v>
      </c>
      <c r="C301" s="2">
        <v>5.5899999999999998E-2</v>
      </c>
      <c r="D301" s="2">
        <v>5.7599999999999998E-2</v>
      </c>
      <c r="E301" s="2">
        <v>5.96E-2</v>
      </c>
      <c r="F301" s="2">
        <v>6.1500000000000006E-2</v>
      </c>
      <c r="G301" s="4"/>
      <c r="H301" s="4">
        <f t="shared" si="554"/>
        <v>5.5300000000000002E-2</v>
      </c>
      <c r="I301" s="4">
        <f t="shared" si="555"/>
        <v>5.6000000000000001E-2</v>
      </c>
      <c r="J301" s="4">
        <f t="shared" si="556"/>
        <v>5.6800000000000003E-2</v>
      </c>
      <c r="K301" s="4">
        <f t="shared" si="557"/>
        <v>5.7599999999999998E-2</v>
      </c>
      <c r="L301" s="4">
        <f t="shared" si="617"/>
        <v>5.7933333333333337E-2</v>
      </c>
      <c r="M301" s="4">
        <f t="shared" si="617"/>
        <v>5.8266666666666668E-2</v>
      </c>
      <c r="N301" s="4">
        <f t="shared" si="617"/>
        <v>5.8599999999999999E-2</v>
      </c>
      <c r="O301" s="4">
        <f t="shared" si="617"/>
        <v>5.8933333333333331E-2</v>
      </c>
      <c r="P301" s="4">
        <f t="shared" si="617"/>
        <v>5.9266666666666669E-2</v>
      </c>
      <c r="Q301" s="4">
        <f t="shared" si="558"/>
        <v>5.96E-2</v>
      </c>
      <c r="R301" s="4">
        <f t="shared" si="616"/>
        <v>5.9790000000000003E-2</v>
      </c>
      <c r="S301" s="4">
        <f t="shared" si="616"/>
        <v>5.9980000000000006E-2</v>
      </c>
      <c r="T301" s="4">
        <f t="shared" si="616"/>
        <v>6.0170000000000001E-2</v>
      </c>
      <c r="U301" s="4">
        <f t="shared" si="616"/>
        <v>6.0360000000000004E-2</v>
      </c>
      <c r="V301" s="4">
        <f t="shared" si="616"/>
        <v>6.0550000000000007E-2</v>
      </c>
      <c r="W301" s="4">
        <f t="shared" si="616"/>
        <v>6.0740000000000002E-2</v>
      </c>
      <c r="X301" s="4">
        <f t="shared" si="616"/>
        <v>6.0930000000000012E-2</v>
      </c>
      <c r="Y301" s="4">
        <f t="shared" si="616"/>
        <v>6.1120000000000008E-2</v>
      </c>
      <c r="Z301" s="4">
        <f t="shared" si="616"/>
        <v>6.1310000000000003E-2</v>
      </c>
      <c r="AA301" s="4">
        <f t="shared" si="559"/>
        <v>6.1500000000000006E-2</v>
      </c>
      <c r="AB301" s="4"/>
      <c r="AC301">
        <v>97.309395222108705</v>
      </c>
      <c r="AD301" s="95">
        <v>97.304660893256781</v>
      </c>
      <c r="AE301" s="95">
        <v>97.309395222108705</v>
      </c>
      <c r="AF301" s="95">
        <f t="shared" si="560"/>
        <v>4.7343288519243742E-3</v>
      </c>
      <c r="AG301" s="95">
        <f t="shared" si="561"/>
        <v>0</v>
      </c>
      <c r="AH301" s="59">
        <f t="shared" si="562"/>
        <v>0.48652330446800823</v>
      </c>
      <c r="AI301" s="59">
        <f t="shared" si="563"/>
        <v>0</v>
      </c>
      <c r="AJ301" s="4"/>
      <c r="AK301">
        <v>94.635922133762023</v>
      </c>
      <c r="AL301" s="96">
        <v>94.635922133762023</v>
      </c>
      <c r="AM301" s="59">
        <v>94.626716528637829</v>
      </c>
      <c r="AN301" s="95">
        <f t="shared" si="564"/>
        <v>0</v>
      </c>
      <c r="AO301" s="95">
        <f t="shared" si="565"/>
        <v>9.205605124193994E-3</v>
      </c>
      <c r="AP301" s="59">
        <f t="shared" si="566"/>
        <v>0</v>
      </c>
      <c r="AQ301" s="59">
        <f t="shared" si="497"/>
        <v>0.97273898923734703</v>
      </c>
      <c r="AS301" s="7">
        <f t="shared" si="498"/>
        <v>2.919281856663261</v>
      </c>
      <c r="AT301" s="7">
        <f t="shared" si="499"/>
        <v>2.8388014958591352</v>
      </c>
      <c r="AU301" s="7">
        <f t="shared" si="500"/>
        <v>2.7582590437126275</v>
      </c>
      <c r="AV301" s="7">
        <f t="shared" si="501"/>
        <v>91.941884775222732</v>
      </c>
      <c r="AW301" s="22">
        <v>100.45870450597332</v>
      </c>
      <c r="AX301" s="22">
        <v>100.45856247610776</v>
      </c>
      <c r="AY301" s="91">
        <v>100.45822717145775</v>
      </c>
      <c r="AZ301" s="22">
        <v>100.44063189426727</v>
      </c>
      <c r="BA301" s="22">
        <v>100.45870450597332</v>
      </c>
      <c r="BB301" s="11">
        <v>100.45870450597332</v>
      </c>
      <c r="BC301" s="46">
        <f t="shared" si="567"/>
        <v>1.4202986555744701E-4</v>
      </c>
      <c r="BD301" s="92">
        <f t="shared" si="568"/>
        <v>4.7733451556553064E-4</v>
      </c>
      <c r="BE301" s="92">
        <f t="shared" si="569"/>
        <v>1.8072611706045905E-2</v>
      </c>
      <c r="BF301" s="92">
        <f t="shared" si="570"/>
        <v>0</v>
      </c>
      <c r="BG301" s="11">
        <f t="shared" si="502"/>
        <v>0</v>
      </c>
      <c r="BH301" s="93">
        <f t="shared" si="571"/>
        <v>1.4138134296665338E-2</v>
      </c>
      <c r="BI301" s="93">
        <f t="shared" si="572"/>
        <v>4.7515495836117229E-2</v>
      </c>
      <c r="BJ301" s="93">
        <f t="shared" si="573"/>
        <v>1.7990090350977299</v>
      </c>
      <c r="BK301" s="93">
        <f t="shared" si="574"/>
        <v>0</v>
      </c>
      <c r="BL301" s="93">
        <f t="shared" si="575"/>
        <v>0</v>
      </c>
      <c r="BM301">
        <f t="shared" si="503"/>
        <v>2.4327348805527174</v>
      </c>
      <c r="BN301">
        <f t="shared" si="504"/>
        <v>2.3656679132159457</v>
      </c>
      <c r="BO301">
        <f t="shared" si="505"/>
        <v>2.2985492030938564</v>
      </c>
      <c r="BP301">
        <f t="shared" si="506"/>
        <v>2.2315991450296777</v>
      </c>
      <c r="BQ301">
        <f t="shared" si="507"/>
        <v>2.1673720998484796</v>
      </c>
      <c r="BR301">
        <f t="shared" si="508"/>
        <v>2.1043120303737792</v>
      </c>
      <c r="BS301">
        <f t="shared" si="509"/>
        <v>2.0424253832609325</v>
      </c>
      <c r="BT301">
        <f t="shared" si="510"/>
        <v>1.9817172793257942</v>
      </c>
      <c r="BU301">
        <f t="shared" si="511"/>
        <v>1.9221915465563835</v>
      </c>
      <c r="BV301">
        <f t="shared" si="512"/>
        <v>76.417880922701229</v>
      </c>
      <c r="BX301" s="22">
        <v>95.964848182721767</v>
      </c>
      <c r="BY301" s="22">
        <v>95.964729824500466</v>
      </c>
      <c r="BZ301" s="91">
        <v>95.964450403958793</v>
      </c>
      <c r="CA301" s="91">
        <v>95.962655224806966</v>
      </c>
      <c r="CB301" s="22">
        <v>95.925902192468129</v>
      </c>
      <c r="CC301" s="11">
        <v>95.964848182721767</v>
      </c>
      <c r="CD301" s="11">
        <f t="shared" si="576"/>
        <v>1.1835822130024098E-4</v>
      </c>
      <c r="CE301" s="90">
        <f t="shared" si="577"/>
        <v>3.9777876297364401E-4</v>
      </c>
      <c r="CF301" s="22">
        <f t="shared" si="578"/>
        <v>2.1929579148007861E-3</v>
      </c>
      <c r="CG301" s="22">
        <f t="shared" si="579"/>
        <v>3.8945990253637319E-2</v>
      </c>
      <c r="CH301" s="11">
        <f t="shared" si="513"/>
        <v>0</v>
      </c>
      <c r="CI301" s="93">
        <f t="shared" si="580"/>
        <v>1.233349747762651E-2</v>
      </c>
      <c r="CJ301" s="93">
        <f t="shared" si="581"/>
        <v>4.1450465509647219E-2</v>
      </c>
      <c r="CK301" s="93">
        <f t="shared" si="582"/>
        <v>0.22851679092174323</v>
      </c>
      <c r="CL301" s="93">
        <f t="shared" si="583"/>
        <v>4.0583600131875635</v>
      </c>
      <c r="CM301" s="93">
        <f t="shared" si="584"/>
        <v>0</v>
      </c>
      <c r="CO301">
        <f t="shared" si="514"/>
        <v>5.838563713326522</v>
      </c>
      <c r="CP301">
        <f t="shared" si="515"/>
        <v>5.6776029917182704</v>
      </c>
      <c r="CQ301">
        <f t="shared" si="516"/>
        <v>5.5165180874252551</v>
      </c>
      <c r="CR301">
        <f t="shared" si="517"/>
        <v>5.355837948071227</v>
      </c>
      <c r="CS301">
        <f t="shared" si="518"/>
        <v>5.2016930396363508</v>
      </c>
      <c r="CT301">
        <f t="shared" si="519"/>
        <v>89.222830087848237</v>
      </c>
      <c r="CV301" s="22">
        <v>116.81400053705698</v>
      </c>
      <c r="CW301" s="22">
        <v>116.81371647732587</v>
      </c>
      <c r="CX301" s="22">
        <v>116.81304586802585</v>
      </c>
      <c r="CY301" s="22">
        <v>116.79416665255116</v>
      </c>
      <c r="CZ301" s="22">
        <v>116.80512069219029</v>
      </c>
      <c r="DA301" s="22">
        <v>116.81400053705698</v>
      </c>
      <c r="DB301" s="22">
        <f t="shared" si="585"/>
        <v>2.8405973111489402E-4</v>
      </c>
      <c r="DC301" s="91">
        <f t="shared" si="586"/>
        <v>9.5466903113106127E-4</v>
      </c>
      <c r="DD301" s="22">
        <f t="shared" si="587"/>
        <v>1.9833884505828792E-2</v>
      </c>
      <c r="DE301" s="22">
        <f t="shared" si="588"/>
        <v>8.8798448666977947E-3</v>
      </c>
      <c r="DF301" s="22">
        <f t="shared" si="589"/>
        <v>0</v>
      </c>
      <c r="DG301" s="93">
        <f t="shared" si="590"/>
        <v>2.431726760567382E-2</v>
      </c>
      <c r="DH301" s="93">
        <f t="shared" si="591"/>
        <v>8.1725566005952419E-2</v>
      </c>
      <c r="DI301" s="93">
        <f t="shared" si="592"/>
        <v>1.6979030265757293</v>
      </c>
      <c r="DJ301" s="93">
        <f t="shared" si="593"/>
        <v>0.76016957093091209</v>
      </c>
      <c r="DK301" s="93">
        <f t="shared" si="594"/>
        <v>0</v>
      </c>
      <c r="DM301">
        <f t="shared" si="520"/>
        <v>4.8654697611054347</v>
      </c>
      <c r="DN301">
        <f t="shared" si="521"/>
        <v>4.7313358264318914</v>
      </c>
      <c r="DO301">
        <f t="shared" si="522"/>
        <v>4.5970984061877127</v>
      </c>
      <c r="DP301">
        <f t="shared" si="523"/>
        <v>4.4631982900593554</v>
      </c>
      <c r="DQ301">
        <f t="shared" si="524"/>
        <v>4.3347441996969591</v>
      </c>
      <c r="DR301">
        <f t="shared" si="525"/>
        <v>4.2086240607475585</v>
      </c>
      <c r="DS301">
        <f t="shared" si="526"/>
        <v>4.084850766521865</v>
      </c>
      <c r="DT301">
        <f t="shared" si="527"/>
        <v>3.9634345586515884</v>
      </c>
      <c r="DU301">
        <f t="shared" si="528"/>
        <v>3.8443830931127669</v>
      </c>
      <c r="DV301">
        <f t="shared" si="529"/>
        <v>3.7277015084244502</v>
      </c>
      <c r="DW301">
        <f t="shared" si="530"/>
        <v>3.6161593303679456</v>
      </c>
      <c r="DX301">
        <f t="shared" si="531"/>
        <v>3.507307997553625</v>
      </c>
      <c r="DY301">
        <f t="shared" si="532"/>
        <v>3.401106133259304</v>
      </c>
      <c r="DZ301">
        <f t="shared" si="533"/>
        <v>69.247755333816883</v>
      </c>
      <c r="EA301" s="22">
        <v>122.59396482346328</v>
      </c>
      <c r="EB301" s="22">
        <v>122.5937281070207</v>
      </c>
      <c r="EC301" s="22">
        <v>122.59316926593735</v>
      </c>
      <c r="ED301" s="22">
        <v>122.58957890763367</v>
      </c>
      <c r="EE301" s="22">
        <v>122.55535066432284</v>
      </c>
      <c r="EF301" s="22">
        <v>122.57390073380871</v>
      </c>
      <c r="EG301" s="22">
        <f t="shared" si="595"/>
        <v>2.3671644258627111E-4</v>
      </c>
      <c r="EH301" s="91">
        <f t="shared" si="596"/>
        <v>7.9555752593307716E-4</v>
      </c>
      <c r="EI301" s="22">
        <f t="shared" si="597"/>
        <v>4.385915829615783E-3</v>
      </c>
      <c r="EJ301" s="22">
        <f t="shared" si="598"/>
        <v>3.8614159140436755E-2</v>
      </c>
      <c r="EK301" s="22">
        <f t="shared" si="599"/>
        <v>2.0064089654567852E-2</v>
      </c>
      <c r="EL301" s="93">
        <f t="shared" si="600"/>
        <v>1.9308980089447755E-2</v>
      </c>
      <c r="EM301" s="93">
        <f t="shared" si="601"/>
        <v>6.4893694161754958E-2</v>
      </c>
      <c r="EN301" s="93">
        <f t="shared" si="602"/>
        <v>0.35775952233305713</v>
      </c>
      <c r="EO301" s="93">
        <f t="shared" si="603"/>
        <v>3.149760201983971</v>
      </c>
      <c r="EP301" s="93">
        <f t="shared" si="604"/>
        <v>1.6366294771084668</v>
      </c>
      <c r="ER301">
        <f t="shared" si="534"/>
        <v>3.8923758088843479</v>
      </c>
      <c r="ES301">
        <f t="shared" si="535"/>
        <v>3.7850686611455133</v>
      </c>
      <c r="ET301">
        <f t="shared" si="536"/>
        <v>3.6776787249501699</v>
      </c>
      <c r="EU301">
        <f t="shared" si="537"/>
        <v>3.5705586320474847</v>
      </c>
      <c r="EV301">
        <f t="shared" si="538"/>
        <v>3.4677953597575675</v>
      </c>
      <c r="EW301">
        <f t="shared" si="539"/>
        <v>3.3668992485980462</v>
      </c>
      <c r="EX301">
        <f t="shared" si="540"/>
        <v>3.2678806132174918</v>
      </c>
      <c r="EY301">
        <f t="shared" si="541"/>
        <v>3.1707476469212708</v>
      </c>
      <c r="EZ301">
        <f t="shared" si="542"/>
        <v>3.0755064744902136</v>
      </c>
      <c r="FA301">
        <f t="shared" si="543"/>
        <v>2.9821612067395602</v>
      </c>
      <c r="FB301">
        <f t="shared" si="544"/>
        <v>2.8929274642943561</v>
      </c>
      <c r="FC301">
        <f t="shared" si="545"/>
        <v>2.8058463980428998</v>
      </c>
      <c r="FD301">
        <f t="shared" si="546"/>
        <v>2.7208849066074432</v>
      </c>
      <c r="FE301">
        <f t="shared" si="547"/>
        <v>2.6380097270025482</v>
      </c>
      <c r="FF301">
        <f t="shared" si="548"/>
        <v>2.5571874639991559</v>
      </c>
      <c r="FG301">
        <f t="shared" si="549"/>
        <v>2.4783846187083705</v>
      </c>
      <c r="FH301">
        <f t="shared" si="550"/>
        <v>2.4015676163777258</v>
      </c>
      <c r="FI301">
        <f t="shared" si="551"/>
        <v>2.326702833393695</v>
      </c>
      <c r="FJ301">
        <f t="shared" si="552"/>
        <v>2.2537566234854456</v>
      </c>
      <c r="FK301">
        <f t="shared" si="553"/>
        <v>56.750078921281762</v>
      </c>
      <c r="FL301" s="22">
        <v>114.08265539596582</v>
      </c>
      <c r="FM301" s="22">
        <v>114.08246602281176</v>
      </c>
      <c r="FN301" s="91">
        <v>114.08201894994508</v>
      </c>
      <c r="FO301" s="22">
        <v>114.07914666330214</v>
      </c>
      <c r="FP301" s="22">
        <v>114.07036101716102</v>
      </c>
      <c r="FQ301" s="22">
        <v>114.01894816044285</v>
      </c>
      <c r="FR301" s="22">
        <f t="shared" si="605"/>
        <v>1.8937315405764821E-4</v>
      </c>
      <c r="FS301" s="91">
        <f t="shared" si="606"/>
        <v>6.3644602073509304E-4</v>
      </c>
      <c r="FT301" s="22">
        <f t="shared" si="607"/>
        <v>3.5087326636755733E-3</v>
      </c>
      <c r="FU301" s="22">
        <f t="shared" si="608"/>
        <v>1.2294378804796224E-2</v>
      </c>
      <c r="FV301" s="22">
        <f t="shared" si="609"/>
        <v>6.3707235522969086E-2</v>
      </c>
      <c r="FW301" s="93">
        <f t="shared" si="610"/>
        <v>1.6599644652410921E-2</v>
      </c>
      <c r="FX301" s="93">
        <f t="shared" si="611"/>
        <v>5.5788149261259135E-2</v>
      </c>
      <c r="FY301" s="93">
        <f t="shared" si="612"/>
        <v>0.30756057101732298</v>
      </c>
      <c r="FZ301" s="93">
        <f t="shared" si="613"/>
        <v>1.0776729172479427</v>
      </c>
      <c r="GA301" s="93">
        <f t="shared" si="614"/>
        <v>5.5843051077177064</v>
      </c>
    </row>
    <row r="302" spans="1:183" x14ac:dyDescent="0.4">
      <c r="A302" s="13">
        <v>34964</v>
      </c>
      <c r="B302" s="2">
        <v>5.4800000000000001E-2</v>
      </c>
      <c r="C302" s="2">
        <v>5.57E-2</v>
      </c>
      <c r="D302" s="2">
        <v>5.79E-2</v>
      </c>
      <c r="E302" s="2">
        <v>5.9800000000000006E-2</v>
      </c>
      <c r="F302" s="2">
        <v>6.1699999999999998E-2</v>
      </c>
      <c r="G302" s="4"/>
      <c r="H302" s="4">
        <f t="shared" si="554"/>
        <v>5.4800000000000001E-2</v>
      </c>
      <c r="I302" s="4">
        <f t="shared" si="555"/>
        <v>5.5800000000000002E-2</v>
      </c>
      <c r="J302" s="4">
        <f t="shared" si="556"/>
        <v>5.6849999999999998E-2</v>
      </c>
      <c r="K302" s="4">
        <f t="shared" si="557"/>
        <v>5.79E-2</v>
      </c>
      <c r="L302" s="4">
        <f t="shared" si="617"/>
        <v>5.8216666666666667E-2</v>
      </c>
      <c r="M302" s="4">
        <f t="shared" si="617"/>
        <v>5.853333333333334E-2</v>
      </c>
      <c r="N302" s="4">
        <f t="shared" si="617"/>
        <v>5.885E-2</v>
      </c>
      <c r="O302" s="4">
        <f t="shared" si="617"/>
        <v>5.9166666666666673E-2</v>
      </c>
      <c r="P302" s="4">
        <f t="shared" si="617"/>
        <v>5.9483333333333339E-2</v>
      </c>
      <c r="Q302" s="4">
        <f t="shared" si="558"/>
        <v>5.9800000000000006E-2</v>
      </c>
      <c r="R302" s="4">
        <f t="shared" si="616"/>
        <v>5.9990000000000009E-2</v>
      </c>
      <c r="S302" s="4">
        <f t="shared" si="616"/>
        <v>6.0180000000000011E-2</v>
      </c>
      <c r="T302" s="4">
        <f t="shared" si="616"/>
        <v>6.037E-2</v>
      </c>
      <c r="U302" s="4">
        <f t="shared" si="616"/>
        <v>6.0560000000000003E-2</v>
      </c>
      <c r="V302" s="4">
        <f t="shared" si="616"/>
        <v>6.0749999999999998E-2</v>
      </c>
      <c r="W302" s="4">
        <f t="shared" si="616"/>
        <v>6.0940000000000001E-2</v>
      </c>
      <c r="X302" s="4">
        <f t="shared" si="616"/>
        <v>6.1130000000000004E-2</v>
      </c>
      <c r="Y302" s="4">
        <f t="shared" si="616"/>
        <v>6.132E-2</v>
      </c>
      <c r="Z302" s="4">
        <f t="shared" si="616"/>
        <v>6.1509999999999995E-2</v>
      </c>
      <c r="AA302" s="4">
        <f t="shared" si="559"/>
        <v>6.1699999999999998E-2</v>
      </c>
      <c r="AB302" s="4"/>
      <c r="AC302">
        <v>97.33307377846991</v>
      </c>
      <c r="AD302" s="95">
        <v>97.328337145359868</v>
      </c>
      <c r="AE302" s="95">
        <v>97.33307377846991</v>
      </c>
      <c r="AF302" s="95">
        <f t="shared" si="560"/>
        <v>4.7366331100420211E-3</v>
      </c>
      <c r="AG302" s="95">
        <f t="shared" si="561"/>
        <v>0</v>
      </c>
      <c r="AH302" s="59">
        <f t="shared" si="562"/>
        <v>0.48664168572571737</v>
      </c>
      <c r="AI302" s="59">
        <f t="shared" si="563"/>
        <v>0</v>
      </c>
      <c r="AJ302" s="4"/>
      <c r="AK302">
        <v>94.65433737445278</v>
      </c>
      <c r="AL302" s="96">
        <v>94.65433737445278</v>
      </c>
      <c r="AM302" s="59">
        <v>94.645129082279851</v>
      </c>
      <c r="AN302" s="95">
        <f t="shared" si="564"/>
        <v>0</v>
      </c>
      <c r="AO302" s="95">
        <f t="shared" si="565"/>
        <v>9.2082921729286227E-3</v>
      </c>
      <c r="AP302" s="59">
        <f t="shared" si="566"/>
        <v>0</v>
      </c>
      <c r="AQ302" s="59">
        <f t="shared" si="497"/>
        <v>0.97283362055566436</v>
      </c>
      <c r="AS302" s="7">
        <f t="shared" si="498"/>
        <v>2.9199922133540976</v>
      </c>
      <c r="AT302" s="7">
        <f t="shared" si="499"/>
        <v>2.8393538724683953</v>
      </c>
      <c r="AU302" s="7">
        <f t="shared" si="500"/>
        <v>2.7580578969109388</v>
      </c>
      <c r="AV302" s="7">
        <f t="shared" si="501"/>
        <v>91.888283464075528</v>
      </c>
      <c r="AW302" s="22">
        <v>100.40616484237583</v>
      </c>
      <c r="AX302" s="22">
        <v>100.40602274338254</v>
      </c>
      <c r="AY302" s="91">
        <v>100.40568744680895</v>
      </c>
      <c r="AZ302" s="22">
        <v>100.38810527258401</v>
      </c>
      <c r="BA302" s="22">
        <v>100.40616484237583</v>
      </c>
      <c r="BB302" s="11">
        <v>100.40616484237583</v>
      </c>
      <c r="BC302" s="46">
        <f t="shared" si="567"/>
        <v>1.4209899329387099E-4</v>
      </c>
      <c r="BD302" s="92">
        <f t="shared" si="568"/>
        <v>4.7739556687531604E-4</v>
      </c>
      <c r="BE302" s="92">
        <f t="shared" si="569"/>
        <v>1.8059569791816443E-2</v>
      </c>
      <c r="BF302" s="92">
        <f t="shared" si="570"/>
        <v>0</v>
      </c>
      <c r="BG302" s="11">
        <f t="shared" si="502"/>
        <v>0</v>
      </c>
      <c r="BH302" s="93">
        <f t="shared" si="571"/>
        <v>1.4152417186429468E-2</v>
      </c>
      <c r="BI302" s="93">
        <f t="shared" si="572"/>
        <v>4.7546439765403133E-2</v>
      </c>
      <c r="BJ302" s="93">
        <f t="shared" si="573"/>
        <v>1.7986514891956622</v>
      </c>
      <c r="BK302" s="93">
        <f t="shared" si="574"/>
        <v>0</v>
      </c>
      <c r="BL302" s="93">
        <f t="shared" si="575"/>
        <v>0</v>
      </c>
      <c r="BM302">
        <f t="shared" si="503"/>
        <v>2.4333268444617477</v>
      </c>
      <c r="BN302">
        <f t="shared" si="504"/>
        <v>2.3661282270569961</v>
      </c>
      <c r="BO302">
        <f t="shared" si="505"/>
        <v>2.2983815807591155</v>
      </c>
      <c r="BP302">
        <f t="shared" si="506"/>
        <v>2.2302981423319301</v>
      </c>
      <c r="BQ302">
        <f t="shared" si="507"/>
        <v>2.1658807123663388</v>
      </c>
      <c r="BR302">
        <f t="shared" si="508"/>
        <v>2.1026769783711305</v>
      </c>
      <c r="BS302">
        <f t="shared" si="509"/>
        <v>2.0406899762838657</v>
      </c>
      <c r="BT302">
        <f t="shared" si="510"/>
        <v>1.9799215340501271</v>
      </c>
      <c r="BU302">
        <f t="shared" si="511"/>
        <v>1.9203723055345594</v>
      </c>
      <c r="BV302">
        <f t="shared" si="512"/>
        <v>76.343714013416687</v>
      </c>
      <c r="BX302" s="22">
        <v>95.881788144271567</v>
      </c>
      <c r="BY302" s="22">
        <v>95.881669728443811</v>
      </c>
      <c r="BZ302" s="91">
        <v>95.881390314632498</v>
      </c>
      <c r="CA302" s="91">
        <v>95.879596997633726</v>
      </c>
      <c r="CB302" s="22">
        <v>95.842883606067147</v>
      </c>
      <c r="CC302" s="11">
        <v>95.881788144271567</v>
      </c>
      <c r="CD302" s="11">
        <f t="shared" si="576"/>
        <v>1.1841582775673487E-4</v>
      </c>
      <c r="CE302" s="90">
        <f t="shared" si="577"/>
        <v>3.9782963906986879E-4</v>
      </c>
      <c r="CF302" s="22">
        <f t="shared" si="578"/>
        <v>2.191146637841257E-3</v>
      </c>
      <c r="CG302" s="22">
        <f t="shared" si="579"/>
        <v>3.8904538204420192E-2</v>
      </c>
      <c r="CH302" s="11">
        <f t="shared" si="513"/>
        <v>0</v>
      </c>
      <c r="CI302" s="93">
        <f t="shared" si="580"/>
        <v>1.2350189754341746E-2</v>
      </c>
      <c r="CJ302" s="93">
        <f t="shared" si="581"/>
        <v>4.1491679157178614E-2</v>
      </c>
      <c r="CK302" s="93">
        <f t="shared" si="582"/>
        <v>0.22852584210718713</v>
      </c>
      <c r="CL302" s="93">
        <f t="shared" si="583"/>
        <v>4.0575524254805559</v>
      </c>
      <c r="CM302" s="93">
        <f t="shared" si="584"/>
        <v>0</v>
      </c>
      <c r="CO302">
        <f t="shared" si="514"/>
        <v>5.8399844267081953</v>
      </c>
      <c r="CP302">
        <f t="shared" si="515"/>
        <v>5.6787077449367906</v>
      </c>
      <c r="CQ302">
        <f t="shared" si="516"/>
        <v>5.5161157938218777</v>
      </c>
      <c r="CR302">
        <f t="shared" si="517"/>
        <v>5.3527155415966323</v>
      </c>
      <c r="CS302">
        <f t="shared" si="518"/>
        <v>5.1981137096792134</v>
      </c>
      <c r="CT302">
        <f t="shared" si="519"/>
        <v>89.153503882935937</v>
      </c>
      <c r="CV302" s="22">
        <v>116.7400958908124</v>
      </c>
      <c r="CW302" s="22">
        <v>116.7398116928258</v>
      </c>
      <c r="CX302" s="22">
        <v>116.73914109967865</v>
      </c>
      <c r="CY302" s="22">
        <v>116.72027938860666</v>
      </c>
      <c r="CZ302" s="22">
        <v>116.73122407793485</v>
      </c>
      <c r="DA302" s="22">
        <v>116.7400958908124</v>
      </c>
      <c r="DB302" s="22">
        <f t="shared" si="585"/>
        <v>2.8419798660195283E-4</v>
      </c>
      <c r="DC302" s="91">
        <f t="shared" si="586"/>
        <v>9.5479113375063207E-4</v>
      </c>
      <c r="DD302" s="22">
        <f t="shared" si="587"/>
        <v>1.9816502205742381E-2</v>
      </c>
      <c r="DE302" s="22">
        <f t="shared" si="588"/>
        <v>8.8718128775440164E-3</v>
      </c>
      <c r="DF302" s="22">
        <f t="shared" si="589"/>
        <v>0</v>
      </c>
      <c r="DG302" s="93">
        <f t="shared" si="590"/>
        <v>2.4344505153376324E-2</v>
      </c>
      <c r="DH302" s="93">
        <f t="shared" si="591"/>
        <v>8.1787763361412094E-2</v>
      </c>
      <c r="DI302" s="93">
        <f t="shared" si="592"/>
        <v>1.6974889436682368</v>
      </c>
      <c r="DJ302" s="93">
        <f t="shared" si="593"/>
        <v>0.75996278826444241</v>
      </c>
      <c r="DK302" s="93">
        <f t="shared" si="594"/>
        <v>0</v>
      </c>
      <c r="DM302">
        <f t="shared" si="520"/>
        <v>4.8666536889234955</v>
      </c>
      <c r="DN302">
        <f t="shared" si="521"/>
        <v>4.7322564541139922</v>
      </c>
      <c r="DO302">
        <f t="shared" si="522"/>
        <v>4.5967631615182309</v>
      </c>
      <c r="DP302">
        <f t="shared" si="523"/>
        <v>4.4605962846638603</v>
      </c>
      <c r="DQ302">
        <f t="shared" si="524"/>
        <v>4.3317614247326777</v>
      </c>
      <c r="DR302">
        <f t="shared" si="525"/>
        <v>4.2053539567422611</v>
      </c>
      <c r="DS302">
        <f t="shared" si="526"/>
        <v>4.0813799525677315</v>
      </c>
      <c r="DT302">
        <f t="shared" si="527"/>
        <v>3.9598430681002541</v>
      </c>
      <c r="DU302">
        <f t="shared" si="528"/>
        <v>3.8407446110691188</v>
      </c>
      <c r="DV302">
        <f t="shared" si="529"/>
        <v>3.7240836104105703</v>
      </c>
      <c r="DW302">
        <f t="shared" si="530"/>
        <v>3.6122992680788326</v>
      </c>
      <c r="DX302">
        <f t="shared" si="531"/>
        <v>3.5032243513487229</v>
      </c>
      <c r="DY302">
        <f t="shared" si="532"/>
        <v>3.3968167446959394</v>
      </c>
      <c r="DZ302">
        <f t="shared" si="533"/>
        <v>69.153717093941708</v>
      </c>
      <c r="EA302" s="22">
        <v>122.46628933018553</v>
      </c>
      <c r="EB302" s="22">
        <v>122.46605249853002</v>
      </c>
      <c r="EC302" s="22">
        <v>122.46549367090739</v>
      </c>
      <c r="ED302" s="22">
        <v>122.46190703690985</v>
      </c>
      <c r="EE302" s="22">
        <v>122.42772800089121</v>
      </c>
      <c r="EF302" s="22">
        <v>122.4462542344877</v>
      </c>
      <c r="EG302" s="22">
        <f t="shared" si="595"/>
        <v>2.3683165551346974E-4</v>
      </c>
      <c r="EH302" s="91">
        <f t="shared" si="596"/>
        <v>7.9565927813973758E-4</v>
      </c>
      <c r="EI302" s="22">
        <f t="shared" si="597"/>
        <v>4.3822932756825139E-3</v>
      </c>
      <c r="EJ302" s="22">
        <f t="shared" si="598"/>
        <v>3.8561329294324764E-2</v>
      </c>
      <c r="EK302" s="22">
        <f t="shared" si="599"/>
        <v>2.0035095697835459E-2</v>
      </c>
      <c r="EL302" s="93">
        <f t="shared" si="600"/>
        <v>1.9338518118642418E-2</v>
      </c>
      <c r="EM302" s="93">
        <f t="shared" si="601"/>
        <v>6.496965675138025E-2</v>
      </c>
      <c r="EN302" s="93">
        <f t="shared" si="602"/>
        <v>0.3578366993603655</v>
      </c>
      <c r="EO302" s="93">
        <f t="shared" si="603"/>
        <v>3.1487301121991416</v>
      </c>
      <c r="EP302" s="93">
        <f t="shared" si="604"/>
        <v>1.6359682168386891</v>
      </c>
      <c r="ER302">
        <f t="shared" si="534"/>
        <v>3.8933229511387966</v>
      </c>
      <c r="ES302">
        <f t="shared" si="535"/>
        <v>3.7858051632911942</v>
      </c>
      <c r="ET302">
        <f t="shared" si="536"/>
        <v>3.6774105292145851</v>
      </c>
      <c r="EU302">
        <f t="shared" si="537"/>
        <v>3.5684770277310882</v>
      </c>
      <c r="EV302">
        <f t="shared" si="538"/>
        <v>3.465409139786142</v>
      </c>
      <c r="EW302">
        <f t="shared" si="539"/>
        <v>3.3642831653938092</v>
      </c>
      <c r="EX302">
        <f t="shared" si="540"/>
        <v>3.2651039620541851</v>
      </c>
      <c r="EY302">
        <f t="shared" si="541"/>
        <v>3.1678744544802035</v>
      </c>
      <c r="EZ302">
        <f t="shared" si="542"/>
        <v>3.0725956888552948</v>
      </c>
      <c r="FA302">
        <f t="shared" si="543"/>
        <v>2.9792668883284561</v>
      </c>
      <c r="FB302">
        <f t="shared" si="544"/>
        <v>2.8898394144630664</v>
      </c>
      <c r="FC302">
        <f t="shared" si="545"/>
        <v>2.8025794810789781</v>
      </c>
      <c r="FD302">
        <f t="shared" si="546"/>
        <v>2.7174533957567513</v>
      </c>
      <c r="FE302">
        <f t="shared" si="547"/>
        <v>2.6344273178644464</v>
      </c>
      <c r="FF302">
        <f t="shared" si="548"/>
        <v>2.5534672879479445</v>
      </c>
      <c r="FG302">
        <f t="shared" si="549"/>
        <v>2.4745392563250608</v>
      </c>
      <c r="FH302">
        <f t="shared" si="550"/>
        <v>2.3976091108768318</v>
      </c>
      <c r="FI302">
        <f t="shared" si="551"/>
        <v>2.3226427040302213</v>
      </c>
      <c r="FJ302">
        <f t="shared" si="552"/>
        <v>2.2496058789279179</v>
      </c>
      <c r="FK302">
        <f t="shared" si="553"/>
        <v>56.640076864333032</v>
      </c>
      <c r="FL302" s="22">
        <v>113.9224262093005</v>
      </c>
      <c r="FM302" s="22">
        <v>113.9222367439761</v>
      </c>
      <c r="FN302" s="91">
        <v>113.921789681878</v>
      </c>
      <c r="FO302" s="22">
        <v>113.91892037467997</v>
      </c>
      <c r="FP302" s="22">
        <v>113.91014770675804</v>
      </c>
      <c r="FQ302" s="22">
        <v>113.85884568122273</v>
      </c>
      <c r="FR302" s="22">
        <f t="shared" si="605"/>
        <v>1.8946532439656494E-4</v>
      </c>
      <c r="FS302" s="91">
        <f t="shared" si="606"/>
        <v>6.3652742250042138E-4</v>
      </c>
      <c r="FT302" s="22">
        <f t="shared" si="607"/>
        <v>3.5058346205261159E-3</v>
      </c>
      <c r="FU302" s="22">
        <f t="shared" si="608"/>
        <v>1.2278502542457659E-2</v>
      </c>
      <c r="FV302" s="22">
        <f t="shared" si="609"/>
        <v>6.3580528077764598E-2</v>
      </c>
      <c r="FW302" s="93">
        <f t="shared" si="610"/>
        <v>1.6631082281242462E-2</v>
      </c>
      <c r="FX302" s="93">
        <f t="shared" si="611"/>
        <v>5.5873759336110065E-2</v>
      </c>
      <c r="FY302" s="93">
        <f t="shared" si="612"/>
        <v>0.30773876024068592</v>
      </c>
      <c r="FZ302" s="93">
        <f t="shared" si="613"/>
        <v>1.0777950357113493</v>
      </c>
      <c r="GA302" s="93">
        <f t="shared" si="614"/>
        <v>5.5810370436592711</v>
      </c>
    </row>
    <row r="303" spans="1:183" x14ac:dyDescent="0.4">
      <c r="A303" s="13">
        <v>34971</v>
      </c>
      <c r="B303" s="2">
        <v>5.5800000000000002E-2</v>
      </c>
      <c r="C303" s="2">
        <v>5.6900000000000006E-2</v>
      </c>
      <c r="D303" s="2">
        <v>5.8899999999999994E-2</v>
      </c>
      <c r="E303" s="2">
        <v>6.08E-2</v>
      </c>
      <c r="F303" s="2">
        <v>6.2600000000000003E-2</v>
      </c>
      <c r="G303" s="4"/>
      <c r="H303" s="4">
        <f t="shared" si="554"/>
        <v>5.5800000000000002E-2</v>
      </c>
      <c r="I303" s="4">
        <f t="shared" si="555"/>
        <v>5.7000000000000009E-2</v>
      </c>
      <c r="J303" s="4">
        <f t="shared" si="556"/>
        <v>5.7950000000000002E-2</v>
      </c>
      <c r="K303" s="4">
        <f t="shared" si="557"/>
        <v>5.8899999999999994E-2</v>
      </c>
      <c r="L303" s="4">
        <f t="shared" si="617"/>
        <v>5.9216666666666667E-2</v>
      </c>
      <c r="M303" s="4">
        <f t="shared" si="617"/>
        <v>5.9533333333333327E-2</v>
      </c>
      <c r="N303" s="4">
        <f t="shared" si="617"/>
        <v>5.985E-2</v>
      </c>
      <c r="O303" s="4">
        <f t="shared" si="617"/>
        <v>6.016666666666666E-2</v>
      </c>
      <c r="P303" s="4">
        <f t="shared" si="617"/>
        <v>6.0483333333333326E-2</v>
      </c>
      <c r="Q303" s="4">
        <f t="shared" si="558"/>
        <v>6.08E-2</v>
      </c>
      <c r="R303" s="4">
        <f t="shared" si="616"/>
        <v>6.0979999999999999E-2</v>
      </c>
      <c r="S303" s="4">
        <f t="shared" si="616"/>
        <v>6.1160000000000006E-2</v>
      </c>
      <c r="T303" s="4">
        <f t="shared" si="616"/>
        <v>6.1340000000000006E-2</v>
      </c>
      <c r="U303" s="4">
        <f t="shared" si="616"/>
        <v>6.1520000000000005E-2</v>
      </c>
      <c r="V303" s="4">
        <f t="shared" si="616"/>
        <v>6.1700000000000005E-2</v>
      </c>
      <c r="W303" s="4">
        <f t="shared" si="616"/>
        <v>6.1880000000000004E-2</v>
      </c>
      <c r="X303" s="4">
        <f t="shared" si="616"/>
        <v>6.2060000000000004E-2</v>
      </c>
      <c r="Y303" s="4">
        <f t="shared" si="616"/>
        <v>6.2240000000000004E-2</v>
      </c>
      <c r="Z303" s="4">
        <f t="shared" si="616"/>
        <v>6.2420000000000003E-2</v>
      </c>
      <c r="AA303" s="4">
        <f t="shared" si="559"/>
        <v>6.2600000000000003E-2</v>
      </c>
      <c r="AB303" s="4"/>
      <c r="AC303">
        <v>97.285728183675445</v>
      </c>
      <c r="AD303" s="95">
        <v>97.280996157400665</v>
      </c>
      <c r="AE303" s="95">
        <v>97.285728183675445</v>
      </c>
      <c r="AF303" s="95">
        <f t="shared" si="560"/>
        <v>4.7320262747803099E-3</v>
      </c>
      <c r="AG303" s="95">
        <f t="shared" si="561"/>
        <v>0</v>
      </c>
      <c r="AH303" s="59">
        <f t="shared" si="562"/>
        <v>0.4864049807846681</v>
      </c>
      <c r="AI303" s="59">
        <f t="shared" si="563"/>
        <v>0</v>
      </c>
      <c r="AJ303" s="4"/>
      <c r="AK303">
        <v>94.543926492134943</v>
      </c>
      <c r="AL303" s="96">
        <v>94.543926492134943</v>
      </c>
      <c r="AM303" s="59">
        <v>94.534734306584184</v>
      </c>
      <c r="AN303" s="95">
        <f t="shared" si="564"/>
        <v>0</v>
      </c>
      <c r="AO303" s="95">
        <f t="shared" si="565"/>
        <v>9.1921855507592909E-3</v>
      </c>
      <c r="AP303" s="59">
        <f t="shared" si="566"/>
        <v>0</v>
      </c>
      <c r="AQ303" s="59">
        <f t="shared" si="497"/>
        <v>0.97226610865627461</v>
      </c>
      <c r="AS303" s="7">
        <f t="shared" si="498"/>
        <v>2.9185718455102636</v>
      </c>
      <c r="AT303" s="7">
        <f t="shared" si="499"/>
        <v>2.8360420291975252</v>
      </c>
      <c r="AU303" s="7">
        <f t="shared" si="500"/>
        <v>2.7536376111836867</v>
      </c>
      <c r="AV303" s="7">
        <f t="shared" si="501"/>
        <v>91.709894303948232</v>
      </c>
      <c r="AW303" s="22">
        <v>100.21862227248548</v>
      </c>
      <c r="AX303" s="22">
        <v>100.21848031169722</v>
      </c>
      <c r="AY303" s="91">
        <v>100.21814578983971</v>
      </c>
      <c r="AZ303" s="22">
        <v>100.20060645810224</v>
      </c>
      <c r="BA303" s="22">
        <v>100.21862227248548</v>
      </c>
      <c r="BB303" s="11">
        <v>100.21862227248548</v>
      </c>
      <c r="BC303" s="46">
        <f t="shared" si="567"/>
        <v>1.4196078825534642E-4</v>
      </c>
      <c r="BD303" s="92">
        <f t="shared" si="568"/>
        <v>4.7648264576594102E-4</v>
      </c>
      <c r="BE303" s="92">
        <f t="shared" si="569"/>
        <v>1.8015814383232964E-2</v>
      </c>
      <c r="BF303" s="92">
        <f t="shared" si="570"/>
        <v>0</v>
      </c>
      <c r="BG303" s="11">
        <f t="shared" si="502"/>
        <v>0</v>
      </c>
      <c r="BH303" s="93">
        <f t="shared" si="571"/>
        <v>1.4165110738537967E-2</v>
      </c>
      <c r="BI303" s="93">
        <f t="shared" si="572"/>
        <v>4.7544322099183058E-2</v>
      </c>
      <c r="BJ303" s="93">
        <f t="shared" si="573"/>
        <v>1.7976513720423712</v>
      </c>
      <c r="BK303" s="93">
        <f t="shared" si="574"/>
        <v>0</v>
      </c>
      <c r="BL303" s="93">
        <f t="shared" si="575"/>
        <v>0</v>
      </c>
      <c r="BM303">
        <f t="shared" si="503"/>
        <v>2.4321432045918865</v>
      </c>
      <c r="BN303">
        <f t="shared" si="504"/>
        <v>2.3633683576646045</v>
      </c>
      <c r="BO303">
        <f t="shared" si="505"/>
        <v>2.2946980093197391</v>
      </c>
      <c r="BP303">
        <f t="shared" si="506"/>
        <v>2.225968308348258</v>
      </c>
      <c r="BQ303">
        <f t="shared" si="507"/>
        <v>2.1606268258473138</v>
      </c>
      <c r="BR303">
        <f t="shared" si="508"/>
        <v>2.0965587197573465</v>
      </c>
      <c r="BS303">
        <f t="shared" si="509"/>
        <v>2.0337651798209446</v>
      </c>
      <c r="BT303">
        <f t="shared" si="510"/>
        <v>1.972246189497572</v>
      </c>
      <c r="BU303">
        <f t="shared" si="511"/>
        <v>1.9120005626497789</v>
      </c>
      <c r="BV303">
        <f t="shared" si="512"/>
        <v>75.9740652166508</v>
      </c>
      <c r="BX303" s="22">
        <v>95.465837643019711</v>
      </c>
      <c r="BY303" s="22">
        <v>95.465719342362846</v>
      </c>
      <c r="BZ303" s="91">
        <v>95.465440574148246</v>
      </c>
      <c r="CA303" s="91">
        <v>95.463653708451005</v>
      </c>
      <c r="CB303" s="22">
        <v>95.427138318758281</v>
      </c>
      <c r="CC303" s="11">
        <v>95.465837643019711</v>
      </c>
      <c r="CD303" s="11">
        <f t="shared" si="576"/>
        <v>1.1830065686524449E-4</v>
      </c>
      <c r="CE303" s="90">
        <f t="shared" si="577"/>
        <v>3.9706887146451209E-4</v>
      </c>
      <c r="CF303" s="22">
        <f t="shared" si="578"/>
        <v>2.1839345687055811E-3</v>
      </c>
      <c r="CG303" s="22">
        <f t="shared" si="579"/>
        <v>3.8699324261429524E-2</v>
      </c>
      <c r="CH303" s="11">
        <f t="shared" si="513"/>
        <v>0</v>
      </c>
      <c r="CI303" s="93">
        <f t="shared" si="580"/>
        <v>1.2391936192673677E-2</v>
      </c>
      <c r="CJ303" s="93">
        <f t="shared" si="581"/>
        <v>4.1592770908195666E-2</v>
      </c>
      <c r="CK303" s="93">
        <f t="shared" si="582"/>
        <v>0.2287660824673303</v>
      </c>
      <c r="CL303" s="93">
        <f t="shared" si="583"/>
        <v>4.0537353693097931</v>
      </c>
      <c r="CM303" s="93">
        <f t="shared" si="584"/>
        <v>0</v>
      </c>
      <c r="CO303">
        <f t="shared" si="514"/>
        <v>5.8371436910205272</v>
      </c>
      <c r="CP303">
        <f t="shared" si="515"/>
        <v>5.6720840583950505</v>
      </c>
      <c r="CQ303">
        <f t="shared" si="516"/>
        <v>5.5072752223673733</v>
      </c>
      <c r="CR303">
        <f t="shared" si="517"/>
        <v>5.3423239400358193</v>
      </c>
      <c r="CS303">
        <f t="shared" si="518"/>
        <v>5.1855043820335531</v>
      </c>
      <c r="CT303">
        <f t="shared" si="519"/>
        <v>88.894089717711495</v>
      </c>
      <c r="CV303" s="22">
        <v>116.43937397685535</v>
      </c>
      <c r="CW303" s="22">
        <v>116.43909005527885</v>
      </c>
      <c r="CX303" s="22">
        <v>116.43842101156382</v>
      </c>
      <c r="CY303" s="22">
        <v>116.41962270685983</v>
      </c>
      <c r="CZ303" s="22">
        <v>116.4305321718228</v>
      </c>
      <c r="DA303" s="22">
        <v>116.43937397685535</v>
      </c>
      <c r="DB303" s="22">
        <f t="shared" si="585"/>
        <v>2.8392157649648198E-4</v>
      </c>
      <c r="DC303" s="91">
        <f t="shared" si="586"/>
        <v>9.5296529153188203E-4</v>
      </c>
      <c r="DD303" s="22">
        <f t="shared" si="587"/>
        <v>1.9751269995524012E-2</v>
      </c>
      <c r="DE303" s="22">
        <f t="shared" si="588"/>
        <v>8.8418050325458353E-3</v>
      </c>
      <c r="DF303" s="22">
        <f t="shared" si="589"/>
        <v>0</v>
      </c>
      <c r="DG303" s="93">
        <f t="shared" si="590"/>
        <v>2.4383639897696208E-2</v>
      </c>
      <c r="DH303" s="93">
        <f t="shared" si="591"/>
        <v>8.1842186108051634E-2</v>
      </c>
      <c r="DI303" s="93">
        <f t="shared" si="592"/>
        <v>1.6962707133284634</v>
      </c>
      <c r="DJ303" s="93">
        <f t="shared" si="593"/>
        <v>0.75934838281622163</v>
      </c>
      <c r="DK303" s="93">
        <f t="shared" si="594"/>
        <v>0</v>
      </c>
      <c r="DM303">
        <f t="shared" si="520"/>
        <v>4.864286409183773</v>
      </c>
      <c r="DN303">
        <f t="shared" si="521"/>
        <v>4.726736715329209</v>
      </c>
      <c r="DO303">
        <f t="shared" si="522"/>
        <v>4.5893960186394782</v>
      </c>
      <c r="DP303">
        <f t="shared" si="523"/>
        <v>4.451936616696516</v>
      </c>
      <c r="DQ303">
        <f t="shared" si="524"/>
        <v>4.3212536516946276</v>
      </c>
      <c r="DR303">
        <f t="shared" si="525"/>
        <v>4.1931174395146931</v>
      </c>
      <c r="DS303">
        <f t="shared" si="526"/>
        <v>4.0675303596418892</v>
      </c>
      <c r="DT303">
        <f t="shared" si="527"/>
        <v>3.944492378995144</v>
      </c>
      <c r="DU303">
        <f t="shared" si="528"/>
        <v>3.8240011252995578</v>
      </c>
      <c r="DV303">
        <f t="shared" si="529"/>
        <v>3.706051961787844</v>
      </c>
      <c r="DW303">
        <f t="shared" si="530"/>
        <v>3.5932580379998824</v>
      </c>
      <c r="DX303">
        <f t="shared" si="531"/>
        <v>3.4832888028975462</v>
      </c>
      <c r="DY303">
        <f t="shared" si="532"/>
        <v>3.3760956942181712</v>
      </c>
      <c r="DZ303">
        <f t="shared" si="533"/>
        <v>68.704234227604971</v>
      </c>
      <c r="EA303" s="22">
        <v>121.84647357724624</v>
      </c>
      <c r="EB303" s="22">
        <v>121.8462369759325</v>
      </c>
      <c r="EC303" s="22">
        <v>121.8456794395033</v>
      </c>
      <c r="ED303" s="22">
        <v>121.84210570810882</v>
      </c>
      <c r="EE303" s="22">
        <v>121.80816382034713</v>
      </c>
      <c r="EF303" s="22">
        <v>121.82657715906956</v>
      </c>
      <c r="EG303" s="22">
        <f t="shared" si="595"/>
        <v>2.3660131374469984E-4</v>
      </c>
      <c r="EH303" s="91">
        <f t="shared" si="596"/>
        <v>7.9413774294323503E-4</v>
      </c>
      <c r="EI303" s="22">
        <f t="shared" si="597"/>
        <v>4.3678691374253731E-3</v>
      </c>
      <c r="EJ303" s="22">
        <f t="shared" si="598"/>
        <v>3.8309756899110425E-2</v>
      </c>
      <c r="EK303" s="22">
        <f t="shared" si="599"/>
        <v>1.9896418176685415E-2</v>
      </c>
      <c r="EL303" s="93">
        <f t="shared" si="600"/>
        <v>1.9417986159008797E-2</v>
      </c>
      <c r="EM303" s="93">
        <f t="shared" si="601"/>
        <v>6.5175275051335857E-2</v>
      </c>
      <c r="EN303" s="93">
        <f t="shared" si="602"/>
        <v>0.35847316784726663</v>
      </c>
      <c r="EO303" s="93">
        <f t="shared" si="603"/>
        <v>3.1441005861218811</v>
      </c>
      <c r="EP303" s="93">
        <f t="shared" si="604"/>
        <v>1.6329088230913642</v>
      </c>
      <c r="ER303">
        <f t="shared" si="534"/>
        <v>3.8914291273470178</v>
      </c>
      <c r="ES303">
        <f t="shared" si="535"/>
        <v>3.7813893722633671</v>
      </c>
      <c r="ET303">
        <f t="shared" si="536"/>
        <v>3.6715168149115822</v>
      </c>
      <c r="EU303">
        <f t="shared" si="537"/>
        <v>3.561549293357213</v>
      </c>
      <c r="EV303">
        <f t="shared" si="538"/>
        <v>3.4570029213557021</v>
      </c>
      <c r="EW303">
        <f t="shared" si="539"/>
        <v>3.3544939516117545</v>
      </c>
      <c r="EX303">
        <f t="shared" si="540"/>
        <v>3.2540242877135115</v>
      </c>
      <c r="EY303">
        <f t="shared" si="541"/>
        <v>3.1555939031961149</v>
      </c>
      <c r="EZ303">
        <f t="shared" si="542"/>
        <v>3.0592009002396461</v>
      </c>
      <c r="FA303">
        <f t="shared" si="543"/>
        <v>2.9648415694302752</v>
      </c>
      <c r="FB303">
        <f t="shared" si="544"/>
        <v>2.8746064303999059</v>
      </c>
      <c r="FC303">
        <f t="shared" si="545"/>
        <v>2.7866310423180369</v>
      </c>
      <c r="FD303">
        <f t="shared" si="546"/>
        <v>2.7008765553745371</v>
      </c>
      <c r="FE303">
        <f t="shared" si="547"/>
        <v>2.6173041610516177</v>
      </c>
      <c r="FF303">
        <f t="shared" si="548"/>
        <v>2.5358751178267274</v>
      </c>
      <c r="FG303">
        <f t="shared" si="549"/>
        <v>2.4565507760159555</v>
      </c>
      <c r="FH303">
        <f t="shared" si="550"/>
        <v>2.3792926017589084</v>
      </c>
      <c r="FI303">
        <f t="shared" si="551"/>
        <v>2.3040622001472304</v>
      </c>
      <c r="FJ303">
        <f t="shared" si="552"/>
        <v>2.2308213374996919</v>
      </c>
      <c r="FK303">
        <f t="shared" si="553"/>
        <v>56.147831032481292</v>
      </c>
      <c r="FL303" s="22">
        <v>113.18552870649444</v>
      </c>
      <c r="FM303" s="22">
        <v>113.18533942544344</v>
      </c>
      <c r="FN303" s="91">
        <v>113.18489339630008</v>
      </c>
      <c r="FO303" s="22">
        <v>113.1820344111845</v>
      </c>
      <c r="FP303" s="22">
        <v>113.17332475475426</v>
      </c>
      <c r="FQ303" s="22">
        <v>113.12251745260895</v>
      </c>
      <c r="FR303" s="22">
        <f t="shared" si="605"/>
        <v>1.892810509929177E-4</v>
      </c>
      <c r="FS303" s="91">
        <f t="shared" si="606"/>
        <v>6.3531019435458802E-4</v>
      </c>
      <c r="FT303" s="22">
        <f t="shared" si="607"/>
        <v>3.4942953099346141E-3</v>
      </c>
      <c r="FU303" s="22">
        <f t="shared" si="608"/>
        <v>1.2203951740175967E-2</v>
      </c>
      <c r="FV303" s="22">
        <f t="shared" si="609"/>
        <v>6.3011253885491669E-2</v>
      </c>
      <c r="FW303" s="93">
        <f t="shared" si="610"/>
        <v>1.6723078750089101E-2</v>
      </c>
      <c r="FX303" s="93">
        <f t="shared" si="611"/>
        <v>5.6129984249314611E-2</v>
      </c>
      <c r="FY303" s="93">
        <f t="shared" si="612"/>
        <v>0.30872279785835516</v>
      </c>
      <c r="FZ303" s="93">
        <f t="shared" si="613"/>
        <v>1.0782254480449072</v>
      </c>
      <c r="GA303" s="93">
        <f t="shared" si="614"/>
        <v>5.5670768697726789</v>
      </c>
    </row>
    <row r="304" spans="1:183" x14ac:dyDescent="0.4">
      <c r="A304" s="13">
        <v>34978</v>
      </c>
      <c r="B304" s="2">
        <v>5.5999999999999994E-2</v>
      </c>
      <c r="C304" s="2">
        <v>5.6100000000000004E-2</v>
      </c>
      <c r="D304" s="2">
        <v>5.7599999999999998E-2</v>
      </c>
      <c r="E304" s="2">
        <v>5.9200000000000003E-2</v>
      </c>
      <c r="F304" s="2">
        <v>6.0999999999999999E-2</v>
      </c>
      <c r="G304" s="4"/>
      <c r="H304" s="4">
        <f t="shared" si="554"/>
        <v>5.5999999999999994E-2</v>
      </c>
      <c r="I304" s="4">
        <f t="shared" si="555"/>
        <v>5.6200000000000007E-2</v>
      </c>
      <c r="J304" s="4">
        <f t="shared" si="556"/>
        <v>5.6900000000000006E-2</v>
      </c>
      <c r="K304" s="4">
        <f t="shared" si="557"/>
        <v>5.7599999999999998E-2</v>
      </c>
      <c r="L304" s="4">
        <f t="shared" si="617"/>
        <v>5.7866666666666663E-2</v>
      </c>
      <c r="M304" s="4">
        <f t="shared" si="617"/>
        <v>5.8133333333333335E-2</v>
      </c>
      <c r="N304" s="4">
        <f t="shared" si="617"/>
        <v>5.8400000000000001E-2</v>
      </c>
      <c r="O304" s="4">
        <f t="shared" si="617"/>
        <v>5.8666666666666666E-2</v>
      </c>
      <c r="P304" s="4">
        <f t="shared" si="617"/>
        <v>5.8933333333333338E-2</v>
      </c>
      <c r="Q304" s="4">
        <f t="shared" si="558"/>
        <v>5.9200000000000003E-2</v>
      </c>
      <c r="R304" s="4">
        <f t="shared" si="616"/>
        <v>5.9380000000000002E-2</v>
      </c>
      <c r="S304" s="4">
        <f t="shared" si="616"/>
        <v>5.9560000000000009E-2</v>
      </c>
      <c r="T304" s="4">
        <f t="shared" si="616"/>
        <v>5.9740000000000001E-2</v>
      </c>
      <c r="U304" s="4">
        <f t="shared" si="616"/>
        <v>5.9920000000000001E-2</v>
      </c>
      <c r="V304" s="4">
        <f t="shared" si="616"/>
        <v>6.0100000000000001E-2</v>
      </c>
      <c r="W304" s="4">
        <f t="shared" si="616"/>
        <v>6.028E-2</v>
      </c>
      <c r="X304" s="4">
        <f t="shared" si="616"/>
        <v>6.046E-2</v>
      </c>
      <c r="Y304" s="4">
        <f t="shared" si="616"/>
        <v>6.0639999999999999E-2</v>
      </c>
      <c r="Z304" s="4">
        <f t="shared" si="616"/>
        <v>6.0819999999999999E-2</v>
      </c>
      <c r="AA304" s="4">
        <f t="shared" si="559"/>
        <v>6.0999999999999999E-2</v>
      </c>
      <c r="AB304" s="4"/>
      <c r="AC304">
        <v>97.276264591439684</v>
      </c>
      <c r="AD304" s="95">
        <v>97.271533485725413</v>
      </c>
      <c r="AE304" s="95">
        <v>97.276264591439684</v>
      </c>
      <c r="AF304" s="95">
        <f t="shared" si="560"/>
        <v>4.7311057142707114E-3</v>
      </c>
      <c r="AG304" s="95">
        <f t="shared" si="561"/>
        <v>0</v>
      </c>
      <c r="AH304" s="59">
        <f t="shared" si="562"/>
        <v>0.48635766742702918</v>
      </c>
      <c r="AI304" s="59">
        <f t="shared" si="563"/>
        <v>0</v>
      </c>
      <c r="AJ304" s="4"/>
      <c r="AK304">
        <v>94.617512266646003</v>
      </c>
      <c r="AL304" s="96">
        <v>94.617512266646003</v>
      </c>
      <c r="AM304" s="59">
        <v>94.608309347525179</v>
      </c>
      <c r="AN304" s="95">
        <f t="shared" si="564"/>
        <v>0</v>
      </c>
      <c r="AO304" s="95">
        <f t="shared" si="565"/>
        <v>9.2029191208240491E-3</v>
      </c>
      <c r="AP304" s="59">
        <f t="shared" si="566"/>
        <v>0</v>
      </c>
      <c r="AQ304" s="59">
        <f t="shared" si="497"/>
        <v>0.97264437632738376</v>
      </c>
      <c r="AS304" s="7">
        <f t="shared" si="498"/>
        <v>2.9182879377431905</v>
      </c>
      <c r="AT304" s="7">
        <f t="shared" si="499"/>
        <v>2.8382492804257553</v>
      </c>
      <c r="AU304" s="7">
        <f t="shared" si="500"/>
        <v>2.7578567696670215</v>
      </c>
      <c r="AV304" s="7">
        <f t="shared" si="501"/>
        <v>91.941884775222732</v>
      </c>
      <c r="AW304" s="22">
        <v>100.45675597787624</v>
      </c>
      <c r="AX304" s="22">
        <v>100.45661404470482</v>
      </c>
      <c r="AY304" s="91">
        <v>100.45627876305871</v>
      </c>
      <c r="AZ304" s="22">
        <v>100.43868340528812</v>
      </c>
      <c r="BA304" s="22">
        <v>100.45675597787624</v>
      </c>
      <c r="BB304" s="11">
        <v>100.45675597787624</v>
      </c>
      <c r="BC304" s="46">
        <f t="shared" si="567"/>
        <v>1.4193317142030537E-4</v>
      </c>
      <c r="BD304" s="92">
        <f t="shared" si="568"/>
        <v>4.7721481753626449E-4</v>
      </c>
      <c r="BE304" s="92">
        <f t="shared" si="569"/>
        <v>1.8072572588124558E-2</v>
      </c>
      <c r="BF304" s="92">
        <f t="shared" si="570"/>
        <v>0</v>
      </c>
      <c r="BG304" s="11">
        <f t="shared" si="502"/>
        <v>0</v>
      </c>
      <c r="BH304" s="93">
        <f t="shared" si="571"/>
        <v>1.4128783080708236E-2</v>
      </c>
      <c r="BI304" s="93">
        <f t="shared" si="572"/>
        <v>4.750450210052197E-2</v>
      </c>
      <c r="BJ304" s="93">
        <f t="shared" si="573"/>
        <v>1.799040035904077</v>
      </c>
      <c r="BK304" s="93">
        <f t="shared" si="574"/>
        <v>0</v>
      </c>
      <c r="BL304" s="93">
        <f t="shared" si="575"/>
        <v>0</v>
      </c>
      <c r="BM304">
        <f t="shared" si="503"/>
        <v>2.431906614785992</v>
      </c>
      <c r="BN304">
        <f t="shared" si="504"/>
        <v>2.3652077336881296</v>
      </c>
      <c r="BO304">
        <f t="shared" si="505"/>
        <v>2.2982139747225179</v>
      </c>
      <c r="BP304">
        <f t="shared" si="506"/>
        <v>2.2315991450296777</v>
      </c>
      <c r="BQ304">
        <f t="shared" si="507"/>
        <v>2.1677231936240413</v>
      </c>
      <c r="BR304">
        <f t="shared" si="508"/>
        <v>2.1051301125993058</v>
      </c>
      <c r="BS304">
        <f t="shared" si="509"/>
        <v>2.0438149232689833</v>
      </c>
      <c r="BT304">
        <f t="shared" si="510"/>
        <v>1.9837718036357166</v>
      </c>
      <c r="BU304">
        <f t="shared" si="511"/>
        <v>1.9249941192777433</v>
      </c>
      <c r="BV304">
        <f t="shared" si="512"/>
        <v>76.566452628962367</v>
      </c>
      <c r="BX304" s="22">
        <v>96.11921192860909</v>
      </c>
      <c r="BY304" s="22">
        <v>96.119093650966235</v>
      </c>
      <c r="BZ304" s="91">
        <v>96.118814249594479</v>
      </c>
      <c r="CA304" s="91">
        <v>96.117017936368825</v>
      </c>
      <c r="CB304" s="22">
        <v>96.080184491542127</v>
      </c>
      <c r="CC304" s="11">
        <v>96.11921192860909</v>
      </c>
      <c r="CD304" s="11">
        <f t="shared" si="576"/>
        <v>1.1827764285499143E-4</v>
      </c>
      <c r="CE304" s="90">
        <f t="shared" si="577"/>
        <v>3.9767901461118527E-4</v>
      </c>
      <c r="CF304" s="22">
        <f t="shared" si="578"/>
        <v>2.1939922402651746E-3</v>
      </c>
      <c r="CG304" s="22">
        <f t="shared" si="579"/>
        <v>3.9027437066962989E-2</v>
      </c>
      <c r="CH304" s="11">
        <f t="shared" si="513"/>
        <v>0</v>
      </c>
      <c r="CI304" s="93">
        <f t="shared" si="580"/>
        <v>1.2305307178635644E-2</v>
      </c>
      <c r="CJ304" s="93">
        <f t="shared" si="581"/>
        <v>4.1373520093626506E-2</v>
      </c>
      <c r="CK304" s="93">
        <f t="shared" si="582"/>
        <v>0.22825741038063496</v>
      </c>
      <c r="CL304" s="93">
        <f t="shared" si="583"/>
        <v>4.0603159642996198</v>
      </c>
      <c r="CM304" s="93">
        <f t="shared" si="584"/>
        <v>0</v>
      </c>
      <c r="CO304">
        <f t="shared" si="514"/>
        <v>5.836575875486381</v>
      </c>
      <c r="CP304">
        <f t="shared" si="515"/>
        <v>5.6764985608515106</v>
      </c>
      <c r="CQ304">
        <f t="shared" si="516"/>
        <v>5.5157135393340431</v>
      </c>
      <c r="CR304">
        <f t="shared" si="517"/>
        <v>5.355837948071227</v>
      </c>
      <c r="CS304">
        <f t="shared" si="518"/>
        <v>5.2025356646976997</v>
      </c>
      <c r="CT304">
        <f t="shared" si="519"/>
        <v>89.257516774210572</v>
      </c>
      <c r="CV304" s="22">
        <v>116.84563279228652</v>
      </c>
      <c r="CW304" s="22">
        <v>116.84534892594365</v>
      </c>
      <c r="CX304" s="22">
        <v>116.84467836265144</v>
      </c>
      <c r="CY304" s="22">
        <v>116.82579091763756</v>
      </c>
      <c r="CZ304" s="22">
        <v>116.83674897438108</v>
      </c>
      <c r="DA304" s="22">
        <v>116.84563279228652</v>
      </c>
      <c r="DB304" s="22">
        <f t="shared" si="585"/>
        <v>2.8386634286903245E-4</v>
      </c>
      <c r="DC304" s="91">
        <f t="shared" si="586"/>
        <v>9.5442963508673984E-4</v>
      </c>
      <c r="DD304" s="22">
        <f t="shared" si="587"/>
        <v>1.9841874648960811E-2</v>
      </c>
      <c r="DE304" s="22">
        <f t="shared" si="588"/>
        <v>8.8838179054420152E-3</v>
      </c>
      <c r="DF304" s="22">
        <f t="shared" si="589"/>
        <v>0</v>
      </c>
      <c r="DG304" s="93">
        <f t="shared" si="590"/>
        <v>2.4294133728870668E-2</v>
      </c>
      <c r="DH304" s="93">
        <f t="shared" si="591"/>
        <v>8.1682953164659969E-2</v>
      </c>
      <c r="DI304" s="93">
        <f t="shared" si="592"/>
        <v>1.6981271935283369</v>
      </c>
      <c r="DJ304" s="93">
        <f t="shared" si="593"/>
        <v>0.76030380367185402</v>
      </c>
      <c r="DK304" s="93">
        <f t="shared" si="594"/>
        <v>0</v>
      </c>
      <c r="DM304">
        <f t="shared" si="520"/>
        <v>4.863813229571984</v>
      </c>
      <c r="DN304">
        <f t="shared" si="521"/>
        <v>4.7304154673762593</v>
      </c>
      <c r="DO304">
        <f t="shared" si="522"/>
        <v>4.5964279494450357</v>
      </c>
      <c r="DP304">
        <f t="shared" si="523"/>
        <v>4.4631982900593554</v>
      </c>
      <c r="DQ304">
        <f t="shared" si="524"/>
        <v>4.3354463872480826</v>
      </c>
      <c r="DR304">
        <f t="shared" si="525"/>
        <v>4.2102602251986116</v>
      </c>
      <c r="DS304">
        <f t="shared" si="526"/>
        <v>4.0876298465379666</v>
      </c>
      <c r="DT304">
        <f t="shared" si="527"/>
        <v>3.9675436072714332</v>
      </c>
      <c r="DU304">
        <f t="shared" si="528"/>
        <v>3.8499882385554867</v>
      </c>
      <c r="DV304">
        <f t="shared" si="529"/>
        <v>3.7349489087298715</v>
      </c>
      <c r="DW304">
        <f t="shared" si="530"/>
        <v>3.6240865331550061</v>
      </c>
      <c r="DX304">
        <f t="shared" si="531"/>
        <v>3.5159004503613254</v>
      </c>
      <c r="DY304">
        <f t="shared" si="532"/>
        <v>3.410348084138767</v>
      </c>
      <c r="DZ304">
        <f t="shared" si="533"/>
        <v>69.455122088403968</v>
      </c>
      <c r="EA304" s="22">
        <v>122.84592466408239</v>
      </c>
      <c r="EB304" s="22">
        <v>122.84568810879668</v>
      </c>
      <c r="EC304" s="22">
        <v>122.84512930605317</v>
      </c>
      <c r="ED304" s="22">
        <v>122.84153667960183</v>
      </c>
      <c r="EE304" s="22">
        <v>122.80719895174657</v>
      </c>
      <c r="EF304" s="22">
        <v>122.82579675931886</v>
      </c>
      <c r="EG304" s="22">
        <f t="shared" si="595"/>
        <v>2.3655528570998285E-4</v>
      </c>
      <c r="EH304" s="91">
        <f t="shared" si="596"/>
        <v>7.9535802922237053E-4</v>
      </c>
      <c r="EI304" s="22">
        <f t="shared" si="597"/>
        <v>4.3879844805587709E-3</v>
      </c>
      <c r="EJ304" s="22">
        <f t="shared" si="598"/>
        <v>3.872571233581823E-2</v>
      </c>
      <c r="EK304" s="22">
        <f t="shared" si="599"/>
        <v>2.0127904763526772E-2</v>
      </c>
      <c r="EL304" s="93">
        <f t="shared" si="600"/>
        <v>1.9256258305420753E-2</v>
      </c>
      <c r="EM304" s="93">
        <f t="shared" si="601"/>
        <v>6.4744356102756154E-2</v>
      </c>
      <c r="EN304" s="93">
        <f t="shared" si="602"/>
        <v>0.35719414319665477</v>
      </c>
      <c r="EO304" s="93">
        <f t="shared" si="603"/>
        <v>3.1523807111804687</v>
      </c>
      <c r="EP304" s="93">
        <f t="shared" si="604"/>
        <v>1.6384674394828951</v>
      </c>
      <c r="ER304">
        <f t="shared" si="534"/>
        <v>3.8910505836575875</v>
      </c>
      <c r="ES304">
        <f t="shared" si="535"/>
        <v>3.7843323739010075</v>
      </c>
      <c r="ET304">
        <f t="shared" si="536"/>
        <v>3.6771423595560289</v>
      </c>
      <c r="EU304">
        <f t="shared" si="537"/>
        <v>3.5705586320474847</v>
      </c>
      <c r="EV304">
        <f t="shared" si="538"/>
        <v>3.4683571097984665</v>
      </c>
      <c r="EW304">
        <f t="shared" si="539"/>
        <v>3.3682081801588892</v>
      </c>
      <c r="EX304">
        <f t="shared" si="540"/>
        <v>3.2701038772303734</v>
      </c>
      <c r="EY304">
        <f t="shared" si="541"/>
        <v>3.1740348858171465</v>
      </c>
      <c r="EZ304">
        <f t="shared" si="542"/>
        <v>3.0799905908443894</v>
      </c>
      <c r="FA304">
        <f t="shared" si="543"/>
        <v>2.9879591269838972</v>
      </c>
      <c r="FB304">
        <f t="shared" si="544"/>
        <v>2.8992692265240052</v>
      </c>
      <c r="FC304">
        <f t="shared" si="545"/>
        <v>2.8127203602890605</v>
      </c>
      <c r="FD304">
        <f t="shared" si="546"/>
        <v>2.7282784673110139</v>
      </c>
      <c r="FE304">
        <f t="shared" si="547"/>
        <v>2.6459094128915797</v>
      </c>
      <c r="FF304">
        <f t="shared" si="548"/>
        <v>2.5655790145892761</v>
      </c>
      <c r="FG304">
        <f t="shared" si="549"/>
        <v>2.4872530674575262</v>
      </c>
      <c r="FH304">
        <f t="shared" si="550"/>
        <v>2.4108973685301982</v>
      </c>
      <c r="FI304">
        <f t="shared" si="551"/>
        <v>2.3364777405521906</v>
      </c>
      <c r="FJ304">
        <f t="shared" si="552"/>
        <v>2.263960054953762</v>
      </c>
      <c r="FK304">
        <f t="shared" si="553"/>
        <v>57.026066605768094</v>
      </c>
      <c r="FL304" s="22">
        <v>114.44878532528537</v>
      </c>
      <c r="FM304" s="22">
        <v>114.44859608105679</v>
      </c>
      <c r="FN304" s="91">
        <v>114.44814903886197</v>
      </c>
      <c r="FO304" s="22">
        <v>114.44527493770093</v>
      </c>
      <c r="FP304" s="22">
        <v>114.43645928890187</v>
      </c>
      <c r="FQ304" s="22">
        <v>114.38476255591146</v>
      </c>
      <c r="FR304" s="22">
        <f t="shared" si="605"/>
        <v>1.8924422857935497E-4</v>
      </c>
      <c r="FS304" s="91">
        <f t="shared" si="606"/>
        <v>6.3628642340063379E-4</v>
      </c>
      <c r="FT304" s="22">
        <f t="shared" si="607"/>
        <v>3.5103875844413324E-3</v>
      </c>
      <c r="FU304" s="22">
        <f t="shared" si="608"/>
        <v>1.2326036383498717E-2</v>
      </c>
      <c r="FV304" s="22">
        <f t="shared" si="609"/>
        <v>6.4022769373906385E-2</v>
      </c>
      <c r="FW304" s="93">
        <f t="shared" si="610"/>
        <v>1.6535276284626928E-2</v>
      </c>
      <c r="FX304" s="93">
        <f t="shared" si="611"/>
        <v>5.5595734073733145E-2</v>
      </c>
      <c r="FY304" s="93">
        <f t="shared" si="612"/>
        <v>0.30672126178221448</v>
      </c>
      <c r="FZ304" s="93">
        <f t="shared" si="613"/>
        <v>1.0769914550395412</v>
      </c>
      <c r="GA304" s="93">
        <f t="shared" si="614"/>
        <v>5.5940103856883594</v>
      </c>
    </row>
    <row r="305" spans="1:183" x14ac:dyDescent="0.4">
      <c r="A305" s="13">
        <v>34985</v>
      </c>
      <c r="B305" s="2">
        <v>5.57E-2</v>
      </c>
      <c r="C305" s="2">
        <v>5.5999999999999994E-2</v>
      </c>
      <c r="D305" s="2">
        <v>5.7200000000000001E-2</v>
      </c>
      <c r="E305" s="2">
        <v>5.8799999999999998E-2</v>
      </c>
      <c r="F305" s="2">
        <v>6.0499999999999998E-2</v>
      </c>
      <c r="G305" s="4"/>
      <c r="H305" s="4">
        <f t="shared" si="554"/>
        <v>5.57E-2</v>
      </c>
      <c r="I305" s="4">
        <f t="shared" si="555"/>
        <v>5.6099999999999997E-2</v>
      </c>
      <c r="J305" s="4">
        <f t="shared" si="556"/>
        <v>5.6649999999999999E-2</v>
      </c>
      <c r="K305" s="4">
        <f t="shared" si="557"/>
        <v>5.7200000000000001E-2</v>
      </c>
      <c r="L305" s="4">
        <f t="shared" si="617"/>
        <v>5.7466666666666666E-2</v>
      </c>
      <c r="M305" s="4">
        <f t="shared" si="617"/>
        <v>5.7733333333333338E-2</v>
      </c>
      <c r="N305" s="4">
        <f t="shared" si="617"/>
        <v>5.7999999999999996E-2</v>
      </c>
      <c r="O305" s="4">
        <f t="shared" si="617"/>
        <v>5.8266666666666668E-2</v>
      </c>
      <c r="P305" s="4">
        <f t="shared" si="617"/>
        <v>5.8533333333333333E-2</v>
      </c>
      <c r="Q305" s="4">
        <f t="shared" si="558"/>
        <v>5.8799999999999998E-2</v>
      </c>
      <c r="R305" s="4">
        <f t="shared" si="616"/>
        <v>5.8970000000000002E-2</v>
      </c>
      <c r="S305" s="4">
        <f t="shared" si="616"/>
        <v>5.9139999999999998E-2</v>
      </c>
      <c r="T305" s="4">
        <f t="shared" si="616"/>
        <v>5.9309999999999995E-2</v>
      </c>
      <c r="U305" s="4">
        <f t="shared" si="616"/>
        <v>5.9479999999999998E-2</v>
      </c>
      <c r="V305" s="4">
        <f t="shared" si="616"/>
        <v>5.9649999999999995E-2</v>
      </c>
      <c r="W305" s="4">
        <f t="shared" si="616"/>
        <v>5.9819999999999998E-2</v>
      </c>
      <c r="X305" s="4">
        <f t="shared" si="616"/>
        <v>5.9990000000000002E-2</v>
      </c>
      <c r="Y305" s="4">
        <f t="shared" si="616"/>
        <v>6.0159999999999991E-2</v>
      </c>
      <c r="Z305" s="4">
        <f t="shared" si="616"/>
        <v>6.0329999999999995E-2</v>
      </c>
      <c r="AA305" s="4">
        <f t="shared" si="559"/>
        <v>6.0499999999999998E-2</v>
      </c>
      <c r="AB305" s="4"/>
      <c r="AC305">
        <v>97.290460670331285</v>
      </c>
      <c r="AD305" s="95">
        <v>97.285728183675445</v>
      </c>
      <c r="AE305" s="95">
        <v>97.290460670331285</v>
      </c>
      <c r="AF305" s="95">
        <f t="shared" si="560"/>
        <v>4.7324866558398071E-3</v>
      </c>
      <c r="AG305" s="95">
        <f t="shared" si="561"/>
        <v>0</v>
      </c>
      <c r="AH305" s="59">
        <f t="shared" si="562"/>
        <v>0.48642864092049454</v>
      </c>
      <c r="AI305" s="59">
        <f t="shared" si="563"/>
        <v>0</v>
      </c>
      <c r="AJ305" s="4"/>
      <c r="AK305">
        <v>94.626716528637829</v>
      </c>
      <c r="AL305" s="96">
        <v>94.626716528637829</v>
      </c>
      <c r="AM305" s="59">
        <v>94.617512266646003</v>
      </c>
      <c r="AN305" s="95">
        <f t="shared" si="564"/>
        <v>0</v>
      </c>
      <c r="AO305" s="95">
        <f t="shared" si="565"/>
        <v>9.2042619918260016E-3</v>
      </c>
      <c r="AP305" s="59">
        <f t="shared" si="566"/>
        <v>0</v>
      </c>
      <c r="AQ305" s="59">
        <f t="shared" si="497"/>
        <v>0.97269168047698495</v>
      </c>
      <c r="AS305" s="7">
        <f t="shared" si="498"/>
        <v>2.9187138201099385</v>
      </c>
      <c r="AT305" s="7">
        <f t="shared" si="499"/>
        <v>2.83852536799938</v>
      </c>
      <c r="AU305" s="7">
        <f t="shared" si="500"/>
        <v>2.7588626014881057</v>
      </c>
      <c r="AV305" s="7">
        <f t="shared" si="501"/>
        <v>92.013414002436079</v>
      </c>
      <c r="AW305" s="22">
        <v>100.52999314494981</v>
      </c>
      <c r="AX305" s="22">
        <v>100.52985117035014</v>
      </c>
      <c r="AY305" s="91">
        <v>100.52951579203351</v>
      </c>
      <c r="AZ305" s="22">
        <v>100.51190309368006</v>
      </c>
      <c r="BA305" s="22">
        <v>100.52999314494981</v>
      </c>
      <c r="BB305" s="11">
        <v>100.52999314494981</v>
      </c>
      <c r="BC305" s="46">
        <f t="shared" si="567"/>
        <v>1.4197459967135728E-4</v>
      </c>
      <c r="BD305" s="92">
        <f t="shared" si="568"/>
        <v>4.7735291630601751E-4</v>
      </c>
      <c r="BE305" s="92">
        <f t="shared" si="569"/>
        <v>1.8090051269751939E-2</v>
      </c>
      <c r="BF305" s="92">
        <f t="shared" si="570"/>
        <v>0</v>
      </c>
      <c r="BG305" s="11">
        <f t="shared" si="502"/>
        <v>0</v>
      </c>
      <c r="BH305" s="93">
        <f t="shared" si="571"/>
        <v>1.4122611096436694E-2</v>
      </c>
      <c r="BI305" s="93">
        <f t="shared" si="572"/>
        <v>4.7483631637947409E-2</v>
      </c>
      <c r="BJ305" s="93">
        <f t="shared" si="573"/>
        <v>1.7994680695609599</v>
      </c>
      <c r="BK305" s="93">
        <f t="shared" si="574"/>
        <v>0</v>
      </c>
      <c r="BL305" s="93">
        <f t="shared" si="575"/>
        <v>0</v>
      </c>
      <c r="BM305">
        <f t="shared" si="503"/>
        <v>2.4322615167582819</v>
      </c>
      <c r="BN305">
        <f t="shared" si="504"/>
        <v>2.3654378066661499</v>
      </c>
      <c r="BO305">
        <f t="shared" si="505"/>
        <v>2.2990521679067548</v>
      </c>
      <c r="BP305">
        <f t="shared" si="506"/>
        <v>2.2333352913212643</v>
      </c>
      <c r="BQ305">
        <f t="shared" si="507"/>
        <v>2.1698311900872937</v>
      </c>
      <c r="BR305">
        <f t="shared" si="508"/>
        <v>2.1075865864801497</v>
      </c>
      <c r="BS305">
        <f t="shared" si="509"/>
        <v>2.0465972457699477</v>
      </c>
      <c r="BT305">
        <f t="shared" si="510"/>
        <v>1.986858084635402</v>
      </c>
      <c r="BU305">
        <f t="shared" si="511"/>
        <v>1.9283632012851741</v>
      </c>
      <c r="BV305">
        <f t="shared" si="512"/>
        <v>76.71534213555671</v>
      </c>
      <c r="BX305" s="22">
        <v>96.285063020564053</v>
      </c>
      <c r="BY305" s="22">
        <v>96.28494470839766</v>
      </c>
      <c r="BZ305" s="91">
        <v>96.284665226467126</v>
      </c>
      <c r="CA305" s="91">
        <v>96.282866192658815</v>
      </c>
      <c r="CB305" s="22">
        <v>96.245952879460788</v>
      </c>
      <c r="CC305" s="11">
        <v>96.285063020564053</v>
      </c>
      <c r="CD305" s="11">
        <f t="shared" si="576"/>
        <v>1.1831216639279774E-4</v>
      </c>
      <c r="CE305" s="90">
        <f t="shared" si="577"/>
        <v>3.9779409692641821E-4</v>
      </c>
      <c r="CF305" s="22">
        <f t="shared" si="578"/>
        <v>2.1968279052373418E-3</v>
      </c>
      <c r="CG305" s="22">
        <f t="shared" si="579"/>
        <v>3.911014110326505E-2</v>
      </c>
      <c r="CH305" s="11">
        <f t="shared" si="513"/>
        <v>0</v>
      </c>
      <c r="CI305" s="93">
        <f t="shared" si="580"/>
        <v>1.2287696832844079E-2</v>
      </c>
      <c r="CJ305" s="93">
        <f t="shared" si="581"/>
        <v>4.13142064248802E-2</v>
      </c>
      <c r="CK305" s="93">
        <f t="shared" si="582"/>
        <v>0.22815874407935477</v>
      </c>
      <c r="CL305" s="93">
        <f t="shared" si="583"/>
        <v>4.0619115651315632</v>
      </c>
      <c r="CM305" s="93">
        <f t="shared" si="584"/>
        <v>0</v>
      </c>
      <c r="CO305">
        <f t="shared" si="514"/>
        <v>5.837427640219877</v>
      </c>
      <c r="CP305">
        <f t="shared" si="515"/>
        <v>5.6770507359987601</v>
      </c>
      <c r="CQ305">
        <f t="shared" si="516"/>
        <v>5.5177252029762114</v>
      </c>
      <c r="CR305">
        <f t="shared" si="517"/>
        <v>5.3600046991710339</v>
      </c>
      <c r="CS305">
        <f t="shared" si="518"/>
        <v>5.2075948562095045</v>
      </c>
      <c r="CT305">
        <f t="shared" si="519"/>
        <v>89.36167126675835</v>
      </c>
      <c r="CV305" s="22">
        <v>116.96242910716636</v>
      </c>
      <c r="CW305" s="22">
        <v>116.962145157967</v>
      </c>
      <c r="CX305" s="22">
        <v>116.96147440133373</v>
      </c>
      <c r="CY305" s="22">
        <v>116.94256117973273</v>
      </c>
      <c r="CZ305" s="22">
        <v>116.95353323488047</v>
      </c>
      <c r="DA305" s="22">
        <v>116.96242910716636</v>
      </c>
      <c r="DB305" s="22">
        <f t="shared" si="585"/>
        <v>2.8394919935692542E-4</v>
      </c>
      <c r="DC305" s="91">
        <f t="shared" si="586"/>
        <v>9.5470583262624586E-4</v>
      </c>
      <c r="DD305" s="22">
        <f t="shared" si="587"/>
        <v>1.9867927433622867E-2</v>
      </c>
      <c r="DE305" s="22">
        <f t="shared" si="588"/>
        <v>8.8958722858905048E-3</v>
      </c>
      <c r="DF305" s="22">
        <f t="shared" si="589"/>
        <v>0</v>
      </c>
      <c r="DG305" s="93">
        <f t="shared" si="590"/>
        <v>2.427695812445534E-2</v>
      </c>
      <c r="DH305" s="93">
        <f t="shared" si="591"/>
        <v>8.1625000430822145E-2</v>
      </c>
      <c r="DI305" s="93">
        <f t="shared" si="592"/>
        <v>1.6986589270832395</v>
      </c>
      <c r="DJ305" s="93">
        <f t="shared" si="593"/>
        <v>0.76057519955743191</v>
      </c>
      <c r="DK305" s="93">
        <f t="shared" si="594"/>
        <v>0</v>
      </c>
      <c r="DM305">
        <f t="shared" si="520"/>
        <v>4.8645230335165639</v>
      </c>
      <c r="DN305">
        <f t="shared" si="521"/>
        <v>4.7308756133322998</v>
      </c>
      <c r="DO305">
        <f t="shared" si="522"/>
        <v>4.5981043358135096</v>
      </c>
      <c r="DP305">
        <f t="shared" si="523"/>
        <v>4.4666705826425286</v>
      </c>
      <c r="DQ305">
        <f t="shared" si="524"/>
        <v>4.3396623801745875</v>
      </c>
      <c r="DR305">
        <f t="shared" si="525"/>
        <v>4.2151731729602995</v>
      </c>
      <c r="DS305">
        <f t="shared" si="526"/>
        <v>4.0931944915398955</v>
      </c>
      <c r="DT305">
        <f t="shared" si="527"/>
        <v>3.9737161692708041</v>
      </c>
      <c r="DU305">
        <f t="shared" si="528"/>
        <v>3.8567264025703483</v>
      </c>
      <c r="DV305">
        <f t="shared" si="529"/>
        <v>3.7422118114905714</v>
      </c>
      <c r="DW305">
        <f t="shared" si="530"/>
        <v>3.6320326972147221</v>
      </c>
      <c r="DX305">
        <f t="shared" si="531"/>
        <v>3.5245157124275659</v>
      </c>
      <c r="DY305">
        <f t="shared" si="532"/>
        <v>3.4196170859718769</v>
      </c>
      <c r="DZ305">
        <f t="shared" si="533"/>
        <v>69.663154313275115</v>
      </c>
      <c r="EA305" s="22">
        <v>123.12097339039454</v>
      </c>
      <c r="EB305" s="22">
        <v>123.12073676606175</v>
      </c>
      <c r="EC305" s="22">
        <v>123.12017780220069</v>
      </c>
      <c r="ED305" s="22">
        <v>123.11657973458406</v>
      </c>
      <c r="EE305" s="22">
        <v>123.08213362465327</v>
      </c>
      <c r="EF305" s="22">
        <v>123.10078145359316</v>
      </c>
      <c r="EG305" s="22">
        <f t="shared" si="595"/>
        <v>2.3662433278559547E-4</v>
      </c>
      <c r="EH305" s="91">
        <f t="shared" si="596"/>
        <v>7.9558819385283641E-4</v>
      </c>
      <c r="EI305" s="22">
        <f t="shared" si="597"/>
        <v>4.3936558104746837E-3</v>
      </c>
      <c r="EJ305" s="22">
        <f t="shared" si="598"/>
        <v>3.8839765741272458E-2</v>
      </c>
      <c r="EK305" s="22">
        <f t="shared" si="599"/>
        <v>2.0191936801381871E-2</v>
      </c>
      <c r="EL305" s="93">
        <f t="shared" si="600"/>
        <v>1.9218848443904202E-2</v>
      </c>
      <c r="EM305" s="93">
        <f t="shared" si="601"/>
        <v>6.4618413251994758E-2</v>
      </c>
      <c r="EN305" s="93">
        <f t="shared" si="602"/>
        <v>0.35685681240865341</v>
      </c>
      <c r="EO305" s="93">
        <f t="shared" si="603"/>
        <v>3.1546019067050843</v>
      </c>
      <c r="EP305" s="93">
        <f t="shared" si="604"/>
        <v>1.6400078918607033</v>
      </c>
      <c r="ER305">
        <f t="shared" si="534"/>
        <v>3.8916184268132512</v>
      </c>
      <c r="ES305">
        <f t="shared" si="535"/>
        <v>3.7847004906658399</v>
      </c>
      <c r="ET305">
        <f t="shared" si="536"/>
        <v>3.6784834686508074</v>
      </c>
      <c r="EU305">
        <f t="shared" si="537"/>
        <v>3.5733364661140228</v>
      </c>
      <c r="EV305">
        <f t="shared" si="538"/>
        <v>3.4717299041396696</v>
      </c>
      <c r="EW305">
        <f t="shared" si="539"/>
        <v>3.3721385383682398</v>
      </c>
      <c r="EX305">
        <f t="shared" si="540"/>
        <v>3.2745555932319164</v>
      </c>
      <c r="EY305">
        <f t="shared" si="541"/>
        <v>3.1789729354166432</v>
      </c>
      <c r="EZ305">
        <f t="shared" si="542"/>
        <v>3.0853811220562783</v>
      </c>
      <c r="FA305">
        <f t="shared" si="543"/>
        <v>2.9937694491924569</v>
      </c>
      <c r="FB305">
        <f t="shared" si="544"/>
        <v>2.9056261577717777</v>
      </c>
      <c r="FC305">
        <f t="shared" si="545"/>
        <v>2.8196125699420524</v>
      </c>
      <c r="FD305">
        <f t="shared" si="546"/>
        <v>2.7356936687775013</v>
      </c>
      <c r="FE305">
        <f t="shared" si="547"/>
        <v>2.6538344500295281</v>
      </c>
      <c r="FF305">
        <f t="shared" si="548"/>
        <v>2.5739999447597306</v>
      </c>
      <c r="FG305">
        <f t="shared" si="549"/>
        <v>2.4961552412616506</v>
      </c>
      <c r="FH305">
        <f t="shared" si="550"/>
        <v>2.4202655062713201</v>
      </c>
      <c r="FI305">
        <f t="shared" si="551"/>
        <v>2.346296005467166</v>
      </c>
      <c r="FJ305">
        <f t="shared" si="552"/>
        <v>2.2742121232610115</v>
      </c>
      <c r="FK305">
        <f t="shared" si="553"/>
        <v>57.30346392894117</v>
      </c>
      <c r="FL305" s="22">
        <v>114.83448246168712</v>
      </c>
      <c r="FM305" s="22">
        <v>114.83429316222087</v>
      </c>
      <c r="FN305" s="91">
        <v>114.83384599113202</v>
      </c>
      <c r="FO305" s="22">
        <v>114.83096753703873</v>
      </c>
      <c r="FP305" s="22">
        <v>114.82212295589927</v>
      </c>
      <c r="FQ305" s="22">
        <v>114.77014250575424</v>
      </c>
      <c r="FR305" s="22">
        <f t="shared" si="605"/>
        <v>1.8929946624268723E-4</v>
      </c>
      <c r="FS305" s="91">
        <f t="shared" si="606"/>
        <v>6.3647055509363781E-4</v>
      </c>
      <c r="FT305" s="22">
        <f t="shared" si="607"/>
        <v>3.5149246483854313E-3</v>
      </c>
      <c r="FU305" s="22">
        <f t="shared" si="608"/>
        <v>1.235950578784184E-2</v>
      </c>
      <c r="FV305" s="22">
        <f t="shared" si="609"/>
        <v>6.4339955932879889E-2</v>
      </c>
      <c r="FW305" s="93">
        <f t="shared" si="610"/>
        <v>1.6484549081835616E-2</v>
      </c>
      <c r="FX305" s="93">
        <f t="shared" si="611"/>
        <v>5.5425037972020912E-2</v>
      </c>
      <c r="FY305" s="93">
        <f t="shared" si="612"/>
        <v>0.30608616619647638</v>
      </c>
      <c r="FZ305" s="93">
        <f t="shared" si="613"/>
        <v>1.0762887177172948</v>
      </c>
      <c r="GA305" s="93">
        <f t="shared" si="614"/>
        <v>5.6028428529162397</v>
      </c>
    </row>
    <row r="306" spans="1:183" x14ac:dyDescent="0.4">
      <c r="A306" s="13">
        <v>34992</v>
      </c>
      <c r="B306" s="2">
        <v>5.5599999999999997E-2</v>
      </c>
      <c r="C306" s="2">
        <v>5.5899999999999998E-2</v>
      </c>
      <c r="D306" s="2">
        <v>5.6799999999999996E-2</v>
      </c>
      <c r="E306" s="2">
        <v>5.8299999999999998E-2</v>
      </c>
      <c r="F306" s="2">
        <v>5.9900000000000002E-2</v>
      </c>
      <c r="G306" s="4"/>
      <c r="H306" s="4">
        <f t="shared" si="554"/>
        <v>5.5599999999999997E-2</v>
      </c>
      <c r="I306" s="4">
        <f t="shared" si="555"/>
        <v>5.6000000000000001E-2</v>
      </c>
      <c r="J306" s="4">
        <f t="shared" si="556"/>
        <v>5.6399999999999999E-2</v>
      </c>
      <c r="K306" s="4">
        <f t="shared" si="557"/>
        <v>5.6799999999999996E-2</v>
      </c>
      <c r="L306" s="4">
        <f t="shared" si="617"/>
        <v>5.7049999999999997E-2</v>
      </c>
      <c r="M306" s="4">
        <f t="shared" si="617"/>
        <v>5.7299999999999997E-2</v>
      </c>
      <c r="N306" s="4">
        <f t="shared" si="617"/>
        <v>5.7549999999999997E-2</v>
      </c>
      <c r="O306" s="4">
        <f t="shared" si="617"/>
        <v>5.779999999999999E-2</v>
      </c>
      <c r="P306" s="4">
        <f t="shared" si="617"/>
        <v>5.8049999999999997E-2</v>
      </c>
      <c r="Q306" s="4">
        <f t="shared" si="558"/>
        <v>5.8299999999999998E-2</v>
      </c>
      <c r="R306" s="4">
        <f t="shared" si="616"/>
        <v>5.8459999999999998E-2</v>
      </c>
      <c r="S306" s="4">
        <f t="shared" si="616"/>
        <v>5.8620000000000005E-2</v>
      </c>
      <c r="T306" s="4">
        <f t="shared" si="616"/>
        <v>5.8779999999999999E-2</v>
      </c>
      <c r="U306" s="4">
        <f t="shared" si="616"/>
        <v>5.8939999999999999E-2</v>
      </c>
      <c r="V306" s="4">
        <f t="shared" si="616"/>
        <v>5.91E-2</v>
      </c>
      <c r="W306" s="4">
        <f t="shared" si="616"/>
        <v>5.926E-2</v>
      </c>
      <c r="X306" s="4">
        <f t="shared" si="616"/>
        <v>5.9420000000000001E-2</v>
      </c>
      <c r="Y306" s="4">
        <f t="shared" si="616"/>
        <v>5.9580000000000001E-2</v>
      </c>
      <c r="Z306" s="4">
        <f t="shared" si="616"/>
        <v>5.9740000000000001E-2</v>
      </c>
      <c r="AA306" s="4">
        <f t="shared" si="559"/>
        <v>5.9900000000000002E-2</v>
      </c>
      <c r="AB306" s="4"/>
      <c r="AC306">
        <v>97.295193617435288</v>
      </c>
      <c r="AD306" s="95">
        <v>97.290460670331285</v>
      </c>
      <c r="AE306" s="95">
        <v>97.295193617435288</v>
      </c>
      <c r="AF306" s="95">
        <f t="shared" si="560"/>
        <v>4.7329471040029603E-3</v>
      </c>
      <c r="AG306" s="95">
        <f t="shared" si="561"/>
        <v>0</v>
      </c>
      <c r="AH306" s="59">
        <f t="shared" si="562"/>
        <v>0.4864523033494243</v>
      </c>
      <c r="AI306" s="59">
        <f t="shared" si="563"/>
        <v>0</v>
      </c>
      <c r="AJ306" s="4"/>
      <c r="AK306">
        <v>94.635922133762023</v>
      </c>
      <c r="AL306" s="96">
        <v>94.635922133762023</v>
      </c>
      <c r="AM306" s="59">
        <v>94.626716528637829</v>
      </c>
      <c r="AN306" s="95">
        <f t="shared" si="564"/>
        <v>0</v>
      </c>
      <c r="AO306" s="95">
        <f t="shared" si="565"/>
        <v>9.205605124193994E-3</v>
      </c>
      <c r="AP306" s="59">
        <f t="shared" si="566"/>
        <v>0</v>
      </c>
      <c r="AQ306" s="59">
        <f t="shared" si="497"/>
        <v>0.97273898923734703</v>
      </c>
      <c r="AS306" s="7">
        <f t="shared" si="498"/>
        <v>2.9188558085230589</v>
      </c>
      <c r="AT306" s="7">
        <f t="shared" si="499"/>
        <v>2.8388014958591352</v>
      </c>
      <c r="AU306" s="7">
        <f t="shared" si="500"/>
        <v>2.7598689224913033</v>
      </c>
      <c r="AV306" s="7">
        <f t="shared" si="501"/>
        <v>92.085012803837898</v>
      </c>
      <c r="AW306" s="22">
        <v>100.60301652179379</v>
      </c>
      <c r="AX306" s="22">
        <v>100.60287453338066</v>
      </c>
      <c r="AY306" s="91">
        <v>100.6025390307114</v>
      </c>
      <c r="AZ306" s="22">
        <v>100.58490897149446</v>
      </c>
      <c r="BA306" s="22">
        <v>100.60301652179379</v>
      </c>
      <c r="BB306" s="11">
        <v>100.60301652179379</v>
      </c>
      <c r="BC306" s="46">
        <f t="shared" si="567"/>
        <v>1.4198841313373123E-4</v>
      </c>
      <c r="BD306" s="92">
        <f t="shared" si="568"/>
        <v>4.7749108239258931E-4</v>
      </c>
      <c r="BE306" s="92">
        <f t="shared" si="569"/>
        <v>1.8107550299333752E-2</v>
      </c>
      <c r="BF306" s="92">
        <f t="shared" si="570"/>
        <v>0</v>
      </c>
      <c r="BG306" s="11">
        <f t="shared" si="502"/>
        <v>0</v>
      </c>
      <c r="BH306" s="93">
        <f t="shared" si="571"/>
        <v>1.4113733170513038E-2</v>
      </c>
      <c r="BI306" s="93">
        <f t="shared" si="572"/>
        <v>4.7462899115867929E-2</v>
      </c>
      <c r="BJ306" s="93">
        <f t="shared" si="573"/>
        <v>1.7999013275522493</v>
      </c>
      <c r="BK306" s="93">
        <f t="shared" si="574"/>
        <v>0</v>
      </c>
      <c r="BL306" s="93">
        <f t="shared" si="575"/>
        <v>0</v>
      </c>
      <c r="BM306">
        <f t="shared" si="503"/>
        <v>2.4323798404358823</v>
      </c>
      <c r="BN306">
        <f t="shared" si="504"/>
        <v>2.3656679132159457</v>
      </c>
      <c r="BO306">
        <f t="shared" si="505"/>
        <v>2.299890768742753</v>
      </c>
      <c r="BP306">
        <f t="shared" si="506"/>
        <v>2.2350731263067449</v>
      </c>
      <c r="BQ306">
        <f t="shared" si="507"/>
        <v>2.172029636072216</v>
      </c>
      <c r="BR306">
        <f t="shared" si="508"/>
        <v>2.1102515412508707</v>
      </c>
      <c r="BS306">
        <f t="shared" si="509"/>
        <v>2.0497325342098045</v>
      </c>
      <c r="BT306">
        <f t="shared" si="510"/>
        <v>1.9904655750359088</v>
      </c>
      <c r="BU306">
        <f t="shared" si="511"/>
        <v>1.9324429196079043</v>
      </c>
      <c r="BV306">
        <f t="shared" si="512"/>
        <v>76.90190205567545</v>
      </c>
      <c r="BX306" s="22">
        <v>96.490233819788799</v>
      </c>
      <c r="BY306" s="22">
        <v>96.490115496111201</v>
      </c>
      <c r="BZ306" s="91">
        <v>96.489835910553481</v>
      </c>
      <c r="CA306" s="91">
        <v>96.488033883823476</v>
      </c>
      <c r="CB306" s="22">
        <v>96.451020296806462</v>
      </c>
      <c r="CC306" s="11">
        <v>96.490233819788799</v>
      </c>
      <c r="CD306" s="11">
        <f t="shared" si="576"/>
        <v>1.1832367759723184E-4</v>
      </c>
      <c r="CE306" s="90">
        <f t="shared" si="577"/>
        <v>3.9790923531768385E-4</v>
      </c>
      <c r="CF306" s="22">
        <f t="shared" si="578"/>
        <v>2.1999359653221973E-3</v>
      </c>
      <c r="CG306" s="22">
        <f t="shared" si="579"/>
        <v>3.9213522982336713E-2</v>
      </c>
      <c r="CH306" s="11">
        <f t="shared" si="513"/>
        <v>0</v>
      </c>
      <c r="CI306" s="93">
        <f t="shared" si="580"/>
        <v>1.226276203436511E-2</v>
      </c>
      <c r="CJ306" s="93">
        <f t="shared" si="581"/>
        <v>4.1238291127042359E-2</v>
      </c>
      <c r="CK306" s="93">
        <f t="shared" si="582"/>
        <v>0.22799571295794926</v>
      </c>
      <c r="CL306" s="93">
        <f t="shared" si="583"/>
        <v>4.063988802801985</v>
      </c>
      <c r="CM306" s="93">
        <f t="shared" si="584"/>
        <v>0</v>
      </c>
      <c r="CO306">
        <f t="shared" si="514"/>
        <v>5.8377116170461179</v>
      </c>
      <c r="CP306">
        <f t="shared" si="515"/>
        <v>5.6776029917182704</v>
      </c>
      <c r="CQ306">
        <f t="shared" si="516"/>
        <v>5.5197378449826067</v>
      </c>
      <c r="CR306">
        <f t="shared" si="517"/>
        <v>5.3641755031361882</v>
      </c>
      <c r="CS306">
        <f t="shared" si="518"/>
        <v>5.2128711265733179</v>
      </c>
      <c r="CT306">
        <f t="shared" si="519"/>
        <v>89.474665349036911</v>
      </c>
      <c r="CV306" s="22">
        <v>117.08771941465818</v>
      </c>
      <c r="CW306" s="22">
        <v>117.08743543783194</v>
      </c>
      <c r="CX306" s="22">
        <v>117.08676443249341</v>
      </c>
      <c r="CY306" s="22">
        <v>117.06782337070825</v>
      </c>
      <c r="CZ306" s="22">
        <v>117.07881047260877</v>
      </c>
      <c r="DA306" s="22">
        <v>117.08771941465818</v>
      </c>
      <c r="DB306" s="22">
        <f t="shared" si="585"/>
        <v>2.8397682623904075E-4</v>
      </c>
      <c r="DC306" s="91">
        <f t="shared" si="586"/>
        <v>9.5498216477096776E-4</v>
      </c>
      <c r="DD306" s="22">
        <f t="shared" si="587"/>
        <v>1.9896043949927389E-2</v>
      </c>
      <c r="DE306" s="22">
        <f t="shared" si="588"/>
        <v>8.9089420494161686E-3</v>
      </c>
      <c r="DF306" s="22">
        <f t="shared" si="589"/>
        <v>0</v>
      </c>
      <c r="DG306" s="93">
        <f t="shared" si="590"/>
        <v>2.4253339945358075E-2</v>
      </c>
      <c r="DH306" s="93">
        <f t="shared" si="591"/>
        <v>8.1561257623351896E-2</v>
      </c>
      <c r="DI306" s="93">
        <f t="shared" si="592"/>
        <v>1.6992425891793916</v>
      </c>
      <c r="DJ306" s="93">
        <f t="shared" si="593"/>
        <v>0.76087757913071619</v>
      </c>
      <c r="DK306" s="93">
        <f t="shared" si="594"/>
        <v>0</v>
      </c>
      <c r="DM306">
        <f t="shared" si="520"/>
        <v>4.8647596808717646</v>
      </c>
      <c r="DN306">
        <f t="shared" si="521"/>
        <v>4.7313358264318914</v>
      </c>
      <c r="DO306">
        <f t="shared" si="522"/>
        <v>4.599781537485506</v>
      </c>
      <c r="DP306">
        <f t="shared" si="523"/>
        <v>4.4701462526134899</v>
      </c>
      <c r="DQ306">
        <f t="shared" si="524"/>
        <v>4.344059272144432</v>
      </c>
      <c r="DR306">
        <f t="shared" si="525"/>
        <v>4.2205030825017413</v>
      </c>
      <c r="DS306">
        <f t="shared" si="526"/>
        <v>4.099465068419609</v>
      </c>
      <c r="DT306">
        <f t="shared" si="527"/>
        <v>3.9809311500718176</v>
      </c>
      <c r="DU306">
        <f t="shared" si="528"/>
        <v>3.8648858392158085</v>
      </c>
      <c r="DV306">
        <f t="shared" si="529"/>
        <v>3.7513122953988023</v>
      </c>
      <c r="DW306">
        <f t="shared" si="530"/>
        <v>3.6419434865537412</v>
      </c>
      <c r="DX306">
        <f t="shared" si="531"/>
        <v>3.5352139268602949</v>
      </c>
      <c r="DY306">
        <f t="shared" si="532"/>
        <v>3.4310790142804222</v>
      </c>
      <c r="DZ306">
        <f t="shared" si="533"/>
        <v>69.91937946178534</v>
      </c>
      <c r="EA306" s="22">
        <v>123.45559171310531</v>
      </c>
      <c r="EB306" s="22">
        <v>123.4553550657501</v>
      </c>
      <c r="EC306" s="22">
        <v>123.45479589463466</v>
      </c>
      <c r="ED306" s="22">
        <v>123.45119184117466</v>
      </c>
      <c r="EE306" s="22">
        <v>123.41661162911181</v>
      </c>
      <c r="EF306" s="22">
        <v>123.43532086428363</v>
      </c>
      <c r="EG306" s="22">
        <f t="shared" si="595"/>
        <v>2.3664735520867453E-4</v>
      </c>
      <c r="EH306" s="91">
        <f t="shared" si="596"/>
        <v>7.9581847064957856E-4</v>
      </c>
      <c r="EI306" s="22">
        <f t="shared" si="597"/>
        <v>4.3998719306443945E-3</v>
      </c>
      <c r="EJ306" s="22">
        <f t="shared" si="598"/>
        <v>3.8980083993493508E-2</v>
      </c>
      <c r="EK306" s="22">
        <f t="shared" si="599"/>
        <v>2.0270848821681398E-2</v>
      </c>
      <c r="EL306" s="93">
        <f t="shared" si="600"/>
        <v>1.9168621844088855E-2</v>
      </c>
      <c r="EM306" s="93">
        <f t="shared" si="601"/>
        <v>6.4461921862474791E-2</v>
      </c>
      <c r="EN306" s="93">
        <f t="shared" si="602"/>
        <v>0.3563930859340193</v>
      </c>
      <c r="EO306" s="93">
        <f t="shared" si="603"/>
        <v>3.1574174529152264</v>
      </c>
      <c r="EP306" s="93">
        <f t="shared" si="604"/>
        <v>1.6419546932137514</v>
      </c>
      <c r="ER306">
        <f t="shared" si="534"/>
        <v>3.8918077446974118</v>
      </c>
      <c r="ES306">
        <f t="shared" si="535"/>
        <v>3.7850686611455133</v>
      </c>
      <c r="ET306">
        <f t="shared" si="536"/>
        <v>3.6798252299884044</v>
      </c>
      <c r="EU306">
        <f t="shared" si="537"/>
        <v>3.576117002090792</v>
      </c>
      <c r="EV306">
        <f t="shared" si="538"/>
        <v>3.4752474177155457</v>
      </c>
      <c r="EW306">
        <f t="shared" si="539"/>
        <v>3.3764024660013927</v>
      </c>
      <c r="EX306">
        <f t="shared" si="540"/>
        <v>3.2795720547356875</v>
      </c>
      <c r="EY306">
        <f t="shared" si="541"/>
        <v>3.184744920057454</v>
      </c>
      <c r="EZ306">
        <f t="shared" si="542"/>
        <v>3.0919086713726469</v>
      </c>
      <c r="FA306">
        <f t="shared" si="543"/>
        <v>3.0010498363190417</v>
      </c>
      <c r="FB306">
        <f t="shared" si="544"/>
        <v>2.9135547892429932</v>
      </c>
      <c r="FC306">
        <f t="shared" si="545"/>
        <v>2.828171141488236</v>
      </c>
      <c r="FD306">
        <f t="shared" si="546"/>
        <v>2.7448632114243376</v>
      </c>
      <c r="FE306">
        <f t="shared" si="547"/>
        <v>2.6635954080680131</v>
      </c>
      <c r="FF306">
        <f t="shared" si="548"/>
        <v>2.5843322504226904</v>
      </c>
      <c r="FG306">
        <f t="shared" si="549"/>
        <v>2.5070383861564038</v>
      </c>
      <c r="FH306">
        <f t="shared" si="550"/>
        <v>2.431678609620568</v>
      </c>
      <c r="FI306">
        <f t="shared" si="551"/>
        <v>2.3582178792125594</v>
      </c>
      <c r="FJ306">
        <f t="shared" si="552"/>
        <v>2.2866213340860937</v>
      </c>
      <c r="FK306">
        <f t="shared" si="553"/>
        <v>57.638212065550839</v>
      </c>
      <c r="FL306" s="22">
        <v>115.29866573417314</v>
      </c>
      <c r="FM306" s="22">
        <v>115.29847641628899</v>
      </c>
      <c r="FN306" s="91">
        <v>115.29802907939663</v>
      </c>
      <c r="FO306" s="22">
        <v>115.29514583662862</v>
      </c>
      <c r="FP306" s="22">
        <v>115.28626527534495</v>
      </c>
      <c r="FQ306" s="22">
        <v>115.2339424758915</v>
      </c>
      <c r="FR306" s="22">
        <f t="shared" si="605"/>
        <v>1.8931788414988659E-4</v>
      </c>
      <c r="FS306" s="91">
        <f t="shared" si="606"/>
        <v>6.366547765139785E-4</v>
      </c>
      <c r="FT306" s="22">
        <f t="shared" si="607"/>
        <v>3.5198975445212E-3</v>
      </c>
      <c r="FU306" s="22">
        <f t="shared" si="608"/>
        <v>1.2400458828196292E-2</v>
      </c>
      <c r="FV306" s="22">
        <f t="shared" si="609"/>
        <v>6.4723258281645712E-2</v>
      </c>
      <c r="FW306" s="93">
        <f t="shared" si="610"/>
        <v>1.6419781004783567E-2</v>
      </c>
      <c r="FX306" s="93">
        <f t="shared" si="611"/>
        <v>5.5217878928609465E-2</v>
      </c>
      <c r="FY306" s="93">
        <f t="shared" si="612"/>
        <v>0.30528519320739583</v>
      </c>
      <c r="FZ306" s="93">
        <f t="shared" si="613"/>
        <v>1.0755075741107163</v>
      </c>
      <c r="GA306" s="93">
        <f t="shared" si="614"/>
        <v>5.6135305529786814</v>
      </c>
    </row>
    <row r="307" spans="1:183" x14ac:dyDescent="0.4">
      <c r="A307" s="13">
        <v>34999</v>
      </c>
      <c r="B307" s="2">
        <v>5.5399999999999998E-2</v>
      </c>
      <c r="C307" s="2">
        <v>5.5800000000000002E-2</v>
      </c>
      <c r="D307" s="2">
        <v>5.67E-2</v>
      </c>
      <c r="E307" s="2">
        <v>5.8400000000000001E-2</v>
      </c>
      <c r="F307" s="2">
        <v>6.0400000000000002E-2</v>
      </c>
      <c r="G307" s="4"/>
      <c r="H307" s="4">
        <f t="shared" si="554"/>
        <v>5.5399999999999998E-2</v>
      </c>
      <c r="I307" s="4">
        <f t="shared" si="555"/>
        <v>5.5900000000000005E-2</v>
      </c>
      <c r="J307" s="4">
        <f t="shared" si="556"/>
        <v>5.6300000000000003E-2</v>
      </c>
      <c r="K307" s="4">
        <f t="shared" si="557"/>
        <v>5.67E-2</v>
      </c>
      <c r="L307" s="4">
        <f t="shared" si="617"/>
        <v>5.698333333333333E-2</v>
      </c>
      <c r="M307" s="4">
        <f t="shared" si="617"/>
        <v>5.7266666666666674E-2</v>
      </c>
      <c r="N307" s="4">
        <f t="shared" si="617"/>
        <v>5.7550000000000004E-2</v>
      </c>
      <c r="O307" s="4">
        <f t="shared" si="617"/>
        <v>5.7833333333333334E-2</v>
      </c>
      <c r="P307" s="4">
        <f t="shared" si="617"/>
        <v>5.8116666666666671E-2</v>
      </c>
      <c r="Q307" s="4">
        <f t="shared" si="558"/>
        <v>5.8400000000000001E-2</v>
      </c>
      <c r="R307" s="4">
        <f t="shared" si="616"/>
        <v>5.8599999999999999E-2</v>
      </c>
      <c r="S307" s="4">
        <f t="shared" si="616"/>
        <v>5.8800000000000005E-2</v>
      </c>
      <c r="T307" s="4">
        <f t="shared" si="616"/>
        <v>5.8999999999999997E-2</v>
      </c>
      <c r="U307" s="4">
        <f t="shared" si="616"/>
        <v>5.9200000000000003E-2</v>
      </c>
      <c r="V307" s="4">
        <f t="shared" si="616"/>
        <v>5.9400000000000001E-2</v>
      </c>
      <c r="W307" s="4">
        <f t="shared" si="616"/>
        <v>5.96E-2</v>
      </c>
      <c r="X307" s="4">
        <f t="shared" si="616"/>
        <v>5.9800000000000006E-2</v>
      </c>
      <c r="Y307" s="4">
        <f t="shared" si="616"/>
        <v>0.06</v>
      </c>
      <c r="Z307" s="4">
        <f t="shared" si="616"/>
        <v>6.0200000000000004E-2</v>
      </c>
      <c r="AA307" s="4">
        <f t="shared" si="559"/>
        <v>6.0400000000000002E-2</v>
      </c>
      <c r="AB307" s="4"/>
      <c r="AC307">
        <v>97.304660893256781</v>
      </c>
      <c r="AD307" s="95">
        <v>97.299927025054743</v>
      </c>
      <c r="AE307" s="95">
        <v>97.304660893256781</v>
      </c>
      <c r="AF307" s="95">
        <f t="shared" si="560"/>
        <v>4.7338682020381384E-3</v>
      </c>
      <c r="AG307" s="95">
        <f t="shared" si="561"/>
        <v>0</v>
      </c>
      <c r="AH307" s="59">
        <f t="shared" si="562"/>
        <v>0.48649963512345951</v>
      </c>
      <c r="AI307" s="59">
        <f t="shared" si="563"/>
        <v>0</v>
      </c>
      <c r="AJ307" s="4"/>
      <c r="AK307">
        <v>94.645129082279851</v>
      </c>
      <c r="AL307" s="96">
        <v>94.645129082279851</v>
      </c>
      <c r="AM307" s="59">
        <v>94.635922133762023</v>
      </c>
      <c r="AN307" s="95">
        <f t="shared" si="564"/>
        <v>0</v>
      </c>
      <c r="AO307" s="95">
        <f t="shared" si="565"/>
        <v>9.2069485178285504E-3</v>
      </c>
      <c r="AP307" s="59">
        <f t="shared" si="566"/>
        <v>0</v>
      </c>
      <c r="AQ307" s="59">
        <f t="shared" si="497"/>
        <v>0.97278630259191456</v>
      </c>
      <c r="AS307" s="7">
        <f t="shared" si="498"/>
        <v>2.9191398267977036</v>
      </c>
      <c r="AT307" s="7">
        <f t="shared" si="499"/>
        <v>2.8390776640128603</v>
      </c>
      <c r="AU307" s="7">
        <f t="shared" si="500"/>
        <v>2.7602715879301929</v>
      </c>
      <c r="AV307" s="7">
        <f t="shared" si="501"/>
        <v>92.102923384671129</v>
      </c>
      <c r="AW307" s="22">
        <v>100.62189003396159</v>
      </c>
      <c r="AX307" s="22">
        <v>100.62174801791552</v>
      </c>
      <c r="AY307" s="91">
        <v>100.62141246341189</v>
      </c>
      <c r="AZ307" s="22">
        <v>100.60377809103419</v>
      </c>
      <c r="BA307" s="22">
        <v>100.62189003396159</v>
      </c>
      <c r="BB307" s="11">
        <v>100.62189003396159</v>
      </c>
      <c r="BC307" s="46">
        <f t="shared" si="567"/>
        <v>1.4201604606967067E-4</v>
      </c>
      <c r="BD307" s="92">
        <f t="shared" si="568"/>
        <v>4.7757054970531954E-4</v>
      </c>
      <c r="BE307" s="92">
        <f t="shared" si="569"/>
        <v>1.8111942927404812E-2</v>
      </c>
      <c r="BF307" s="92">
        <f t="shared" si="570"/>
        <v>0</v>
      </c>
      <c r="BG307" s="11">
        <f t="shared" si="502"/>
        <v>0</v>
      </c>
      <c r="BH307" s="93">
        <f t="shared" si="571"/>
        <v>1.4113832091778224E-2</v>
      </c>
      <c r="BI307" s="93">
        <f t="shared" si="572"/>
        <v>4.7461894180692833E-2</v>
      </c>
      <c r="BJ307" s="93">
        <f t="shared" si="573"/>
        <v>1.8000002704472877</v>
      </c>
      <c r="BK307" s="93">
        <f t="shared" si="574"/>
        <v>0</v>
      </c>
      <c r="BL307" s="93">
        <f t="shared" si="575"/>
        <v>0</v>
      </c>
      <c r="BM307">
        <f t="shared" si="503"/>
        <v>2.4326165223314193</v>
      </c>
      <c r="BN307">
        <f t="shared" si="504"/>
        <v>2.3658980533440506</v>
      </c>
      <c r="BO307">
        <f t="shared" si="505"/>
        <v>2.3002263232751607</v>
      </c>
      <c r="BP307">
        <f t="shared" si="506"/>
        <v>2.2355078491425031</v>
      </c>
      <c r="BQ307">
        <f t="shared" si="507"/>
        <v>2.172381635429081</v>
      </c>
      <c r="BR307">
        <f t="shared" si="508"/>
        <v>2.1104567005583035</v>
      </c>
      <c r="BS307">
        <f t="shared" si="509"/>
        <v>2.0497325342098045</v>
      </c>
      <c r="BT307">
        <f t="shared" si="510"/>
        <v>1.9902076529195887</v>
      </c>
      <c r="BU307">
        <f t="shared" si="511"/>
        <v>1.9318796300957519</v>
      </c>
      <c r="BV307">
        <f t="shared" si="512"/>
        <v>76.864550184213982</v>
      </c>
      <c r="BX307" s="22">
        <v>96.45385506097773</v>
      </c>
      <c r="BY307" s="22">
        <v>96.453736714272679</v>
      </c>
      <c r="BZ307" s="91">
        <v>96.453457085519645</v>
      </c>
      <c r="CA307" s="91">
        <v>96.451654937840118</v>
      </c>
      <c r="CB307" s="22">
        <v>96.414661756181175</v>
      </c>
      <c r="CC307" s="11">
        <v>96.45385506097773</v>
      </c>
      <c r="CD307" s="11">
        <f t="shared" si="576"/>
        <v>1.1834670505095346E-4</v>
      </c>
      <c r="CE307" s="90">
        <f t="shared" si="577"/>
        <v>3.979754580853978E-4</v>
      </c>
      <c r="CF307" s="22">
        <f t="shared" si="578"/>
        <v>2.2001231376123087E-3</v>
      </c>
      <c r="CG307" s="22">
        <f t="shared" si="579"/>
        <v>3.919330479655514E-2</v>
      </c>
      <c r="CH307" s="11">
        <f t="shared" si="513"/>
        <v>0</v>
      </c>
      <c r="CI307" s="93">
        <f t="shared" si="580"/>
        <v>1.226977449228288E-2</v>
      </c>
      <c r="CJ307" s="93">
        <f t="shared" si="581"/>
        <v>4.1260710402274685E-2</v>
      </c>
      <c r="CK307" s="93">
        <f t="shared" si="582"/>
        <v>0.22810110971939895</v>
      </c>
      <c r="CL307" s="93">
        <f t="shared" si="583"/>
        <v>4.0634254350722729</v>
      </c>
      <c r="CM307" s="93">
        <f t="shared" si="584"/>
        <v>0</v>
      </c>
      <c r="CO307">
        <f t="shared" si="514"/>
        <v>5.8382796535954071</v>
      </c>
      <c r="CP307">
        <f t="shared" si="515"/>
        <v>5.6781553280257206</v>
      </c>
      <c r="CQ307">
        <f t="shared" si="516"/>
        <v>5.5205431758603858</v>
      </c>
      <c r="CR307">
        <f t="shared" si="517"/>
        <v>5.3652188379420078</v>
      </c>
      <c r="CS307">
        <f t="shared" si="518"/>
        <v>5.2137159250297938</v>
      </c>
      <c r="CT307">
        <f t="shared" si="519"/>
        <v>89.483364103672073</v>
      </c>
      <c r="CV307" s="22">
        <v>117.1002321652248</v>
      </c>
      <c r="CW307" s="22">
        <v>117.09994813313267</v>
      </c>
      <c r="CX307" s="22">
        <v>117.0992770241254</v>
      </c>
      <c r="CY307" s="22">
        <v>117.08033361108957</v>
      </c>
      <c r="CZ307" s="22">
        <v>117.09132219557431</v>
      </c>
      <c r="DA307" s="22">
        <v>117.1002321652248</v>
      </c>
      <c r="DB307" s="22">
        <f t="shared" si="585"/>
        <v>2.8403209212513048E-4</v>
      </c>
      <c r="DC307" s="91">
        <f t="shared" si="586"/>
        <v>9.5514109939642822E-4</v>
      </c>
      <c r="DD307" s="22">
        <f t="shared" si="587"/>
        <v>1.9898554135224344E-2</v>
      </c>
      <c r="DE307" s="22">
        <f t="shared" si="588"/>
        <v>8.909969650488847E-3</v>
      </c>
      <c r="DF307" s="22">
        <f t="shared" si="589"/>
        <v>0</v>
      </c>
      <c r="DG307" s="93">
        <f t="shared" si="590"/>
        <v>2.4255467890479498E-2</v>
      </c>
      <c r="DH307" s="93">
        <f t="shared" si="591"/>
        <v>8.1566114920144109E-2</v>
      </c>
      <c r="DI307" s="93">
        <f t="shared" si="592"/>
        <v>1.6992753786472516</v>
      </c>
      <c r="DJ307" s="93">
        <f t="shared" si="593"/>
        <v>0.76088402949681222</v>
      </c>
      <c r="DK307" s="93">
        <f t="shared" si="594"/>
        <v>0</v>
      </c>
      <c r="DM307">
        <f t="shared" si="520"/>
        <v>4.8652330446628387</v>
      </c>
      <c r="DN307">
        <f t="shared" si="521"/>
        <v>4.7317961066881011</v>
      </c>
      <c r="DO307">
        <f t="shared" si="522"/>
        <v>4.6004526465503215</v>
      </c>
      <c r="DP307">
        <f t="shared" si="523"/>
        <v>4.4710156982850062</v>
      </c>
      <c r="DQ307">
        <f t="shared" si="524"/>
        <v>4.3447632708581621</v>
      </c>
      <c r="DR307">
        <f t="shared" si="525"/>
        <v>4.220913401116607</v>
      </c>
      <c r="DS307">
        <f t="shared" si="526"/>
        <v>4.099465068419609</v>
      </c>
      <c r="DT307">
        <f t="shared" si="527"/>
        <v>3.9804153058391774</v>
      </c>
      <c r="DU307">
        <f t="shared" si="528"/>
        <v>3.8637592601915038</v>
      </c>
      <c r="DV307">
        <f t="shared" si="529"/>
        <v>3.7494902528884873</v>
      </c>
      <c r="DW307">
        <f t="shared" si="530"/>
        <v>3.6392199432574883</v>
      </c>
      <c r="DX307">
        <f t="shared" si="531"/>
        <v>3.5315067230255535</v>
      </c>
      <c r="DY307">
        <f t="shared" si="532"/>
        <v>3.4263162180092777</v>
      </c>
      <c r="DZ307">
        <f t="shared" si="533"/>
        <v>69.795885983065958</v>
      </c>
      <c r="EA307" s="22">
        <v>123.32102887377425</v>
      </c>
      <c r="EB307" s="22">
        <v>123.32079218036415</v>
      </c>
      <c r="EC307" s="22">
        <v>123.32023292285808</v>
      </c>
      <c r="ED307" s="22">
        <v>123.31662862749904</v>
      </c>
      <c r="EE307" s="22">
        <v>123.28210982133655</v>
      </c>
      <c r="EF307" s="22">
        <v>123.30079560297676</v>
      </c>
      <c r="EG307" s="22">
        <f t="shared" si="595"/>
        <v>2.3669341010190692E-4</v>
      </c>
      <c r="EH307" s="91">
        <f t="shared" si="596"/>
        <v>7.9595091617079561E-4</v>
      </c>
      <c r="EI307" s="22">
        <f t="shared" si="597"/>
        <v>4.4002462752104066E-3</v>
      </c>
      <c r="EJ307" s="22">
        <f t="shared" si="598"/>
        <v>3.8919052437705659E-2</v>
      </c>
      <c r="EK307" s="22">
        <f t="shared" si="599"/>
        <v>2.0233270797490377E-2</v>
      </c>
      <c r="EL307" s="93">
        <f t="shared" si="600"/>
        <v>1.919327240970195E-2</v>
      </c>
      <c r="EM307" s="93">
        <f t="shared" si="601"/>
        <v>6.4542999960330735E-2</v>
      </c>
      <c r="EN307" s="93">
        <f t="shared" si="602"/>
        <v>0.35681232271539809</v>
      </c>
      <c r="EO307" s="93">
        <f t="shared" si="603"/>
        <v>3.1559136988340741</v>
      </c>
      <c r="EP307" s="93">
        <f t="shared" si="604"/>
        <v>1.6406991558755339</v>
      </c>
      <c r="ER307">
        <f t="shared" si="534"/>
        <v>3.8921864357302711</v>
      </c>
      <c r="ES307">
        <f t="shared" si="535"/>
        <v>3.7854368853504807</v>
      </c>
      <c r="ET307">
        <f t="shared" si="536"/>
        <v>3.6803621172402572</v>
      </c>
      <c r="EU307">
        <f t="shared" si="537"/>
        <v>3.5768125586280051</v>
      </c>
      <c r="EV307">
        <f t="shared" si="538"/>
        <v>3.4758106166865295</v>
      </c>
      <c r="EW307">
        <f t="shared" si="539"/>
        <v>3.3767307208932857</v>
      </c>
      <c r="EX307">
        <f t="shared" si="540"/>
        <v>3.2795720547356875</v>
      </c>
      <c r="EY307">
        <f t="shared" si="541"/>
        <v>3.1843322446713422</v>
      </c>
      <c r="EZ307">
        <f t="shared" si="542"/>
        <v>3.0910074081532031</v>
      </c>
      <c r="FA307">
        <f t="shared" si="543"/>
        <v>2.9995922023107897</v>
      </c>
      <c r="FB307">
        <f t="shared" si="544"/>
        <v>2.9113759546059907</v>
      </c>
      <c r="FC307">
        <f t="shared" si="545"/>
        <v>2.8252053784204429</v>
      </c>
      <c r="FD307">
        <f t="shared" si="546"/>
        <v>2.7410529744074221</v>
      </c>
      <c r="FE307">
        <f t="shared" si="547"/>
        <v>2.6588908945929886</v>
      </c>
      <c r="FF307">
        <f t="shared" si="548"/>
        <v>2.5786909743981545</v>
      </c>
      <c r="FG307">
        <f t="shared" si="549"/>
        <v>2.5004247639989852</v>
      </c>
      <c r="FH307">
        <f t="shared" si="550"/>
        <v>2.4240635590084461</v>
      </c>
      <c r="FI307">
        <f t="shared" si="551"/>
        <v>2.3495784304651308</v>
      </c>
      <c r="FJ307">
        <f t="shared" si="552"/>
        <v>2.2769402541153929</v>
      </c>
      <c r="FK307">
        <f t="shared" si="553"/>
        <v>57.359113213399588</v>
      </c>
      <c r="FL307" s="22">
        <v>114.96781640254534</v>
      </c>
      <c r="FM307" s="22">
        <v>114.96762704781725</v>
      </c>
      <c r="FN307" s="91">
        <v>114.96717964181239</v>
      </c>
      <c r="FO307" s="22">
        <v>114.96429620552516</v>
      </c>
      <c r="FP307" s="22">
        <v>114.95543255692235</v>
      </c>
      <c r="FQ307" s="22">
        <v>114.90340509071444</v>
      </c>
      <c r="FR307" s="22">
        <f t="shared" si="605"/>
        <v>1.8935472809289422E-4</v>
      </c>
      <c r="FS307" s="91">
        <f t="shared" si="606"/>
        <v>6.36760732945163E-4</v>
      </c>
      <c r="FT307" s="22">
        <f t="shared" si="607"/>
        <v>3.5201970201796939E-3</v>
      </c>
      <c r="FU307" s="22">
        <f t="shared" si="608"/>
        <v>1.2383845622991885E-2</v>
      </c>
      <c r="FV307" s="22">
        <f t="shared" si="609"/>
        <v>6.4411311830895102E-2</v>
      </c>
      <c r="FW307" s="93">
        <f t="shared" si="610"/>
        <v>1.6470237847250442E-2</v>
      </c>
      <c r="FX307" s="93">
        <f t="shared" si="611"/>
        <v>5.5385998696854906E-2</v>
      </c>
      <c r="FY307" s="93">
        <f t="shared" si="612"/>
        <v>0.30618977817706544</v>
      </c>
      <c r="FZ307" s="93">
        <f t="shared" si="613"/>
        <v>1.0771575916195022</v>
      </c>
      <c r="GA307" s="93">
        <f t="shared" si="614"/>
        <v>5.6025515528073528</v>
      </c>
    </row>
    <row r="308" spans="1:183" x14ac:dyDescent="0.4">
      <c r="A308" s="13">
        <v>35006</v>
      </c>
      <c r="B308" s="2">
        <v>5.5099999999999996E-2</v>
      </c>
      <c r="C308" s="2">
        <v>5.4800000000000001E-2</v>
      </c>
      <c r="D308" s="2">
        <v>5.5399999999999998E-2</v>
      </c>
      <c r="E308" s="2">
        <v>5.7500000000000002E-2</v>
      </c>
      <c r="F308" s="2">
        <v>5.9800000000000006E-2</v>
      </c>
      <c r="G308" s="4"/>
      <c r="H308" s="4">
        <f t="shared" si="554"/>
        <v>5.5099999999999996E-2</v>
      </c>
      <c r="I308" s="4">
        <f t="shared" si="555"/>
        <v>5.4900000000000004E-2</v>
      </c>
      <c r="J308" s="4">
        <f t="shared" si="556"/>
        <v>5.5150000000000005E-2</v>
      </c>
      <c r="K308" s="4">
        <f t="shared" si="557"/>
        <v>5.5399999999999998E-2</v>
      </c>
      <c r="L308" s="4">
        <f t="shared" si="617"/>
        <v>5.5750000000000001E-2</v>
      </c>
      <c r="M308" s="4">
        <f t="shared" si="617"/>
        <v>5.6100000000000004E-2</v>
      </c>
      <c r="N308" s="4">
        <f t="shared" si="617"/>
        <v>5.645E-2</v>
      </c>
      <c r="O308" s="4">
        <f t="shared" si="617"/>
        <v>5.6800000000000003E-2</v>
      </c>
      <c r="P308" s="4">
        <f t="shared" si="617"/>
        <v>5.7149999999999999E-2</v>
      </c>
      <c r="Q308" s="4">
        <f t="shared" si="558"/>
        <v>5.7500000000000002E-2</v>
      </c>
      <c r="R308" s="4">
        <f t="shared" si="616"/>
        <v>5.7730000000000004E-2</v>
      </c>
      <c r="S308" s="4">
        <f t="shared" si="616"/>
        <v>5.7960000000000012E-2</v>
      </c>
      <c r="T308" s="4">
        <f t="shared" si="616"/>
        <v>5.8190000000000006E-2</v>
      </c>
      <c r="U308" s="4">
        <f t="shared" si="616"/>
        <v>5.8420000000000007E-2</v>
      </c>
      <c r="V308" s="4">
        <f t="shared" si="616"/>
        <v>5.8650000000000008E-2</v>
      </c>
      <c r="W308" s="4">
        <f t="shared" si="616"/>
        <v>5.8880000000000002E-2</v>
      </c>
      <c r="X308" s="4">
        <f t="shared" si="616"/>
        <v>5.911000000000001E-2</v>
      </c>
      <c r="Y308" s="4">
        <f t="shared" si="616"/>
        <v>5.9340000000000004E-2</v>
      </c>
      <c r="Z308" s="4">
        <f t="shared" si="616"/>
        <v>5.9570000000000005E-2</v>
      </c>
      <c r="AA308" s="4">
        <f t="shared" si="559"/>
        <v>5.9800000000000006E-2</v>
      </c>
      <c r="AB308" s="4"/>
      <c r="AC308">
        <v>97.318865262031053</v>
      </c>
      <c r="AD308" s="95">
        <v>97.31413001167769</v>
      </c>
      <c r="AE308" s="95">
        <v>97.318865262031053</v>
      </c>
      <c r="AF308" s="95">
        <f t="shared" si="560"/>
        <v>4.7352503533630852E-3</v>
      </c>
      <c r="AG308" s="95">
        <f t="shared" si="561"/>
        <v>0</v>
      </c>
      <c r="AH308" s="59">
        <f t="shared" si="562"/>
        <v>0.48657065005982381</v>
      </c>
      <c r="AI308" s="59">
        <f t="shared" si="563"/>
        <v>0</v>
      </c>
      <c r="AJ308" s="4"/>
      <c r="AK308">
        <v>94.737272511650673</v>
      </c>
      <c r="AL308" s="96">
        <v>94.737272511650673</v>
      </c>
      <c r="AM308" s="59">
        <v>94.728052114808378</v>
      </c>
      <c r="AN308" s="95">
        <f t="shared" si="564"/>
        <v>0</v>
      </c>
      <c r="AO308" s="95">
        <f t="shared" si="565"/>
        <v>9.2203968422950311E-3</v>
      </c>
      <c r="AP308" s="59">
        <f t="shared" si="566"/>
        <v>0</v>
      </c>
      <c r="AQ308" s="59">
        <f t="shared" si="497"/>
        <v>0.9732596894386123</v>
      </c>
      <c r="AS308" s="7">
        <f t="shared" si="498"/>
        <v>2.9195659578609314</v>
      </c>
      <c r="AT308" s="7">
        <f t="shared" si="499"/>
        <v>2.8418415634442513</v>
      </c>
      <c r="AU308" s="7">
        <f t="shared" si="500"/>
        <v>2.7649078756565464</v>
      </c>
      <c r="AV308" s="7">
        <f t="shared" si="501"/>
        <v>92.336157679132867</v>
      </c>
      <c r="AW308" s="22">
        <v>100.86295150118261</v>
      </c>
      <c r="AX308" s="22">
        <v>100.86280944367201</v>
      </c>
      <c r="AY308" s="91">
        <v>100.8624730760946</v>
      </c>
      <c r="AZ308" s="22">
        <v>100.84478239640728</v>
      </c>
      <c r="BA308" s="22">
        <v>100.86295150118261</v>
      </c>
      <c r="BB308" s="11">
        <v>100.86295150118261</v>
      </c>
      <c r="BC308" s="46">
        <f t="shared" si="567"/>
        <v>1.4205751060103466E-4</v>
      </c>
      <c r="BD308" s="92">
        <f t="shared" si="568"/>
        <v>4.7842508800499672E-4</v>
      </c>
      <c r="BE308" s="92">
        <f t="shared" si="569"/>
        <v>1.816910477532474E-2</v>
      </c>
      <c r="BF308" s="92">
        <f t="shared" si="570"/>
        <v>0</v>
      </c>
      <c r="BG308" s="11">
        <f t="shared" si="502"/>
        <v>0</v>
      </c>
      <c r="BH308" s="93">
        <f t="shared" si="571"/>
        <v>1.4084211148567179E-2</v>
      </c>
      <c r="BI308" s="93">
        <f t="shared" si="572"/>
        <v>4.7433183432014407E-2</v>
      </c>
      <c r="BJ308" s="93">
        <f t="shared" si="573"/>
        <v>1.8013655663359911</v>
      </c>
      <c r="BK308" s="93">
        <f t="shared" si="574"/>
        <v>0</v>
      </c>
      <c r="BL308" s="93">
        <f t="shared" si="575"/>
        <v>0</v>
      </c>
      <c r="BM308">
        <f t="shared" si="503"/>
        <v>2.4329716315507763</v>
      </c>
      <c r="BN308">
        <f t="shared" si="504"/>
        <v>2.3682013028702094</v>
      </c>
      <c r="BO308">
        <f t="shared" si="505"/>
        <v>2.3040898963804555</v>
      </c>
      <c r="BP308">
        <f t="shared" si="506"/>
        <v>2.2411688757071087</v>
      </c>
      <c r="BQ308">
        <f t="shared" si="507"/>
        <v>2.1789059876939469</v>
      </c>
      <c r="BR308">
        <f t="shared" si="508"/>
        <v>2.1176519581738531</v>
      </c>
      <c r="BS308">
        <f t="shared" si="509"/>
        <v>2.0574197087591326</v>
      </c>
      <c r="BT308">
        <f t="shared" si="510"/>
        <v>1.9982207519754427</v>
      </c>
      <c r="BU308">
        <f t="shared" si="511"/>
        <v>1.940065216432791</v>
      </c>
      <c r="BV308">
        <f t="shared" si="512"/>
        <v>77.2014368177975</v>
      </c>
      <c r="BX308" s="22">
        <v>96.84053083491456</v>
      </c>
      <c r="BY308" s="22">
        <v>96.840412453655716</v>
      </c>
      <c r="BZ308" s="91">
        <v>96.840132147341222</v>
      </c>
      <c r="CA308" s="91">
        <v>96.838322414780762</v>
      </c>
      <c r="CB308" s="22">
        <v>96.801149233290857</v>
      </c>
      <c r="CC308" s="11">
        <v>96.84053083491456</v>
      </c>
      <c r="CD308" s="11">
        <f t="shared" si="576"/>
        <v>1.1838125884366946E-4</v>
      </c>
      <c r="CE308" s="90">
        <f t="shared" si="577"/>
        <v>3.9868757333749727E-4</v>
      </c>
      <c r="CF308" s="22">
        <f t="shared" si="578"/>
        <v>2.2084201337975173E-3</v>
      </c>
      <c r="CG308" s="22">
        <f t="shared" si="579"/>
        <v>3.9381601623702522E-2</v>
      </c>
      <c r="CH308" s="11">
        <f t="shared" si="513"/>
        <v>0</v>
      </c>
      <c r="CI308" s="93">
        <f t="shared" si="580"/>
        <v>1.2224350468036538E-2</v>
      </c>
      <c r="CJ308" s="93">
        <f t="shared" si="581"/>
        <v>4.116949482827037E-2</v>
      </c>
      <c r="CK308" s="93">
        <f t="shared" si="582"/>
        <v>0.22804709089856628</v>
      </c>
      <c r="CL308" s="93">
        <f t="shared" si="583"/>
        <v>4.0666445427521358</v>
      </c>
      <c r="CM308" s="93">
        <f t="shared" si="584"/>
        <v>0</v>
      </c>
      <c r="CO308">
        <f t="shared" si="514"/>
        <v>5.8391319157218629</v>
      </c>
      <c r="CP308">
        <f t="shared" si="515"/>
        <v>5.6836831268885026</v>
      </c>
      <c r="CQ308">
        <f t="shared" si="516"/>
        <v>5.5298157513130928</v>
      </c>
      <c r="CR308">
        <f t="shared" si="517"/>
        <v>5.3788053016970601</v>
      </c>
      <c r="CS308">
        <f t="shared" si="518"/>
        <v>5.2293743704654734</v>
      </c>
      <c r="CT308">
        <f t="shared" si="519"/>
        <v>89.788443026571358</v>
      </c>
      <c r="CV308" s="22">
        <v>117.45021034283337</v>
      </c>
      <c r="CW308" s="22">
        <v>117.44992622781217</v>
      </c>
      <c r="CX308" s="22">
        <v>117.44925349265735</v>
      </c>
      <c r="CY308" s="22">
        <v>117.43023456199005</v>
      </c>
      <c r="CZ308" s="22">
        <v>117.44126500238804</v>
      </c>
      <c r="DA308" s="22">
        <v>117.45021034283337</v>
      </c>
      <c r="DB308" s="22">
        <f t="shared" si="585"/>
        <v>2.8411502120206933E-4</v>
      </c>
      <c r="DC308" s="91">
        <f t="shared" si="586"/>
        <v>9.568501760242043E-4</v>
      </c>
      <c r="DD308" s="22">
        <f t="shared" si="587"/>
        <v>1.9975780843324742E-2</v>
      </c>
      <c r="DE308" s="22">
        <f t="shared" si="588"/>
        <v>8.9453404453365692E-3</v>
      </c>
      <c r="DF308" s="22">
        <f t="shared" si="589"/>
        <v>0</v>
      </c>
      <c r="DG308" s="93">
        <f t="shared" si="590"/>
        <v>2.4190252224559391E-2</v>
      </c>
      <c r="DH308" s="93">
        <f t="shared" si="591"/>
        <v>8.1468579173352651E-2</v>
      </c>
      <c r="DI308" s="93">
        <f t="shared" si="592"/>
        <v>1.7007871492963771</v>
      </c>
      <c r="DJ308" s="93">
        <f t="shared" si="593"/>
        <v>0.76162830353606081</v>
      </c>
      <c r="DK308" s="93">
        <f t="shared" si="594"/>
        <v>0</v>
      </c>
      <c r="DM308">
        <f t="shared" si="520"/>
        <v>4.8659432631015527</v>
      </c>
      <c r="DN308">
        <f t="shared" si="521"/>
        <v>4.7364026057404187</v>
      </c>
      <c r="DO308">
        <f t="shared" si="522"/>
        <v>4.6081797927609109</v>
      </c>
      <c r="DP308">
        <f t="shared" si="523"/>
        <v>4.4823377514142173</v>
      </c>
      <c r="DQ308">
        <f t="shared" si="524"/>
        <v>4.3578119753878939</v>
      </c>
      <c r="DR308">
        <f t="shared" si="525"/>
        <v>4.2353039163477062</v>
      </c>
      <c r="DS308">
        <f t="shared" si="526"/>
        <v>4.1148394175182652</v>
      </c>
      <c r="DT308">
        <f t="shared" si="527"/>
        <v>3.9964415039508854</v>
      </c>
      <c r="DU308">
        <f t="shared" si="528"/>
        <v>3.8801304328655819</v>
      </c>
      <c r="DV308">
        <f t="shared" si="529"/>
        <v>3.7659237472096336</v>
      </c>
      <c r="DW308">
        <f t="shared" si="530"/>
        <v>3.6561808917825127</v>
      </c>
      <c r="DX308">
        <f t="shared" si="531"/>
        <v>3.5488431197984434</v>
      </c>
      <c r="DY308">
        <f t="shared" si="532"/>
        <v>3.4438872033717693</v>
      </c>
      <c r="DZ308">
        <f t="shared" si="533"/>
        <v>70.1670693139626</v>
      </c>
      <c r="EA308" s="22">
        <v>123.86009231035906</v>
      </c>
      <c r="EB308" s="22">
        <v>123.85985554784141</v>
      </c>
      <c r="EC308" s="22">
        <v>123.85929493521239</v>
      </c>
      <c r="ED308" s="22">
        <v>123.85567547009147</v>
      </c>
      <c r="EE308" s="22">
        <v>123.82095967782961</v>
      </c>
      <c r="EF308" s="22">
        <v>123.83974411919704</v>
      </c>
      <c r="EG308" s="22">
        <f t="shared" si="595"/>
        <v>2.367625176589172E-4</v>
      </c>
      <c r="EH308" s="91">
        <f t="shared" si="596"/>
        <v>7.9737514667499454E-4</v>
      </c>
      <c r="EI308" s="22">
        <f t="shared" si="597"/>
        <v>4.4168402675950347E-3</v>
      </c>
      <c r="EJ308" s="22">
        <f t="shared" si="598"/>
        <v>3.9132632529458533E-2</v>
      </c>
      <c r="EK308" s="22">
        <f t="shared" si="599"/>
        <v>2.0348191162028684E-2</v>
      </c>
      <c r="EL308" s="93">
        <f t="shared" si="600"/>
        <v>1.9115319005709758E-2</v>
      </c>
      <c r="EM308" s="93">
        <f t="shared" si="601"/>
        <v>6.4377083191331189E-2</v>
      </c>
      <c r="EN308" s="93">
        <f t="shared" si="602"/>
        <v>0.35659914224249545</v>
      </c>
      <c r="EO308" s="93">
        <f t="shared" si="603"/>
        <v>3.1594221996382017</v>
      </c>
      <c r="EP308" s="93">
        <f t="shared" si="604"/>
        <v>1.6428367509239181</v>
      </c>
      <c r="ER308">
        <f t="shared" si="534"/>
        <v>3.8927546104812421</v>
      </c>
      <c r="ES308">
        <f t="shared" si="535"/>
        <v>3.7891220845923352</v>
      </c>
      <c r="ET308">
        <f t="shared" si="536"/>
        <v>3.6865438342087287</v>
      </c>
      <c r="EU308">
        <f t="shared" si="537"/>
        <v>3.5858702011313737</v>
      </c>
      <c r="EV308">
        <f t="shared" si="538"/>
        <v>3.4862495803103153</v>
      </c>
      <c r="EW308">
        <f t="shared" si="539"/>
        <v>3.3882431330781646</v>
      </c>
      <c r="EX308">
        <f t="shared" si="540"/>
        <v>3.2918715340146121</v>
      </c>
      <c r="EY308">
        <f t="shared" si="541"/>
        <v>3.1971532031607084</v>
      </c>
      <c r="EZ308">
        <f t="shared" si="542"/>
        <v>3.1041043462924658</v>
      </c>
      <c r="FA308">
        <f t="shared" si="543"/>
        <v>3.0127389977677073</v>
      </c>
      <c r="FB308">
        <f t="shared" si="544"/>
        <v>2.9249447134260103</v>
      </c>
      <c r="FC308">
        <f t="shared" si="545"/>
        <v>2.8390744958387546</v>
      </c>
      <c r="FD308">
        <f t="shared" si="546"/>
        <v>2.7551097626974155</v>
      </c>
      <c r="FE308">
        <f t="shared" si="547"/>
        <v>2.6730312119604798</v>
      </c>
      <c r="FF308">
        <f t="shared" si="548"/>
        <v>2.5928188605464193</v>
      </c>
      <c r="FG308">
        <f t="shared" si="549"/>
        <v>2.5144520826198251</v>
      </c>
      <c r="FH308">
        <f t="shared" si="550"/>
        <v>2.4379096474318702</v>
      </c>
      <c r="FI308">
        <f t="shared" si="551"/>
        <v>2.3631697566783276</v>
      </c>
      <c r="FJ308">
        <f t="shared" si="552"/>
        <v>2.2902100813400095</v>
      </c>
      <c r="FK308">
        <f t="shared" si="553"/>
        <v>57.694202747287093</v>
      </c>
      <c r="FL308" s="22">
        <v>115.52021278498118</v>
      </c>
      <c r="FM308" s="22">
        <v>115.52002337496705</v>
      </c>
      <c r="FN308" s="91">
        <v>115.51957488486384</v>
      </c>
      <c r="FO308" s="22">
        <v>115.51667931276711</v>
      </c>
      <c r="FP308" s="22">
        <v>115.5077641291245</v>
      </c>
      <c r="FQ308" s="22">
        <v>115.45540802578117</v>
      </c>
      <c r="FR308" s="22">
        <f t="shared" si="605"/>
        <v>1.8941001412997593E-4</v>
      </c>
      <c r="FS308" s="91">
        <f t="shared" si="606"/>
        <v>6.3790011733999563E-4</v>
      </c>
      <c r="FT308" s="22">
        <f t="shared" si="607"/>
        <v>3.5334722140731856E-3</v>
      </c>
      <c r="FU308" s="22">
        <f t="shared" si="608"/>
        <v>1.2448655856687196E-2</v>
      </c>
      <c r="FV308" s="22">
        <f t="shared" si="609"/>
        <v>6.4804759200015383E-2</v>
      </c>
      <c r="FW308" s="93">
        <f t="shared" si="610"/>
        <v>1.6396266035496879E-2</v>
      </c>
      <c r="FX308" s="93">
        <f t="shared" si="611"/>
        <v>5.5219783790333293E-2</v>
      </c>
      <c r="FY308" s="93">
        <f t="shared" si="612"/>
        <v>0.30587480137783934</v>
      </c>
      <c r="FZ308" s="93">
        <f t="shared" si="613"/>
        <v>1.0776171162234605</v>
      </c>
      <c r="GA308" s="93">
        <f t="shared" si="614"/>
        <v>5.6098199300097429</v>
      </c>
    </row>
    <row r="309" spans="1:183" x14ac:dyDescent="0.4">
      <c r="A309" s="13">
        <v>35013</v>
      </c>
      <c r="B309" s="2">
        <v>5.5300000000000002E-2</v>
      </c>
      <c r="C309" s="2">
        <v>5.45E-2</v>
      </c>
      <c r="D309" s="2">
        <v>5.5099999999999996E-2</v>
      </c>
      <c r="E309" s="2">
        <v>5.7300000000000004E-2</v>
      </c>
      <c r="F309" s="2">
        <v>5.9699999999999996E-2</v>
      </c>
      <c r="G309" s="4"/>
      <c r="H309" s="4">
        <f t="shared" si="554"/>
        <v>5.5300000000000002E-2</v>
      </c>
      <c r="I309" s="4">
        <f t="shared" si="555"/>
        <v>5.4600000000000003E-2</v>
      </c>
      <c r="J309" s="4">
        <f t="shared" si="556"/>
        <v>5.4849999999999996E-2</v>
      </c>
      <c r="K309" s="4">
        <f t="shared" si="557"/>
        <v>5.5099999999999996E-2</v>
      </c>
      <c r="L309" s="4">
        <f t="shared" si="617"/>
        <v>5.5466666666666664E-2</v>
      </c>
      <c r="M309" s="4">
        <f t="shared" si="617"/>
        <v>5.5833333333333332E-2</v>
      </c>
      <c r="N309" s="4">
        <f t="shared" si="617"/>
        <v>5.62E-2</v>
      </c>
      <c r="O309" s="4">
        <f t="shared" si="617"/>
        <v>5.6566666666666668E-2</v>
      </c>
      <c r="P309" s="4">
        <f t="shared" si="617"/>
        <v>5.6933333333333336E-2</v>
      </c>
      <c r="Q309" s="4">
        <f t="shared" si="558"/>
        <v>5.7300000000000004E-2</v>
      </c>
      <c r="R309" s="4">
        <f t="shared" si="616"/>
        <v>5.7540000000000008E-2</v>
      </c>
      <c r="S309" s="4">
        <f t="shared" si="616"/>
        <v>5.7780000000000005E-2</v>
      </c>
      <c r="T309" s="4">
        <f t="shared" si="616"/>
        <v>5.8020000000000002E-2</v>
      </c>
      <c r="U309" s="4">
        <f t="shared" si="616"/>
        <v>5.8259999999999999E-2</v>
      </c>
      <c r="V309" s="4">
        <f t="shared" si="616"/>
        <v>5.8499999999999996E-2</v>
      </c>
      <c r="W309" s="4">
        <f t="shared" si="616"/>
        <v>5.8740000000000001E-2</v>
      </c>
      <c r="X309" s="4">
        <f t="shared" ref="X309:Z309" si="618">+(X$3-$Q$3)/($AA$3-$Q$3)*$AA309+(1-(X$3-$Q$3)/($AA$3-$Q$3))*$Q309</f>
        <v>5.8979999999999998E-2</v>
      </c>
      <c r="Y309" s="4">
        <f t="shared" si="618"/>
        <v>5.9219999999999995E-2</v>
      </c>
      <c r="Z309" s="4">
        <f t="shared" si="618"/>
        <v>5.9459999999999999E-2</v>
      </c>
      <c r="AA309" s="4">
        <f t="shared" si="559"/>
        <v>5.9699999999999996E-2</v>
      </c>
      <c r="AB309" s="4"/>
      <c r="AC309">
        <v>97.309395222108705</v>
      </c>
      <c r="AD309" s="95">
        <v>97.304660893256781</v>
      </c>
      <c r="AE309" s="95">
        <v>97.309395222108705</v>
      </c>
      <c r="AF309" s="95">
        <f t="shared" si="560"/>
        <v>4.7343288519243742E-3</v>
      </c>
      <c r="AG309" s="95">
        <f t="shared" si="561"/>
        <v>0</v>
      </c>
      <c r="AH309" s="59">
        <f t="shared" si="562"/>
        <v>0.48652330446800823</v>
      </c>
      <c r="AI309" s="59">
        <f t="shared" si="563"/>
        <v>0</v>
      </c>
      <c r="AJ309" s="4"/>
      <c r="AK309">
        <v>94.764941780861889</v>
      </c>
      <c r="AL309" s="96">
        <v>94.764941780861889</v>
      </c>
      <c r="AM309" s="59">
        <v>94.755717344415288</v>
      </c>
      <c r="AN309" s="95">
        <f t="shared" si="564"/>
        <v>0</v>
      </c>
      <c r="AO309" s="95">
        <f t="shared" si="565"/>
        <v>9.224436446601203E-3</v>
      </c>
      <c r="AP309" s="59">
        <f t="shared" si="566"/>
        <v>0</v>
      </c>
      <c r="AQ309" s="59">
        <f t="shared" si="497"/>
        <v>0.97340179535298466</v>
      </c>
      <c r="AS309" s="7">
        <f t="shared" si="498"/>
        <v>2.919281856663261</v>
      </c>
      <c r="AT309" s="7">
        <f t="shared" si="499"/>
        <v>2.8426715203324586</v>
      </c>
      <c r="AU309" s="7">
        <f t="shared" si="500"/>
        <v>2.7661190494185512</v>
      </c>
      <c r="AV309" s="7">
        <f t="shared" si="501"/>
        <v>92.390085786724512</v>
      </c>
      <c r="AW309" s="22">
        <v>100.91863687729789</v>
      </c>
      <c r="AX309" s="22">
        <v>100.91849484743233</v>
      </c>
      <c r="AY309" s="91">
        <v>100.91815821313878</v>
      </c>
      <c r="AZ309" s="22">
        <v>100.90045453695616</v>
      </c>
      <c r="BA309" s="22">
        <v>100.91863687729789</v>
      </c>
      <c r="BB309" s="11">
        <v>100.91863687729789</v>
      </c>
      <c r="BC309" s="46">
        <f t="shared" si="567"/>
        <v>1.4202986555744701E-4</v>
      </c>
      <c r="BD309" s="92">
        <f t="shared" si="568"/>
        <v>4.7866415910391424E-4</v>
      </c>
      <c r="BE309" s="92">
        <f t="shared" si="569"/>
        <v>1.8182340341724057E-2</v>
      </c>
      <c r="BF309" s="92">
        <f t="shared" si="570"/>
        <v>0</v>
      </c>
      <c r="BG309" s="11">
        <f t="shared" si="502"/>
        <v>0</v>
      </c>
      <c r="BH309" s="93">
        <f t="shared" si="571"/>
        <v>1.4073700354289792E-2</v>
      </c>
      <c r="BI309" s="93">
        <f t="shared" si="572"/>
        <v>4.7430700008948688E-2</v>
      </c>
      <c r="BJ309" s="93">
        <f t="shared" si="573"/>
        <v>1.8016831087236236</v>
      </c>
      <c r="BK309" s="93">
        <f t="shared" si="574"/>
        <v>0</v>
      </c>
      <c r="BL309" s="93">
        <f t="shared" si="575"/>
        <v>0</v>
      </c>
      <c r="BM309">
        <f t="shared" si="503"/>
        <v>2.4327348805527174</v>
      </c>
      <c r="BN309">
        <f t="shared" si="504"/>
        <v>2.3688929336103821</v>
      </c>
      <c r="BO309">
        <f t="shared" si="505"/>
        <v>2.3050992078487926</v>
      </c>
      <c r="BP309">
        <f t="shared" si="506"/>
        <v>2.242477810357391</v>
      </c>
      <c r="BQ309">
        <f t="shared" si="507"/>
        <v>2.1804081451542801</v>
      </c>
      <c r="BR309">
        <f t="shared" si="508"/>
        <v>2.1193006044961757</v>
      </c>
      <c r="BS309">
        <f t="shared" si="509"/>
        <v>2.0591713856558527</v>
      </c>
      <c r="BT309">
        <f t="shared" si="510"/>
        <v>2.0000351806842769</v>
      </c>
      <c r="BU309">
        <f t="shared" si="511"/>
        <v>1.9419051990332781</v>
      </c>
      <c r="BV309">
        <f t="shared" si="512"/>
        <v>77.276520878093322</v>
      </c>
      <c r="BX309" s="22">
        <v>96.926945112285722</v>
      </c>
      <c r="BY309" s="22">
        <v>96.926826754064422</v>
      </c>
      <c r="BZ309" s="91">
        <v>96.926546225486476</v>
      </c>
      <c r="CA309" s="91">
        <v>96.924734781616152</v>
      </c>
      <c r="CB309" s="22">
        <v>96.88752150292396</v>
      </c>
      <c r="CC309" s="11">
        <v>96.926945112285722</v>
      </c>
      <c r="CD309" s="11">
        <f t="shared" si="576"/>
        <v>1.1835822130024098E-4</v>
      </c>
      <c r="CE309" s="90">
        <f t="shared" si="577"/>
        <v>3.9888679924615644E-4</v>
      </c>
      <c r="CF309" s="22">
        <f t="shared" si="578"/>
        <v>2.2103306695697711E-3</v>
      </c>
      <c r="CG309" s="22">
        <f t="shared" si="579"/>
        <v>3.9423609361762146E-2</v>
      </c>
      <c r="CH309" s="11">
        <f t="shared" si="513"/>
        <v>0</v>
      </c>
      <c r="CI309" s="93">
        <f t="shared" si="580"/>
        <v>1.221107517245365E-2</v>
      </c>
      <c r="CJ309" s="93">
        <f t="shared" si="581"/>
        <v>4.1153344798400812E-2</v>
      </c>
      <c r="CK309" s="93">
        <f t="shared" si="582"/>
        <v>0.22804088863104036</v>
      </c>
      <c r="CL309" s="93">
        <f t="shared" si="583"/>
        <v>4.0673529240080333</v>
      </c>
      <c r="CM309" s="93">
        <f t="shared" si="584"/>
        <v>0</v>
      </c>
      <c r="CO309">
        <f t="shared" si="514"/>
        <v>5.838563713326522</v>
      </c>
      <c r="CP309">
        <f t="shared" si="515"/>
        <v>5.6853430406649172</v>
      </c>
      <c r="CQ309">
        <f t="shared" si="516"/>
        <v>5.5322380988371025</v>
      </c>
      <c r="CR309">
        <f t="shared" si="517"/>
        <v>5.3819467448577383</v>
      </c>
      <c r="CS309">
        <f t="shared" si="518"/>
        <v>5.2329795483702721</v>
      </c>
      <c r="CT309">
        <f t="shared" si="519"/>
        <v>89.858345630637857</v>
      </c>
      <c r="CV309" s="22">
        <v>117.53037410501261</v>
      </c>
      <c r="CW309" s="22">
        <v>117.5300900452815</v>
      </c>
      <c r="CX309" s="22">
        <v>117.5294167766944</v>
      </c>
      <c r="CY309" s="22">
        <v>117.51038058292872</v>
      </c>
      <c r="CZ309" s="22">
        <v>117.52142065640058</v>
      </c>
      <c r="DA309" s="22">
        <v>117.53037410501261</v>
      </c>
      <c r="DB309" s="22">
        <f t="shared" si="585"/>
        <v>2.8405973111489402E-4</v>
      </c>
      <c r="DC309" s="91">
        <f t="shared" si="586"/>
        <v>9.5732831820782849E-4</v>
      </c>
      <c r="DD309" s="22">
        <f t="shared" si="587"/>
        <v>1.9993522083893822E-2</v>
      </c>
      <c r="DE309" s="22">
        <f t="shared" si="588"/>
        <v>8.9534486120328438E-3</v>
      </c>
      <c r="DF309" s="22">
        <f t="shared" si="589"/>
        <v>0</v>
      </c>
      <c r="DG309" s="93">
        <f t="shared" si="590"/>
        <v>2.4169048493037935E-2</v>
      </c>
      <c r="DH309" s="93">
        <f t="shared" si="591"/>
        <v>8.1453694459651935E-2</v>
      </c>
      <c r="DI309" s="93">
        <f t="shared" si="592"/>
        <v>1.701136598614903</v>
      </c>
      <c r="DJ309" s="93">
        <f t="shared" si="593"/>
        <v>0.76179869929053368</v>
      </c>
      <c r="DK309" s="93">
        <f t="shared" si="594"/>
        <v>0</v>
      </c>
      <c r="DM309">
        <f t="shared" si="520"/>
        <v>4.8654697611054347</v>
      </c>
      <c r="DN309">
        <f t="shared" si="521"/>
        <v>4.7377858672207642</v>
      </c>
      <c r="DO309">
        <f t="shared" si="522"/>
        <v>4.6101984156975853</v>
      </c>
      <c r="DP309">
        <f t="shared" si="523"/>
        <v>4.484955620714782</v>
      </c>
      <c r="DQ309">
        <f t="shared" si="524"/>
        <v>4.3608162903085601</v>
      </c>
      <c r="DR309">
        <f t="shared" si="525"/>
        <v>4.2386012089923515</v>
      </c>
      <c r="DS309">
        <f t="shared" si="526"/>
        <v>4.1183427713117053</v>
      </c>
      <c r="DT309">
        <f t="shared" si="527"/>
        <v>4.0000703613685538</v>
      </c>
      <c r="DU309">
        <f t="shared" si="528"/>
        <v>3.8838103980665561</v>
      </c>
      <c r="DV309">
        <f t="shared" si="529"/>
        <v>3.7695863842972352</v>
      </c>
      <c r="DW309">
        <f t="shared" si="530"/>
        <v>3.659896468252271</v>
      </c>
      <c r="DX309">
        <f t="shared" si="531"/>
        <v>3.5525700440053449</v>
      </c>
      <c r="DY309">
        <f t="shared" si="532"/>
        <v>3.447587247120957</v>
      </c>
      <c r="DZ309">
        <f t="shared" si="533"/>
        <v>70.243470583550717</v>
      </c>
      <c r="EA309" s="22">
        <v>123.97395919561131</v>
      </c>
      <c r="EB309" s="22">
        <v>123.97372247916871</v>
      </c>
      <c r="EC309" s="22">
        <v>123.97316142201282</v>
      </c>
      <c r="ED309" s="22">
        <v>123.96953853427217</v>
      </c>
      <c r="EE309" s="22">
        <v>123.93478186235589</v>
      </c>
      <c r="EF309" s="22">
        <v>123.95358729465141</v>
      </c>
      <c r="EG309" s="22">
        <f t="shared" si="595"/>
        <v>2.3671644260048197E-4</v>
      </c>
      <c r="EH309" s="91">
        <f t="shared" si="596"/>
        <v>7.9777359849231289E-4</v>
      </c>
      <c r="EI309" s="22">
        <f t="shared" si="597"/>
        <v>4.4206613391395422E-3</v>
      </c>
      <c r="EJ309" s="22">
        <f t="shared" si="598"/>
        <v>3.9177333255423719E-2</v>
      </c>
      <c r="EK309" s="22">
        <f t="shared" si="599"/>
        <v>2.0371900959901268E-2</v>
      </c>
      <c r="EL309" s="93">
        <f t="shared" si="600"/>
        <v>1.9094045567019508E-2</v>
      </c>
      <c r="EM309" s="93">
        <f t="shared" si="601"/>
        <v>6.4350094460849813E-2</v>
      </c>
      <c r="EN309" s="93">
        <f t="shared" si="602"/>
        <v>0.35657983078240146</v>
      </c>
      <c r="EO309" s="93">
        <f t="shared" si="603"/>
        <v>3.1601260062694361</v>
      </c>
      <c r="EP309" s="93">
        <f t="shared" si="604"/>
        <v>1.6432403298306886</v>
      </c>
      <c r="ER309">
        <f t="shared" si="534"/>
        <v>3.8923758088843479</v>
      </c>
      <c r="ES309">
        <f t="shared" si="535"/>
        <v>3.7902286937766116</v>
      </c>
      <c r="ET309">
        <f t="shared" si="536"/>
        <v>3.688158732558068</v>
      </c>
      <c r="EU309">
        <f t="shared" si="537"/>
        <v>3.5879644965718254</v>
      </c>
      <c r="EV309">
        <f t="shared" si="538"/>
        <v>3.4886530322468481</v>
      </c>
      <c r="EW309">
        <f t="shared" si="539"/>
        <v>3.3908809671938811</v>
      </c>
      <c r="EX309">
        <f t="shared" si="540"/>
        <v>3.2946742170493644</v>
      </c>
      <c r="EY309">
        <f t="shared" si="541"/>
        <v>3.2000562890948427</v>
      </c>
      <c r="EZ309">
        <f t="shared" si="542"/>
        <v>3.1070483184532449</v>
      </c>
      <c r="FA309">
        <f t="shared" si="543"/>
        <v>3.0156691074377884</v>
      </c>
      <c r="FB309">
        <f t="shared" si="544"/>
        <v>2.9279171746018169</v>
      </c>
      <c r="FC309">
        <f t="shared" si="545"/>
        <v>2.8420560352042759</v>
      </c>
      <c r="FD309">
        <f t="shared" si="546"/>
        <v>2.7580697976967659</v>
      </c>
      <c r="FE309">
        <f t="shared" si="547"/>
        <v>2.6759417365162177</v>
      </c>
      <c r="FF309">
        <f t="shared" si="548"/>
        <v>2.5956543325422032</v>
      </c>
      <c r="FG309">
        <f t="shared" si="549"/>
        <v>2.5171893132577376</v>
      </c>
      <c r="FH309">
        <f t="shared" si="550"/>
        <v>2.4405276925668642</v>
      </c>
      <c r="FI309">
        <f t="shared" si="551"/>
        <v>2.3656498102239709</v>
      </c>
      <c r="FJ309">
        <f t="shared" si="552"/>
        <v>2.292535370831791</v>
      </c>
      <c r="FK309">
        <f t="shared" si="553"/>
        <v>57.750250541554067</v>
      </c>
      <c r="FL309" s="22">
        <v>115.62213968714133</v>
      </c>
      <c r="FM309" s="22">
        <v>115.62195031398724</v>
      </c>
      <c r="FN309" s="91">
        <v>115.62150146826252</v>
      </c>
      <c r="FO309" s="22">
        <v>115.61860315807002</v>
      </c>
      <c r="FP309" s="22">
        <v>115.60967734153671</v>
      </c>
      <c r="FQ309" s="22">
        <v>115.55726789289751</v>
      </c>
      <c r="FR309" s="22">
        <f t="shared" si="605"/>
        <v>1.8937315408606992E-4</v>
      </c>
      <c r="FS309" s="91">
        <f t="shared" si="606"/>
        <v>6.3821887880521899E-4</v>
      </c>
      <c r="FT309" s="22">
        <f t="shared" si="607"/>
        <v>3.5365290713116337E-3</v>
      </c>
      <c r="FU309" s="22">
        <f t="shared" si="608"/>
        <v>1.2462345604618008E-2</v>
      </c>
      <c r="FV309" s="22">
        <f t="shared" si="609"/>
        <v>6.4871794243813952E-2</v>
      </c>
      <c r="FW309" s="93">
        <f t="shared" si="610"/>
        <v>1.6378623903561148E-2</v>
      </c>
      <c r="FX309" s="93">
        <f t="shared" si="611"/>
        <v>5.5198673933223981E-2</v>
      </c>
      <c r="FY309" s="93">
        <f t="shared" si="612"/>
        <v>0.30586954028709618</v>
      </c>
      <c r="FZ309" s="93">
        <f t="shared" si="613"/>
        <v>1.0778511484339863</v>
      </c>
      <c r="GA309" s="93">
        <f t="shared" si="614"/>
        <v>5.6106723521419601</v>
      </c>
    </row>
    <row r="310" spans="1:183" x14ac:dyDescent="0.4">
      <c r="A310" s="13">
        <v>35020</v>
      </c>
      <c r="B310" s="2">
        <v>5.5199999999999999E-2</v>
      </c>
      <c r="C310" s="2">
        <v>5.4299999999999994E-2</v>
      </c>
      <c r="D310" s="2">
        <v>5.4800000000000001E-2</v>
      </c>
      <c r="E310" s="2">
        <v>5.7099999999999998E-2</v>
      </c>
      <c r="F310" s="2">
        <v>5.96E-2</v>
      </c>
      <c r="G310" s="4"/>
      <c r="H310" s="4">
        <f t="shared" si="554"/>
        <v>5.5199999999999999E-2</v>
      </c>
      <c r="I310" s="4">
        <f t="shared" si="555"/>
        <v>5.4399999999999997E-2</v>
      </c>
      <c r="J310" s="4">
        <f t="shared" si="556"/>
        <v>5.4599999999999996E-2</v>
      </c>
      <c r="K310" s="4">
        <f t="shared" si="557"/>
        <v>5.4800000000000001E-2</v>
      </c>
      <c r="L310" s="4">
        <f t="shared" si="617"/>
        <v>5.5183333333333334E-2</v>
      </c>
      <c r="M310" s="4">
        <f t="shared" si="617"/>
        <v>5.5566666666666674E-2</v>
      </c>
      <c r="N310" s="4">
        <f t="shared" si="617"/>
        <v>5.595E-2</v>
      </c>
      <c r="O310" s="4">
        <f t="shared" si="617"/>
        <v>5.6333333333333332E-2</v>
      </c>
      <c r="P310" s="4">
        <f t="shared" si="617"/>
        <v>5.6716666666666665E-2</v>
      </c>
      <c r="Q310" s="4">
        <f t="shared" si="558"/>
        <v>5.7099999999999998E-2</v>
      </c>
      <c r="R310" s="4">
        <f t="shared" ref="R310:Z338" si="619">+(R$3-$Q$3)/($AA$3-$Q$3)*$AA310+(1-(R$3-$Q$3)/($AA$3-$Q$3))*$Q310</f>
        <v>5.7349999999999998E-2</v>
      </c>
      <c r="S310" s="4">
        <f t="shared" si="619"/>
        <v>5.7599999999999998E-2</v>
      </c>
      <c r="T310" s="4">
        <f t="shared" si="619"/>
        <v>5.7849999999999999E-2</v>
      </c>
      <c r="U310" s="4">
        <f t="shared" si="619"/>
        <v>5.8099999999999999E-2</v>
      </c>
      <c r="V310" s="4">
        <f t="shared" si="619"/>
        <v>5.8349999999999999E-2</v>
      </c>
      <c r="W310" s="4">
        <f t="shared" si="619"/>
        <v>5.8599999999999999E-2</v>
      </c>
      <c r="X310" s="4">
        <f t="shared" si="619"/>
        <v>5.885E-2</v>
      </c>
      <c r="Y310" s="4">
        <f t="shared" si="619"/>
        <v>5.91E-2</v>
      </c>
      <c r="Z310" s="4">
        <f t="shared" si="619"/>
        <v>5.935E-2</v>
      </c>
      <c r="AA310" s="4">
        <f t="shared" si="559"/>
        <v>5.96E-2</v>
      </c>
      <c r="AB310" s="4"/>
      <c r="AC310">
        <v>97.31413001167769</v>
      </c>
      <c r="AD310" s="95">
        <v>97.309395222108705</v>
      </c>
      <c r="AE310" s="95">
        <v>97.31413001167769</v>
      </c>
      <c r="AF310" s="95">
        <f t="shared" si="560"/>
        <v>4.7347895689853203E-3</v>
      </c>
      <c r="AG310" s="95">
        <f t="shared" si="561"/>
        <v>0</v>
      </c>
      <c r="AH310" s="59">
        <f t="shared" si="562"/>
        <v>0.48654697610893155</v>
      </c>
      <c r="AI310" s="59">
        <f t="shared" si="563"/>
        <v>0</v>
      </c>
      <c r="AJ310" s="4"/>
      <c r="AK310">
        <v>94.78339469519473</v>
      </c>
      <c r="AL310" s="96">
        <v>94.78339469519473</v>
      </c>
      <c r="AM310" s="59">
        <v>94.774167564367602</v>
      </c>
      <c r="AN310" s="95">
        <f t="shared" si="564"/>
        <v>0</v>
      </c>
      <c r="AO310" s="95">
        <f t="shared" si="565"/>
        <v>9.227130827127894E-3</v>
      </c>
      <c r="AP310" s="59">
        <f t="shared" si="566"/>
        <v>0</v>
      </c>
      <c r="AQ310" s="59">
        <f t="shared" si="497"/>
        <v>0.97349655567840565</v>
      </c>
      <c r="AS310" s="7">
        <f t="shared" si="498"/>
        <v>2.9194239003503308</v>
      </c>
      <c r="AT310" s="7">
        <f t="shared" si="499"/>
        <v>2.843225026931028</v>
      </c>
      <c r="AU310" s="7">
        <f t="shared" si="500"/>
        <v>2.7671289013262519</v>
      </c>
      <c r="AV310" s="7">
        <f t="shared" si="501"/>
        <v>92.44405327035166</v>
      </c>
      <c r="AW310" s="22">
        <v>100.97430994225135</v>
      </c>
      <c r="AX310" s="22">
        <v>100.97416789856427</v>
      </c>
      <c r="AY310" s="91">
        <v>100.97383109895927</v>
      </c>
      <c r="AZ310" s="22">
        <v>100.9561143744307</v>
      </c>
      <c r="BA310" s="22">
        <v>100.97430994225135</v>
      </c>
      <c r="BB310" s="11">
        <v>100.97430994225135</v>
      </c>
      <c r="BC310" s="46">
        <f t="shared" si="567"/>
        <v>1.4204368707737558E-4</v>
      </c>
      <c r="BD310" s="92">
        <f t="shared" si="568"/>
        <v>4.7884329208613963E-4</v>
      </c>
      <c r="BE310" s="92">
        <f t="shared" si="569"/>
        <v>1.8195567820654901E-2</v>
      </c>
      <c r="BF310" s="92">
        <f t="shared" si="570"/>
        <v>0</v>
      </c>
      <c r="BG310" s="11">
        <f t="shared" si="502"/>
        <v>0</v>
      </c>
      <c r="BH310" s="93">
        <f t="shared" si="571"/>
        <v>1.4067309512549519E-2</v>
      </c>
      <c r="BI310" s="93">
        <f t="shared" si="572"/>
        <v>4.7422289130769693E-2</v>
      </c>
      <c r="BJ310" s="93">
        <f t="shared" si="573"/>
        <v>1.8019997196377184</v>
      </c>
      <c r="BK310" s="93">
        <f t="shared" si="574"/>
        <v>0</v>
      </c>
      <c r="BL310" s="93">
        <f t="shared" si="575"/>
        <v>0</v>
      </c>
      <c r="BM310">
        <f t="shared" si="503"/>
        <v>2.4328532502919424</v>
      </c>
      <c r="BN310">
        <f t="shared" si="504"/>
        <v>2.36935418910919</v>
      </c>
      <c r="BO310">
        <f t="shared" si="505"/>
        <v>2.3059407511052101</v>
      </c>
      <c r="BP310">
        <f t="shared" si="506"/>
        <v>2.2437877007366906</v>
      </c>
      <c r="BQ310">
        <f t="shared" si="507"/>
        <v>2.1819115455070777</v>
      </c>
      <c r="BR310">
        <f t="shared" si="508"/>
        <v>2.1209507484451291</v>
      </c>
      <c r="BS310">
        <f t="shared" si="509"/>
        <v>2.0609247671815929</v>
      </c>
      <c r="BT310">
        <f t="shared" si="510"/>
        <v>2.0018514630876445</v>
      </c>
      <c r="BU310">
        <f t="shared" si="511"/>
        <v>1.9437471207969534</v>
      </c>
      <c r="BV310">
        <f t="shared" si="512"/>
        <v>77.35168527343366</v>
      </c>
      <c r="BX310" s="22">
        <v>97.013405845771814</v>
      </c>
      <c r="BY310" s="22">
        <v>97.013287476032588</v>
      </c>
      <c r="BZ310" s="91">
        <v>97.013006809695085</v>
      </c>
      <c r="CA310" s="91">
        <v>97.011193619017945</v>
      </c>
      <c r="CB310" s="22">
        <v>96.973940179725773</v>
      </c>
      <c r="CC310" s="11">
        <v>97.013405845771814</v>
      </c>
      <c r="CD310" s="11">
        <f t="shared" si="576"/>
        <v>1.1836973922640937E-4</v>
      </c>
      <c r="CE310" s="90">
        <f t="shared" si="577"/>
        <v>3.9903607672897579E-4</v>
      </c>
      <c r="CF310" s="22">
        <f t="shared" si="578"/>
        <v>2.2122267538691176E-3</v>
      </c>
      <c r="CG310" s="22">
        <f t="shared" si="579"/>
        <v>3.9465666046041292E-2</v>
      </c>
      <c r="CH310" s="11">
        <f t="shared" si="513"/>
        <v>0</v>
      </c>
      <c r="CI310" s="93">
        <f t="shared" si="580"/>
        <v>1.2201379612894844E-2</v>
      </c>
      <c r="CJ310" s="93">
        <f t="shared" si="581"/>
        <v>4.1132055229907913E-2</v>
      </c>
      <c r="CK310" s="93">
        <f t="shared" si="582"/>
        <v>0.22803309857877074</v>
      </c>
      <c r="CL310" s="93">
        <f t="shared" si="583"/>
        <v>4.0680631405501106</v>
      </c>
      <c r="CM310" s="93">
        <f t="shared" si="584"/>
        <v>0</v>
      </c>
      <c r="CO310">
        <f t="shared" si="514"/>
        <v>5.8388478007006617</v>
      </c>
      <c r="CP310">
        <f t="shared" si="515"/>
        <v>5.6864500538620559</v>
      </c>
      <c r="CQ310">
        <f t="shared" si="516"/>
        <v>5.5342578026525038</v>
      </c>
      <c r="CR310">
        <f t="shared" si="517"/>
        <v>5.3850904817680574</v>
      </c>
      <c r="CS310">
        <f t="shared" si="518"/>
        <v>5.2365877092169857</v>
      </c>
      <c r="CT310">
        <f t="shared" si="519"/>
        <v>89.928311734073475</v>
      </c>
      <c r="CV310" s="22">
        <v>117.61050326885788</v>
      </c>
      <c r="CW310" s="22">
        <v>117.61021918148376</v>
      </c>
      <c r="CX310" s="22">
        <v>117.60954558227374</v>
      </c>
      <c r="CY310" s="22">
        <v>117.5904920267094</v>
      </c>
      <c r="CZ310" s="22">
        <v>117.6015417036738</v>
      </c>
      <c r="DA310" s="22">
        <v>117.61050326885788</v>
      </c>
      <c r="DB310" s="22">
        <f t="shared" si="585"/>
        <v>2.8408737412632945E-4</v>
      </c>
      <c r="DC310" s="91">
        <f t="shared" si="586"/>
        <v>9.5768658414385754E-4</v>
      </c>
      <c r="DD310" s="22">
        <f t="shared" si="587"/>
        <v>2.0011242148484598E-2</v>
      </c>
      <c r="DE310" s="22">
        <f t="shared" si="588"/>
        <v>8.9615651840802002E-3</v>
      </c>
      <c r="DF310" s="22">
        <f t="shared" si="589"/>
        <v>0</v>
      </c>
      <c r="DG310" s="93">
        <f t="shared" si="590"/>
        <v>2.4154932274790548E-2</v>
      </c>
      <c r="DH310" s="93">
        <f t="shared" si="591"/>
        <v>8.1428661346222092E-2</v>
      </c>
      <c r="DI310" s="93">
        <f t="shared" si="592"/>
        <v>1.7014842715823477</v>
      </c>
      <c r="DJ310" s="93">
        <f t="shared" si="593"/>
        <v>0.76196980159110805</v>
      </c>
      <c r="DK310" s="93">
        <f t="shared" si="594"/>
        <v>0</v>
      </c>
      <c r="DM310">
        <f t="shared" si="520"/>
        <v>4.8657065005838849</v>
      </c>
      <c r="DN310">
        <f t="shared" si="521"/>
        <v>4.7387083782183801</v>
      </c>
      <c r="DO310">
        <f t="shared" si="522"/>
        <v>4.6118815022104203</v>
      </c>
      <c r="DP310">
        <f t="shared" si="523"/>
        <v>4.4875754014733813</v>
      </c>
      <c r="DQ310">
        <f t="shared" si="524"/>
        <v>4.3638230910141553</v>
      </c>
      <c r="DR310">
        <f t="shared" si="525"/>
        <v>4.2419014968902582</v>
      </c>
      <c r="DS310">
        <f t="shared" si="526"/>
        <v>4.1218495343631858</v>
      </c>
      <c r="DT310">
        <f t="shared" si="527"/>
        <v>4.003702926175289</v>
      </c>
      <c r="DU310">
        <f t="shared" si="528"/>
        <v>3.8874942415939069</v>
      </c>
      <c r="DV310">
        <f t="shared" si="529"/>
        <v>3.7732529401674957</v>
      </c>
      <c r="DW310">
        <f t="shared" si="530"/>
        <v>3.6636161643065357</v>
      </c>
      <c r="DX310">
        <f t="shared" si="531"/>
        <v>3.5563012086865204</v>
      </c>
      <c r="DY310">
        <f t="shared" si="532"/>
        <v>3.4512915722658848</v>
      </c>
      <c r="DZ310">
        <f t="shared" si="533"/>
        <v>70.319960991534472</v>
      </c>
      <c r="EA310" s="22">
        <v>124.08786402163723</v>
      </c>
      <c r="EB310" s="22">
        <v>124.08762728215878</v>
      </c>
      <c r="EC310" s="22">
        <v>124.08706594948377</v>
      </c>
      <c r="ED310" s="22">
        <v>124.08343956812948</v>
      </c>
      <c r="EE310" s="22">
        <v>124.04864193276771</v>
      </c>
      <c r="EF310" s="22">
        <v>124.06746838139361</v>
      </c>
      <c r="EG310" s="22">
        <f t="shared" si="595"/>
        <v>2.3673947845281873E-4</v>
      </c>
      <c r="EH310" s="91">
        <f t="shared" si="596"/>
        <v>7.9807215345795157E-4</v>
      </c>
      <c r="EI310" s="22">
        <f t="shared" si="597"/>
        <v>4.4244535077524461E-3</v>
      </c>
      <c r="EJ310" s="22">
        <f t="shared" si="598"/>
        <v>3.9222088869522054E-2</v>
      </c>
      <c r="EK310" s="22">
        <f t="shared" si="599"/>
        <v>2.0395640243620505E-2</v>
      </c>
      <c r="EL310" s="93">
        <f t="shared" si="600"/>
        <v>1.90783748531233E-2</v>
      </c>
      <c r="EM310" s="93">
        <f t="shared" si="601"/>
        <v>6.4315085101214378E-2</v>
      </c>
      <c r="EN310" s="93">
        <f t="shared" si="602"/>
        <v>0.35655811651177693</v>
      </c>
      <c r="EO310" s="93">
        <f t="shared" si="603"/>
        <v>3.1608319781121295</v>
      </c>
      <c r="EP310" s="93">
        <f t="shared" si="604"/>
        <v>1.6436450417152892</v>
      </c>
      <c r="ER310">
        <f t="shared" si="534"/>
        <v>3.8925652004671076</v>
      </c>
      <c r="ES310">
        <f t="shared" si="535"/>
        <v>3.7909667025747038</v>
      </c>
      <c r="ET310">
        <f t="shared" si="536"/>
        <v>3.6895052017683359</v>
      </c>
      <c r="EU310">
        <f t="shared" si="537"/>
        <v>3.5900603211787052</v>
      </c>
      <c r="EV310">
        <f t="shared" si="538"/>
        <v>3.4910584728113241</v>
      </c>
      <c r="EW310">
        <f t="shared" si="539"/>
        <v>3.3935211975122068</v>
      </c>
      <c r="EX310">
        <f t="shared" si="540"/>
        <v>3.2974796274905485</v>
      </c>
      <c r="EY310">
        <f t="shared" si="541"/>
        <v>3.2029623409402315</v>
      </c>
      <c r="EZ310">
        <f t="shared" si="542"/>
        <v>3.1099953932751254</v>
      </c>
      <c r="FA310">
        <f t="shared" si="543"/>
        <v>3.0186023521339966</v>
      </c>
      <c r="FB310">
        <f t="shared" si="544"/>
        <v>2.9308929314452286</v>
      </c>
      <c r="FC310">
        <f t="shared" si="545"/>
        <v>2.8450409669492163</v>
      </c>
      <c r="FD310">
        <f t="shared" si="546"/>
        <v>2.7610332578127079</v>
      </c>
      <c r="FE310">
        <f t="shared" si="547"/>
        <v>2.6788556568203608</v>
      </c>
      <c r="FF310">
        <f t="shared" si="548"/>
        <v>2.5984931123356212</v>
      </c>
      <c r="FG310">
        <f t="shared" si="549"/>
        <v>2.5199297100924478</v>
      </c>
      <c r="FH310">
        <f t="shared" si="550"/>
        <v>2.4431487147624216</v>
      </c>
      <c r="FI310">
        <f t="shared" si="551"/>
        <v>2.3681326112437242</v>
      </c>
      <c r="FJ310">
        <f t="shared" si="552"/>
        <v>2.2948631456208215</v>
      </c>
      <c r="FK310">
        <f t="shared" si="553"/>
        <v>57.80635550938527</v>
      </c>
      <c r="FL310" s="22">
        <v>115.72410088434287</v>
      </c>
      <c r="FM310" s="22">
        <v>115.72391149276011</v>
      </c>
      <c r="FN310" s="91">
        <v>115.7234624266201</v>
      </c>
      <c r="FO310" s="22">
        <v>115.72056132153666</v>
      </c>
      <c r="FP310" s="22">
        <v>115.71162483266465</v>
      </c>
      <c r="FQ310" s="22">
        <v>115.65916198218541</v>
      </c>
      <c r="FR310" s="22">
        <f t="shared" si="605"/>
        <v>1.8939158276509716E-4</v>
      </c>
      <c r="FS310" s="91">
        <f t="shared" si="606"/>
        <v>6.384577227720456E-4</v>
      </c>
      <c r="FT310" s="22">
        <f t="shared" si="607"/>
        <v>3.5395628062104834E-3</v>
      </c>
      <c r="FU310" s="22">
        <f t="shared" si="608"/>
        <v>1.2476051678220301E-2</v>
      </c>
      <c r="FV310" s="22">
        <f t="shared" si="609"/>
        <v>6.4938902157464895E-2</v>
      </c>
      <c r="FW310" s="93">
        <f t="shared" si="610"/>
        <v>1.6365785633053145E-2</v>
      </c>
      <c r="FX310" s="93">
        <f t="shared" si="611"/>
        <v>5.5170679045511345E-2</v>
      </c>
      <c r="FY310" s="93">
        <f t="shared" si="612"/>
        <v>0.30586219976321077</v>
      </c>
      <c r="FZ310" s="93">
        <f t="shared" si="613"/>
        <v>1.078085859633434</v>
      </c>
      <c r="GA310" s="93">
        <f t="shared" si="614"/>
        <v>5.6115279065651347</v>
      </c>
    </row>
    <row r="311" spans="1:183" x14ac:dyDescent="0.4">
      <c r="A311" s="13">
        <v>35027</v>
      </c>
      <c r="B311" s="2">
        <v>5.4900000000000004E-2</v>
      </c>
      <c r="C311" s="2">
        <v>5.4400000000000004E-2</v>
      </c>
      <c r="D311" s="2">
        <v>5.4900000000000004E-2</v>
      </c>
      <c r="E311" s="2">
        <v>5.7000000000000002E-2</v>
      </c>
      <c r="F311" s="2">
        <v>5.9200000000000003E-2</v>
      </c>
      <c r="G311" s="4"/>
      <c r="H311" s="4">
        <f t="shared" si="554"/>
        <v>5.4900000000000004E-2</v>
      </c>
      <c r="I311" s="4">
        <f t="shared" si="555"/>
        <v>5.4500000000000007E-2</v>
      </c>
      <c r="J311" s="4">
        <f t="shared" si="556"/>
        <v>5.4700000000000006E-2</v>
      </c>
      <c r="K311" s="4">
        <f t="shared" si="557"/>
        <v>5.4900000000000004E-2</v>
      </c>
      <c r="L311" s="4">
        <f t="shared" si="617"/>
        <v>5.5250000000000007E-2</v>
      </c>
      <c r="M311" s="4">
        <f t="shared" si="617"/>
        <v>5.5600000000000011E-2</v>
      </c>
      <c r="N311" s="4">
        <f t="shared" si="617"/>
        <v>5.595E-2</v>
      </c>
      <c r="O311" s="4">
        <f t="shared" si="617"/>
        <v>5.6300000000000003E-2</v>
      </c>
      <c r="P311" s="4">
        <f t="shared" si="617"/>
        <v>5.6649999999999999E-2</v>
      </c>
      <c r="Q311" s="4">
        <f t="shared" si="558"/>
        <v>5.7000000000000002E-2</v>
      </c>
      <c r="R311" s="4">
        <f t="shared" si="619"/>
        <v>5.7220000000000007E-2</v>
      </c>
      <c r="S311" s="4">
        <f t="shared" si="619"/>
        <v>5.7440000000000005E-2</v>
      </c>
      <c r="T311" s="4">
        <f t="shared" si="619"/>
        <v>5.7660000000000003E-2</v>
      </c>
      <c r="U311" s="4">
        <f t="shared" si="619"/>
        <v>5.7880000000000001E-2</v>
      </c>
      <c r="V311" s="4">
        <f t="shared" si="619"/>
        <v>5.8099999999999999E-2</v>
      </c>
      <c r="W311" s="4">
        <f t="shared" si="619"/>
        <v>5.8320000000000004E-2</v>
      </c>
      <c r="X311" s="4">
        <f t="shared" si="619"/>
        <v>5.8540000000000002E-2</v>
      </c>
      <c r="Y311" s="4">
        <f t="shared" si="619"/>
        <v>5.8760000000000007E-2</v>
      </c>
      <c r="Z311" s="4">
        <f t="shared" si="619"/>
        <v>5.8979999999999998E-2</v>
      </c>
      <c r="AA311" s="4">
        <f t="shared" si="559"/>
        <v>5.9200000000000003E-2</v>
      </c>
      <c r="AB311" s="4"/>
      <c r="AC311">
        <v>97.328337145359868</v>
      </c>
      <c r="AD311" s="95">
        <v>97.323600973235997</v>
      </c>
      <c r="AE311" s="95">
        <v>97.328337145359868</v>
      </c>
      <c r="AF311" s="95">
        <f t="shared" si="560"/>
        <v>4.7361721238701193E-3</v>
      </c>
      <c r="AG311" s="95">
        <f t="shared" si="561"/>
        <v>0</v>
      </c>
      <c r="AH311" s="59">
        <f t="shared" si="562"/>
        <v>0.48661800486703544</v>
      </c>
      <c r="AI311" s="59">
        <f t="shared" si="563"/>
        <v>0</v>
      </c>
      <c r="AJ311" s="4"/>
      <c r="AK311">
        <v>94.774167564367559</v>
      </c>
      <c r="AL311" s="96">
        <v>94.774167564367559</v>
      </c>
      <c r="AM311" s="59">
        <v>94.764941780861889</v>
      </c>
      <c r="AN311" s="95">
        <f t="shared" si="564"/>
        <v>0</v>
      </c>
      <c r="AO311" s="95">
        <f t="shared" si="565"/>
        <v>9.2257835056699378E-3</v>
      </c>
      <c r="AP311" s="59">
        <f t="shared" si="566"/>
        <v>0</v>
      </c>
      <c r="AQ311" s="59">
        <f t="shared" si="497"/>
        <v>0.97344917320472191</v>
      </c>
      <c r="AS311" s="7">
        <f t="shared" si="498"/>
        <v>2.9198501143607962</v>
      </c>
      <c r="AT311" s="7">
        <f t="shared" si="499"/>
        <v>2.8429482534258566</v>
      </c>
      <c r="AU311" s="7">
        <f t="shared" si="500"/>
        <v>2.7667249015846291</v>
      </c>
      <c r="AV311" s="7">
        <f t="shared" si="501"/>
        <v>92.426059731898278</v>
      </c>
      <c r="AW311" s="22">
        <v>100.95606176481419</v>
      </c>
      <c r="AX311" s="22">
        <v>100.95591967965048</v>
      </c>
      <c r="AY311" s="91">
        <v>100.95558300126956</v>
      </c>
      <c r="AZ311" s="22">
        <v>100.93787061399163</v>
      </c>
      <c r="BA311" s="22">
        <v>100.95606176481419</v>
      </c>
      <c r="BB311" s="11">
        <v>100.95606176481419</v>
      </c>
      <c r="BC311" s="46">
        <f t="shared" si="567"/>
        <v>1.420851637163878E-4</v>
      </c>
      <c r="BD311" s="92">
        <f t="shared" si="568"/>
        <v>4.787635446348304E-4</v>
      </c>
      <c r="BE311" s="92">
        <f t="shared" si="569"/>
        <v>1.8191150822559621E-2</v>
      </c>
      <c r="BF311" s="92">
        <f t="shared" si="570"/>
        <v>0</v>
      </c>
      <c r="BG311" s="11">
        <f t="shared" si="502"/>
        <v>0</v>
      </c>
      <c r="BH311" s="93">
        <f t="shared" si="571"/>
        <v>1.4073960615399932E-2</v>
      </c>
      <c r="BI311" s="93">
        <f t="shared" si="572"/>
        <v>4.7422961659315831E-2</v>
      </c>
      <c r="BJ311" s="93">
        <f t="shared" si="573"/>
        <v>1.801887920800384</v>
      </c>
      <c r="BK311" s="93">
        <f t="shared" si="574"/>
        <v>0</v>
      </c>
      <c r="BL311" s="93">
        <f t="shared" si="575"/>
        <v>0</v>
      </c>
      <c r="BM311">
        <f t="shared" si="503"/>
        <v>2.4332084286339968</v>
      </c>
      <c r="BN311">
        <f t="shared" si="504"/>
        <v>2.3691235445215471</v>
      </c>
      <c r="BO311">
        <f t="shared" si="505"/>
        <v>2.3056040846538579</v>
      </c>
      <c r="BP311">
        <f t="shared" si="506"/>
        <v>2.2433509643664631</v>
      </c>
      <c r="BQ311">
        <f t="shared" si="507"/>
        <v>2.1815576923668014</v>
      </c>
      <c r="BR311">
        <f t="shared" si="508"/>
        <v>2.1207443984969205</v>
      </c>
      <c r="BS311">
        <f t="shared" si="509"/>
        <v>2.0609247671815929</v>
      </c>
      <c r="BT311">
        <f t="shared" si="510"/>
        <v>2.0021110834470912</v>
      </c>
      <c r="BU311">
        <f t="shared" si="511"/>
        <v>1.9443142564303757</v>
      </c>
      <c r="BV311">
        <f t="shared" si="512"/>
        <v>77.389297626046101</v>
      </c>
      <c r="BX311" s="22">
        <v>97.050635815765276</v>
      </c>
      <c r="BY311" s="22">
        <v>97.050517411462181</v>
      </c>
      <c r="BZ311" s="91">
        <v>97.050236846144742</v>
      </c>
      <c r="CA311" s="91">
        <v>97.048423777123219</v>
      </c>
      <c r="CB311" s="22">
        <v>97.011149777670852</v>
      </c>
      <c r="CC311" s="11">
        <v>97.050635815765276</v>
      </c>
      <c r="CD311" s="11">
        <f t="shared" si="576"/>
        <v>1.1840430309462135E-4</v>
      </c>
      <c r="CE311" s="90">
        <f t="shared" si="577"/>
        <v>3.9896962053376228E-4</v>
      </c>
      <c r="CF311" s="22">
        <f t="shared" si="578"/>
        <v>2.2120386420567684E-3</v>
      </c>
      <c r="CG311" s="22">
        <f t="shared" si="579"/>
        <v>3.9486038094423748E-2</v>
      </c>
      <c r="CH311" s="11">
        <f t="shared" si="513"/>
        <v>0</v>
      </c>
      <c r="CI311" s="93">
        <f t="shared" si="580"/>
        <v>1.2200260420693432E-2</v>
      </c>
      <c r="CJ311" s="93">
        <f t="shared" si="581"/>
        <v>4.1109428823438175E-2</v>
      </c>
      <c r="CK311" s="93">
        <f t="shared" si="582"/>
        <v>0.227926239067198</v>
      </c>
      <c r="CL311" s="93">
        <f t="shared" si="583"/>
        <v>4.0686016905011853</v>
      </c>
      <c r="CM311" s="93">
        <f t="shared" si="584"/>
        <v>0</v>
      </c>
      <c r="CO311">
        <f t="shared" si="514"/>
        <v>5.8397002287215924</v>
      </c>
      <c r="CP311">
        <f t="shared" si="515"/>
        <v>5.6858965068517131</v>
      </c>
      <c r="CQ311">
        <f t="shared" si="516"/>
        <v>5.5334498031692583</v>
      </c>
      <c r="CR311">
        <f t="shared" si="517"/>
        <v>5.3840423144795109</v>
      </c>
      <c r="CS311">
        <f t="shared" si="518"/>
        <v>5.2357384616803229</v>
      </c>
      <c r="CT311">
        <f t="shared" si="519"/>
        <v>89.919562496269435</v>
      </c>
      <c r="CV311" s="22">
        <v>117.5993473382611</v>
      </c>
      <c r="CW311" s="22">
        <v>117.59906316793366</v>
      </c>
      <c r="CX311" s="22">
        <v>117.59838981117184</v>
      </c>
      <c r="CY311" s="22">
        <v>117.57933862238556</v>
      </c>
      <c r="CZ311" s="22">
        <v>117.59038680747636</v>
      </c>
      <c r="DA311" s="22">
        <v>117.5993473382611</v>
      </c>
      <c r="DB311" s="22">
        <f t="shared" si="585"/>
        <v>2.8417032743277559E-4</v>
      </c>
      <c r="DC311" s="91">
        <f t="shared" si="586"/>
        <v>9.5752708925544994E-4</v>
      </c>
      <c r="DD311" s="22">
        <f t="shared" si="587"/>
        <v>2.0008715875533767E-2</v>
      </c>
      <c r="DE311" s="22">
        <f t="shared" si="588"/>
        <v>8.960530784733578E-3</v>
      </c>
      <c r="DF311" s="22">
        <f t="shared" si="589"/>
        <v>0</v>
      </c>
      <c r="DG311" s="93">
        <f t="shared" si="590"/>
        <v>2.4164277597169995E-2</v>
      </c>
      <c r="DH311" s="93">
        <f t="shared" si="591"/>
        <v>8.1422823419353904E-2</v>
      </c>
      <c r="DI311" s="93">
        <f t="shared" si="592"/>
        <v>1.7014308606646413</v>
      </c>
      <c r="DJ311" s="93">
        <f t="shared" si="593"/>
        <v>0.76195412538809715</v>
      </c>
      <c r="DK311" s="93">
        <f t="shared" si="594"/>
        <v>0</v>
      </c>
      <c r="DM311">
        <f t="shared" si="520"/>
        <v>4.8664168572679936</v>
      </c>
      <c r="DN311">
        <f t="shared" si="521"/>
        <v>4.7382470890430941</v>
      </c>
      <c r="DO311">
        <f t="shared" si="522"/>
        <v>4.6112081693077158</v>
      </c>
      <c r="DP311">
        <f t="shared" si="523"/>
        <v>4.4867019287329262</v>
      </c>
      <c r="DQ311">
        <f t="shared" si="524"/>
        <v>4.3631153847336028</v>
      </c>
      <c r="DR311">
        <f t="shared" si="525"/>
        <v>4.2414887969938411</v>
      </c>
      <c r="DS311">
        <f t="shared" si="526"/>
        <v>4.1218495343631858</v>
      </c>
      <c r="DT311">
        <f t="shared" si="527"/>
        <v>4.0042221668941824</v>
      </c>
      <c r="DU311">
        <f t="shared" si="528"/>
        <v>3.8886285128607514</v>
      </c>
      <c r="DV311">
        <f t="shared" si="529"/>
        <v>3.7750876890754195</v>
      </c>
      <c r="DW311">
        <f t="shared" si="530"/>
        <v>3.6661635956634484</v>
      </c>
      <c r="DX311">
        <f t="shared" si="531"/>
        <v>3.5596213636192182</v>
      </c>
      <c r="DY311">
        <f t="shared" si="532"/>
        <v>3.4554367734627696</v>
      </c>
      <c r="DZ311">
        <f t="shared" si="533"/>
        <v>70.425281052612519</v>
      </c>
      <c r="EA311" s="22">
        <v>124.20426685387173</v>
      </c>
      <c r="EB311" s="22">
        <v>124.20403004526551</v>
      </c>
      <c r="EC311" s="22">
        <v>124.20346891463066</v>
      </c>
      <c r="ED311" s="22">
        <v>124.19984277658759</v>
      </c>
      <c r="EE311" s="22">
        <v>124.16499221832976</v>
      </c>
      <c r="EF311" s="22">
        <v>124.1838390986169</v>
      </c>
      <c r="EG311" s="22">
        <f t="shared" si="595"/>
        <v>2.3680860621766442E-4</v>
      </c>
      <c r="EH311" s="91">
        <f t="shared" si="596"/>
        <v>7.9793924106752456E-4</v>
      </c>
      <c r="EI311" s="22">
        <f t="shared" si="597"/>
        <v>4.4240772841419584E-3</v>
      </c>
      <c r="EJ311" s="22">
        <f t="shared" si="598"/>
        <v>3.9274635541971747E-2</v>
      </c>
      <c r="EK311" s="22">
        <f t="shared" si="599"/>
        <v>2.0427755254829094E-2</v>
      </c>
      <c r="EL311" s="93">
        <f t="shared" si="600"/>
        <v>1.9066060467654744E-2</v>
      </c>
      <c r="EM311" s="93">
        <f t="shared" si="601"/>
        <v>6.4244108618773346E-2</v>
      </c>
      <c r="EN311" s="93">
        <f t="shared" si="602"/>
        <v>0.35619366356769006</v>
      </c>
      <c r="EO311" s="93">
        <f t="shared" si="603"/>
        <v>3.1621003478229111</v>
      </c>
      <c r="EP311" s="93">
        <f t="shared" si="604"/>
        <v>1.6446902970622312</v>
      </c>
      <c r="ER311">
        <f t="shared" si="534"/>
        <v>3.8931334858143951</v>
      </c>
      <c r="ES311">
        <f t="shared" si="535"/>
        <v>3.7905976712344751</v>
      </c>
      <c r="ET311">
        <f t="shared" si="536"/>
        <v>3.6889665354461725</v>
      </c>
      <c r="EU311">
        <f t="shared" si="537"/>
        <v>3.5893615429863406</v>
      </c>
      <c r="EV311">
        <f t="shared" si="538"/>
        <v>3.4904923077868819</v>
      </c>
      <c r="EW311">
        <f t="shared" si="539"/>
        <v>3.3931910375950731</v>
      </c>
      <c r="EX311">
        <f t="shared" si="540"/>
        <v>3.2974796274905485</v>
      </c>
      <c r="EY311">
        <f t="shared" si="541"/>
        <v>3.2033777335153455</v>
      </c>
      <c r="EZ311">
        <f t="shared" si="542"/>
        <v>3.1109028102886009</v>
      </c>
      <c r="FA311">
        <f t="shared" si="543"/>
        <v>3.0200701512603358</v>
      </c>
      <c r="FB311">
        <f t="shared" si="544"/>
        <v>2.9329308765307589</v>
      </c>
      <c r="FC311">
        <f t="shared" si="545"/>
        <v>2.8476970908953745</v>
      </c>
      <c r="FD311">
        <f t="shared" si="546"/>
        <v>2.7643494187702156</v>
      </c>
      <c r="FE311">
        <f t="shared" si="547"/>
        <v>2.6828678496233342</v>
      </c>
      <c r="FF311">
        <f t="shared" si="548"/>
        <v>2.6032317737917112</v>
      </c>
      <c r="FG311">
        <f t="shared" si="549"/>
        <v>2.5254200178696666</v>
      </c>
      <c r="FH311">
        <f t="shared" si="550"/>
        <v>2.4494108796365852</v>
      </c>
      <c r="FI311">
        <f t="shared" si="551"/>
        <v>2.3751821624931457</v>
      </c>
      <c r="FJ311">
        <f t="shared" si="552"/>
        <v>2.30271120937718</v>
      </c>
      <c r="FK311">
        <f t="shared" si="553"/>
        <v>58.03134833942142</v>
      </c>
      <c r="FL311" s="22">
        <v>115.99336087322041</v>
      </c>
      <c r="FM311" s="22">
        <v>115.99317142633545</v>
      </c>
      <c r="FN311" s="91">
        <v>115.99272252182757</v>
      </c>
      <c r="FO311" s="22">
        <v>115.98982161139311</v>
      </c>
      <c r="FP311" s="22">
        <v>115.98087050789829</v>
      </c>
      <c r="FQ311" s="22">
        <v>115.92816991208895</v>
      </c>
      <c r="FR311" s="22">
        <f t="shared" si="605"/>
        <v>1.8944688495992068E-4</v>
      </c>
      <c r="FS311" s="91">
        <f t="shared" si="606"/>
        <v>6.3835139283696662E-4</v>
      </c>
      <c r="FT311" s="22">
        <f t="shared" si="607"/>
        <v>3.5392618272993559E-3</v>
      </c>
      <c r="FU311" s="22">
        <f t="shared" si="608"/>
        <v>1.2490365322122443E-2</v>
      </c>
      <c r="FV311" s="22">
        <f t="shared" si="609"/>
        <v>6.5190961131463609E-2</v>
      </c>
      <c r="FW311" s="93">
        <f t="shared" si="610"/>
        <v>1.6332562789260346E-2</v>
      </c>
      <c r="FX311" s="93">
        <f t="shared" si="611"/>
        <v>5.5033442261809992E-2</v>
      </c>
      <c r="FY311" s="93">
        <f t="shared" si="612"/>
        <v>0.30512624176548636</v>
      </c>
      <c r="FZ311" s="93">
        <f t="shared" si="613"/>
        <v>1.076817261616748</v>
      </c>
      <c r="GA311" s="93">
        <f t="shared" si="614"/>
        <v>5.6202321098977972</v>
      </c>
    </row>
    <row r="312" spans="1:183" x14ac:dyDescent="0.4">
      <c r="A312" s="13">
        <v>35034</v>
      </c>
      <c r="B312" s="2">
        <v>5.4800000000000001E-2</v>
      </c>
      <c r="C312" s="2">
        <v>5.3899999999999997E-2</v>
      </c>
      <c r="D312" s="2">
        <v>5.4000000000000006E-2</v>
      </c>
      <c r="E312" s="2">
        <v>5.5899999999999998E-2</v>
      </c>
      <c r="F312" s="2">
        <v>5.8200000000000002E-2</v>
      </c>
      <c r="G312" s="4"/>
      <c r="H312" s="4">
        <f t="shared" si="554"/>
        <v>5.4800000000000001E-2</v>
      </c>
      <c r="I312" s="4">
        <f t="shared" si="555"/>
        <v>5.3999999999999999E-2</v>
      </c>
      <c r="J312" s="4">
        <f t="shared" si="556"/>
        <v>5.4000000000000006E-2</v>
      </c>
      <c r="K312" s="4">
        <f t="shared" si="557"/>
        <v>5.4000000000000006E-2</v>
      </c>
      <c r="L312" s="4">
        <f t="shared" si="617"/>
        <v>5.4316666666666673E-2</v>
      </c>
      <c r="M312" s="4">
        <f t="shared" si="617"/>
        <v>5.4633333333333339E-2</v>
      </c>
      <c r="N312" s="4">
        <f t="shared" si="617"/>
        <v>5.4949999999999999E-2</v>
      </c>
      <c r="O312" s="4">
        <f t="shared" si="617"/>
        <v>5.5266666666666672E-2</v>
      </c>
      <c r="P312" s="4">
        <f t="shared" si="617"/>
        <v>5.5583333333333332E-2</v>
      </c>
      <c r="Q312" s="4">
        <f t="shared" si="558"/>
        <v>5.5899999999999998E-2</v>
      </c>
      <c r="R312" s="4">
        <f t="shared" si="619"/>
        <v>5.6129999999999999E-2</v>
      </c>
      <c r="S312" s="4">
        <f t="shared" si="619"/>
        <v>5.6360000000000007E-2</v>
      </c>
      <c r="T312" s="4">
        <f t="shared" si="619"/>
        <v>5.6590000000000001E-2</v>
      </c>
      <c r="U312" s="4">
        <f t="shared" si="619"/>
        <v>5.6820000000000002E-2</v>
      </c>
      <c r="V312" s="4">
        <f t="shared" si="619"/>
        <v>5.7050000000000003E-2</v>
      </c>
      <c r="W312" s="4">
        <f t="shared" si="619"/>
        <v>5.7279999999999998E-2</v>
      </c>
      <c r="X312" s="4">
        <f t="shared" si="619"/>
        <v>5.7510000000000006E-2</v>
      </c>
      <c r="Y312" s="4">
        <f t="shared" si="619"/>
        <v>5.774E-2</v>
      </c>
      <c r="Z312" s="4">
        <f t="shared" si="619"/>
        <v>5.7970000000000001E-2</v>
      </c>
      <c r="AA312" s="4">
        <f t="shared" si="559"/>
        <v>5.8200000000000002E-2</v>
      </c>
      <c r="AB312" s="4"/>
      <c r="AC312">
        <v>97.33307377846991</v>
      </c>
      <c r="AD312" s="95">
        <v>97.328337145359868</v>
      </c>
      <c r="AE312" s="95">
        <v>97.33307377846991</v>
      </c>
      <c r="AF312" s="95">
        <f t="shared" si="560"/>
        <v>4.7366331100420211E-3</v>
      </c>
      <c r="AG312" s="95">
        <f t="shared" si="561"/>
        <v>0</v>
      </c>
      <c r="AH312" s="59">
        <f t="shared" si="562"/>
        <v>0.48664168572571737</v>
      </c>
      <c r="AI312" s="59">
        <f t="shared" si="563"/>
        <v>0</v>
      </c>
      <c r="AJ312" s="4"/>
      <c r="AK312">
        <v>94.820316696965747</v>
      </c>
      <c r="AL312" s="96">
        <v>94.820316696965747</v>
      </c>
      <c r="AM312" s="59">
        <v>94.811084174228654</v>
      </c>
      <c r="AN312" s="95">
        <f t="shared" si="564"/>
        <v>0</v>
      </c>
      <c r="AO312" s="95">
        <f t="shared" si="565"/>
        <v>9.2325227370935181E-3</v>
      </c>
      <c r="AP312" s="59">
        <f t="shared" si="566"/>
        <v>0</v>
      </c>
      <c r="AQ312" s="59">
        <f t="shared" si="497"/>
        <v>0.97368613169681162</v>
      </c>
      <c r="AS312" s="7">
        <f t="shared" si="498"/>
        <v>2.9199922133540976</v>
      </c>
      <c r="AT312" s="7">
        <f t="shared" si="499"/>
        <v>2.8443325252268599</v>
      </c>
      <c r="AU312" s="7">
        <f t="shared" si="500"/>
        <v>2.7695545523143719</v>
      </c>
      <c r="AV312" s="7">
        <f t="shared" si="501"/>
        <v>92.58815932761452</v>
      </c>
      <c r="AW312" s="22">
        <v>101.12251785972713</v>
      </c>
      <c r="AX312" s="22">
        <v>101.12237576073383</v>
      </c>
      <c r="AY312" s="91">
        <v>101.12203861850985</v>
      </c>
      <c r="AZ312" s="22">
        <v>101.10428698831566</v>
      </c>
      <c r="BA312" s="22">
        <v>101.12251785972713</v>
      </c>
      <c r="BB312" s="11">
        <v>101.12251785972713</v>
      </c>
      <c r="BC312" s="46">
        <f t="shared" si="567"/>
        <v>1.4209899329387099E-4</v>
      </c>
      <c r="BD312" s="92">
        <f t="shared" si="568"/>
        <v>4.7924121727760394E-4</v>
      </c>
      <c r="BE312" s="92">
        <f t="shared" si="569"/>
        <v>1.823087141146118E-2</v>
      </c>
      <c r="BF312" s="92">
        <f t="shared" si="570"/>
        <v>0</v>
      </c>
      <c r="BG312" s="11">
        <f t="shared" si="502"/>
        <v>0</v>
      </c>
      <c r="BH312" s="93">
        <f t="shared" si="571"/>
        <v>1.4052161309015732E-2</v>
      </c>
      <c r="BI312" s="93">
        <f t="shared" si="572"/>
        <v>4.7392136531092616E-2</v>
      </c>
      <c r="BJ312" s="93">
        <f t="shared" si="573"/>
        <v>1.8028498298223026</v>
      </c>
      <c r="BK312" s="93">
        <f t="shared" si="574"/>
        <v>0</v>
      </c>
      <c r="BL312" s="93">
        <f t="shared" si="575"/>
        <v>0</v>
      </c>
      <c r="BM312">
        <f t="shared" si="503"/>
        <v>2.4333268444617477</v>
      </c>
      <c r="BN312">
        <f t="shared" si="504"/>
        <v>2.3702771043557163</v>
      </c>
      <c r="BO312">
        <f t="shared" si="505"/>
        <v>2.307962126928643</v>
      </c>
      <c r="BP312">
        <f t="shared" si="506"/>
        <v>2.247285420573168</v>
      </c>
      <c r="BQ312">
        <f t="shared" si="507"/>
        <v>2.1865179098428311</v>
      </c>
      <c r="BR312">
        <f t="shared" si="508"/>
        <v>2.1267380685427608</v>
      </c>
      <c r="BS312">
        <f t="shared" si="509"/>
        <v>2.06795537693738</v>
      </c>
      <c r="BT312">
        <f t="shared" si="510"/>
        <v>2.0101781333624178</v>
      </c>
      <c r="BU312">
        <f t="shared" si="511"/>
        <v>1.9534134772368286</v>
      </c>
      <c r="BV312">
        <f t="shared" si="512"/>
        <v>77.804363941195845</v>
      </c>
      <c r="BX312" s="22">
        <v>97.508417771118417</v>
      </c>
      <c r="BY312" s="22">
        <v>97.50829935529066</v>
      </c>
      <c r="BZ312" s="91">
        <v>97.508018403437347</v>
      </c>
      <c r="CA312" s="91">
        <v>97.506198695122833</v>
      </c>
      <c r="CB312" s="22">
        <v>97.468701446759724</v>
      </c>
      <c r="CC312" s="11">
        <v>97.508417771118417</v>
      </c>
      <c r="CD312" s="11">
        <f t="shared" si="576"/>
        <v>1.1841582775673487E-4</v>
      </c>
      <c r="CE312" s="90">
        <f t="shared" si="577"/>
        <v>3.993676810694069E-4</v>
      </c>
      <c r="CF312" s="22">
        <f t="shared" si="578"/>
        <v>2.2190759955833528E-3</v>
      </c>
      <c r="CG312" s="22">
        <f t="shared" si="579"/>
        <v>3.97163243586931E-2</v>
      </c>
      <c r="CH312" s="11">
        <f t="shared" si="513"/>
        <v>0</v>
      </c>
      <c r="CI312" s="93">
        <f t="shared" si="580"/>
        <v>1.2144164623273083E-2</v>
      </c>
      <c r="CJ312" s="93">
        <f t="shared" si="581"/>
        <v>4.0957251712036076E-2</v>
      </c>
      <c r="CK312" s="93">
        <f t="shared" si="582"/>
        <v>0.22757788981790181</v>
      </c>
      <c r="CL312" s="93">
        <f t="shared" si="583"/>
        <v>4.0731175078565274</v>
      </c>
      <c r="CM312" s="93">
        <f t="shared" si="584"/>
        <v>0</v>
      </c>
      <c r="CO312">
        <f t="shared" si="514"/>
        <v>5.8399844267081953</v>
      </c>
      <c r="CP312">
        <f t="shared" si="515"/>
        <v>5.6886650504537197</v>
      </c>
      <c r="CQ312">
        <f t="shared" si="516"/>
        <v>5.5391091046287437</v>
      </c>
      <c r="CR312">
        <f t="shared" si="517"/>
        <v>5.3934850093756035</v>
      </c>
      <c r="CS312">
        <f t="shared" si="518"/>
        <v>5.2476429836227947</v>
      </c>
      <c r="CT312">
        <f t="shared" si="519"/>
        <v>90.173694106213063</v>
      </c>
      <c r="CV312" s="22">
        <v>117.88353916343668</v>
      </c>
      <c r="CW312" s="22">
        <v>117.88325496545008</v>
      </c>
      <c r="CX312" s="22">
        <v>117.88258068100211</v>
      </c>
      <c r="CY312" s="22">
        <v>117.86346700283889</v>
      </c>
      <c r="CZ312" s="22">
        <v>117.8745492016468</v>
      </c>
      <c r="DA312" s="22">
        <v>117.88353916343668</v>
      </c>
      <c r="DB312" s="22">
        <f t="shared" si="585"/>
        <v>2.8419798660195283E-4</v>
      </c>
      <c r="DC312" s="91">
        <f t="shared" si="586"/>
        <v>9.5848243456941873E-4</v>
      </c>
      <c r="DD312" s="22">
        <f t="shared" si="587"/>
        <v>2.0072160597791822E-2</v>
      </c>
      <c r="DE312" s="22">
        <f t="shared" si="588"/>
        <v>8.9899617898794304E-3</v>
      </c>
      <c r="DF312" s="22">
        <f t="shared" si="589"/>
        <v>0</v>
      </c>
      <c r="DG312" s="93">
        <f t="shared" si="590"/>
        <v>2.4108369041069735E-2</v>
      </c>
      <c r="DH312" s="93">
        <f t="shared" si="591"/>
        <v>8.130757197920184E-2</v>
      </c>
      <c r="DI312" s="93">
        <f t="shared" si="592"/>
        <v>1.7027110604444338</v>
      </c>
      <c r="DJ312" s="93">
        <f t="shared" si="593"/>
        <v>0.76261383511870329</v>
      </c>
      <c r="DK312" s="93">
        <f t="shared" si="594"/>
        <v>0</v>
      </c>
      <c r="DM312">
        <f t="shared" si="520"/>
        <v>4.8666536889234955</v>
      </c>
      <c r="DN312">
        <f t="shared" si="521"/>
        <v>4.7405542087114325</v>
      </c>
      <c r="DO312">
        <f t="shared" si="522"/>
        <v>4.615924253857286</v>
      </c>
      <c r="DP312">
        <f t="shared" si="523"/>
        <v>4.4945708411463361</v>
      </c>
      <c r="DQ312">
        <f t="shared" si="524"/>
        <v>4.3730358196856622</v>
      </c>
      <c r="DR312">
        <f t="shared" si="525"/>
        <v>4.2534761370855216</v>
      </c>
      <c r="DS312">
        <f t="shared" si="526"/>
        <v>4.1359107538747599</v>
      </c>
      <c r="DT312">
        <f t="shared" si="527"/>
        <v>4.0203562667248356</v>
      </c>
      <c r="DU312">
        <f t="shared" si="528"/>
        <v>3.9068269544736571</v>
      </c>
      <c r="DV312">
        <f t="shared" si="529"/>
        <v>3.7953348263997975</v>
      </c>
      <c r="DW312">
        <f t="shared" si="530"/>
        <v>3.6875990110788077</v>
      </c>
      <c r="DX312">
        <f t="shared" si="531"/>
        <v>3.5821204325095302</v>
      </c>
      <c r="DY312">
        <f t="shared" si="532"/>
        <v>3.4788811428791466</v>
      </c>
      <c r="DZ312">
        <f t="shared" si="533"/>
        <v>70.935106581407297</v>
      </c>
      <c r="EA312" s="22">
        <v>124.88714965411971</v>
      </c>
      <c r="EB312" s="22">
        <v>124.8869128224642</v>
      </c>
      <c r="EC312" s="22">
        <v>124.88635091875757</v>
      </c>
      <c r="ED312" s="22">
        <v>124.88271150212856</v>
      </c>
      <c r="EE312" s="22">
        <v>124.8475907635947</v>
      </c>
      <c r="EF312" s="22">
        <v>124.86656435729691</v>
      </c>
      <c r="EG312" s="22">
        <f t="shared" si="595"/>
        <v>2.3683165551346974E-4</v>
      </c>
      <c r="EH312" s="91">
        <f t="shared" si="596"/>
        <v>7.987353621388138E-4</v>
      </c>
      <c r="EI312" s="22">
        <f t="shared" si="597"/>
        <v>4.4381519911524947E-3</v>
      </c>
      <c r="EJ312" s="22">
        <f t="shared" si="598"/>
        <v>3.9558890525015045E-2</v>
      </c>
      <c r="EK312" s="22">
        <f t="shared" si="599"/>
        <v>2.0585296822801524E-2</v>
      </c>
      <c r="EL312" s="93">
        <f t="shared" si="600"/>
        <v>1.8963652879370307E-2</v>
      </c>
      <c r="EM312" s="93">
        <f t="shared" si="601"/>
        <v>6.3956569138694047E-2</v>
      </c>
      <c r="EN312" s="93">
        <f t="shared" si="602"/>
        <v>0.35537299101181719</v>
      </c>
      <c r="EO312" s="93">
        <f t="shared" si="603"/>
        <v>3.1675709338050457</v>
      </c>
      <c r="EP312" s="93">
        <f t="shared" si="604"/>
        <v>1.6483118463199282</v>
      </c>
      <c r="ER312">
        <f t="shared" si="534"/>
        <v>3.8933229511387966</v>
      </c>
      <c r="ES312">
        <f t="shared" si="535"/>
        <v>3.7924433669691462</v>
      </c>
      <c r="ET312">
        <f t="shared" si="536"/>
        <v>3.6927394030858292</v>
      </c>
      <c r="EU312">
        <f t="shared" si="537"/>
        <v>3.5956566729170687</v>
      </c>
      <c r="EV312">
        <f t="shared" si="538"/>
        <v>3.4984286557485298</v>
      </c>
      <c r="EW312">
        <f t="shared" si="539"/>
        <v>3.4027809096684174</v>
      </c>
      <c r="EX312">
        <f t="shared" si="540"/>
        <v>3.3087286030998082</v>
      </c>
      <c r="EY312">
        <f t="shared" si="541"/>
        <v>3.2162850133798688</v>
      </c>
      <c r="EZ312">
        <f t="shared" si="542"/>
        <v>3.1254615635789258</v>
      </c>
      <c r="FA312">
        <f t="shared" si="543"/>
        <v>3.0362678611198382</v>
      </c>
      <c r="FB312">
        <f t="shared" si="544"/>
        <v>2.9500792088630461</v>
      </c>
      <c r="FC312">
        <f t="shared" si="545"/>
        <v>2.8656963460076241</v>
      </c>
      <c r="FD312">
        <f t="shared" si="546"/>
        <v>2.7831049143033173</v>
      </c>
      <c r="FE312">
        <f t="shared" si="547"/>
        <v>2.7022897745298016</v>
      </c>
      <c r="FF312">
        <f t="shared" si="548"/>
        <v>2.6232350427400535</v>
      </c>
      <c r="FG312">
        <f t="shared" si="549"/>
        <v>2.5459241262693149</v>
      </c>
      <c r="FH312">
        <f t="shared" si="550"/>
        <v>2.4703397594686871</v>
      </c>
      <c r="FI312">
        <f t="shared" si="551"/>
        <v>2.3964640391236118</v>
      </c>
      <c r="FJ312">
        <f t="shared" si="552"/>
        <v>2.3242784595195696</v>
      </c>
      <c r="FK312">
        <f t="shared" si="553"/>
        <v>58.597862625089583</v>
      </c>
      <c r="FL312" s="22">
        <v>116.82202828491054</v>
      </c>
      <c r="FM312" s="22">
        <v>116.82183881958613</v>
      </c>
      <c r="FN312" s="91">
        <v>116.82138929662084</v>
      </c>
      <c r="FO312" s="22">
        <v>116.81847776331762</v>
      </c>
      <c r="FP312" s="22">
        <v>116.80945433573257</v>
      </c>
      <c r="FQ312" s="22">
        <v>116.75618167856351</v>
      </c>
      <c r="FR312" s="22">
        <f t="shared" si="605"/>
        <v>1.8946532441077579E-4</v>
      </c>
      <c r="FS312" s="91">
        <f t="shared" si="606"/>
        <v>6.3898828970820887E-4</v>
      </c>
      <c r="FT312" s="22">
        <f t="shared" si="607"/>
        <v>3.5505215929276801E-3</v>
      </c>
      <c r="FU312" s="22">
        <f t="shared" si="608"/>
        <v>1.2573949177976829E-2</v>
      </c>
      <c r="FV312" s="22">
        <f t="shared" si="609"/>
        <v>6.5846606347037095E-2</v>
      </c>
      <c r="FW312" s="93">
        <f t="shared" si="610"/>
        <v>1.6218287526107635E-2</v>
      </c>
      <c r="FX312" s="93">
        <f t="shared" si="611"/>
        <v>5.4697585642822177E-2</v>
      </c>
      <c r="FY312" s="93">
        <f t="shared" si="612"/>
        <v>0.30392569321502588</v>
      </c>
      <c r="FZ312" s="93">
        <f t="shared" si="613"/>
        <v>1.0763337499423435</v>
      </c>
      <c r="GA312" s="93">
        <f t="shared" si="614"/>
        <v>5.6364888808853397</v>
      </c>
    </row>
    <row r="313" spans="1:183" x14ac:dyDescent="0.4">
      <c r="A313" s="13">
        <v>35041</v>
      </c>
      <c r="B313" s="2">
        <v>5.4299999999999994E-2</v>
      </c>
      <c r="C313" s="2">
        <v>5.3499999999999999E-2</v>
      </c>
      <c r="D313" s="2">
        <v>5.33E-2</v>
      </c>
      <c r="E313" s="2">
        <v>5.4900000000000004E-2</v>
      </c>
      <c r="F313" s="2">
        <v>5.6799999999999996E-2</v>
      </c>
      <c r="G313" s="4"/>
      <c r="H313" s="4">
        <f t="shared" si="554"/>
        <v>5.4299999999999994E-2</v>
      </c>
      <c r="I313" s="4">
        <f t="shared" si="555"/>
        <v>5.3600000000000002E-2</v>
      </c>
      <c r="J313" s="4">
        <f t="shared" si="556"/>
        <v>5.3449999999999998E-2</v>
      </c>
      <c r="K313" s="4">
        <f t="shared" si="557"/>
        <v>5.33E-2</v>
      </c>
      <c r="L313" s="4">
        <f t="shared" si="617"/>
        <v>5.3566666666666665E-2</v>
      </c>
      <c r="M313" s="4">
        <f t="shared" si="617"/>
        <v>5.3833333333333344E-2</v>
      </c>
      <c r="N313" s="4">
        <f t="shared" si="617"/>
        <v>5.4100000000000002E-2</v>
      </c>
      <c r="O313" s="4">
        <f t="shared" si="617"/>
        <v>5.4366666666666674E-2</v>
      </c>
      <c r="P313" s="4">
        <f t="shared" si="617"/>
        <v>5.4633333333333339E-2</v>
      </c>
      <c r="Q313" s="4">
        <f t="shared" si="558"/>
        <v>5.4900000000000004E-2</v>
      </c>
      <c r="R313" s="4">
        <f t="shared" si="619"/>
        <v>5.509E-2</v>
      </c>
      <c r="S313" s="4">
        <f t="shared" si="619"/>
        <v>5.528000000000001E-2</v>
      </c>
      <c r="T313" s="4">
        <f t="shared" si="619"/>
        <v>5.5469999999999998E-2</v>
      </c>
      <c r="U313" s="4">
        <f t="shared" si="619"/>
        <v>5.5660000000000001E-2</v>
      </c>
      <c r="V313" s="4">
        <f t="shared" si="619"/>
        <v>5.5849999999999997E-2</v>
      </c>
      <c r="W313" s="4">
        <f t="shared" si="619"/>
        <v>5.6040000000000006E-2</v>
      </c>
      <c r="X313" s="4">
        <f t="shared" si="619"/>
        <v>5.6230000000000002E-2</v>
      </c>
      <c r="Y313" s="4">
        <f t="shared" si="619"/>
        <v>5.6419999999999998E-2</v>
      </c>
      <c r="Z313" s="4">
        <f t="shared" si="619"/>
        <v>5.6610000000000001E-2</v>
      </c>
      <c r="AA313" s="4">
        <f t="shared" si="559"/>
        <v>5.6799999999999996E-2</v>
      </c>
      <c r="AB313" s="4"/>
      <c r="AC313">
        <v>97.356763861169256</v>
      </c>
      <c r="AD313" s="95">
        <v>97.352024922118389</v>
      </c>
      <c r="AE313" s="95">
        <v>97.356763861169256</v>
      </c>
      <c r="AF313" s="95">
        <f t="shared" si="560"/>
        <v>4.7389390508669749E-3</v>
      </c>
      <c r="AG313" s="95">
        <f t="shared" si="561"/>
        <v>0</v>
      </c>
      <c r="AH313" s="59">
        <f t="shared" si="562"/>
        <v>0.48676012460980128</v>
      </c>
      <c r="AI313" s="59">
        <f t="shared" si="563"/>
        <v>0</v>
      </c>
      <c r="AJ313" s="4"/>
      <c r="AK313">
        <v>94.857260276880041</v>
      </c>
      <c r="AL313" s="96">
        <v>94.857260276880041</v>
      </c>
      <c r="AM313" s="59">
        <v>94.848022358031102</v>
      </c>
      <c r="AN313" s="95">
        <f t="shared" si="564"/>
        <v>0</v>
      </c>
      <c r="AO313" s="95">
        <f t="shared" si="565"/>
        <v>9.2379188489388753E-3</v>
      </c>
      <c r="AP313" s="59">
        <f t="shared" si="566"/>
        <v>0</v>
      </c>
      <c r="AQ313" s="59">
        <f t="shared" si="497"/>
        <v>0.97387578156634491</v>
      </c>
      <c r="AS313" s="7">
        <f t="shared" si="498"/>
        <v>2.9207029158350775</v>
      </c>
      <c r="AT313" s="7">
        <f t="shared" si="499"/>
        <v>2.845440670740933</v>
      </c>
      <c r="AU313" s="7">
        <f t="shared" si="500"/>
        <v>2.771780556889722</v>
      </c>
      <c r="AV313" s="7">
        <f t="shared" si="501"/>
        <v>92.714482537964813</v>
      </c>
      <c r="AW313" s="22">
        <v>101.25288630132167</v>
      </c>
      <c r="AX313" s="22">
        <v>101.25274413315013</v>
      </c>
      <c r="AY313" s="91">
        <v>101.25240668143054</v>
      </c>
      <c r="AZ313" s="22">
        <v>101.23462446183152</v>
      </c>
      <c r="BA313" s="22">
        <v>101.25288630132167</v>
      </c>
      <c r="BB313" s="11">
        <v>101.25288630132167</v>
      </c>
      <c r="BC313" s="46">
        <f t="shared" si="567"/>
        <v>1.4216817153567263E-4</v>
      </c>
      <c r="BD313" s="92">
        <f t="shared" si="568"/>
        <v>4.7961989112366155E-4</v>
      </c>
      <c r="BE313" s="92">
        <f t="shared" si="569"/>
        <v>1.8261839490151033E-2</v>
      </c>
      <c r="BF313" s="92">
        <f t="shared" si="570"/>
        <v>0</v>
      </c>
      <c r="BG313" s="11">
        <f t="shared" si="502"/>
        <v>0</v>
      </c>
      <c r="BH313" s="93">
        <f t="shared" si="571"/>
        <v>1.4040900632954784E-2</v>
      </c>
      <c r="BI313" s="93">
        <f t="shared" si="572"/>
        <v>4.7368515470891916E-2</v>
      </c>
      <c r="BJ313" s="93">
        <f t="shared" si="573"/>
        <v>1.8035870538845724</v>
      </c>
      <c r="BK313" s="93">
        <f t="shared" si="574"/>
        <v>0</v>
      </c>
      <c r="BL313" s="93">
        <f t="shared" si="575"/>
        <v>0</v>
      </c>
      <c r="BM313">
        <f t="shared" si="503"/>
        <v>2.4339190965292312</v>
      </c>
      <c r="BN313">
        <f t="shared" si="504"/>
        <v>2.3712005589507776</v>
      </c>
      <c r="BO313">
        <f t="shared" si="505"/>
        <v>2.3098171307414348</v>
      </c>
      <c r="BP313">
        <f t="shared" si="506"/>
        <v>2.2503515179117675</v>
      </c>
      <c r="BQ313">
        <f t="shared" si="507"/>
        <v>2.1905136084751162</v>
      </c>
      <c r="BR313">
        <f t="shared" si="508"/>
        <v>2.1317132963267205</v>
      </c>
      <c r="BS313">
        <f t="shared" si="509"/>
        <v>2.0739529524565148</v>
      </c>
      <c r="BT313">
        <f t="shared" si="510"/>
        <v>2.017234076400003</v>
      </c>
      <c r="BU313">
        <f t="shared" si="511"/>
        <v>1.9615573186287592</v>
      </c>
      <c r="BV313">
        <f t="shared" si="512"/>
        <v>78.183822640149486</v>
      </c>
      <c r="BX313" s="22">
        <v>97.924481879812404</v>
      </c>
      <c r="BY313" s="22">
        <v>97.924363406336141</v>
      </c>
      <c r="BZ313" s="91">
        <v>97.924082196569813</v>
      </c>
      <c r="CA313" s="91">
        <v>97.922256916071149</v>
      </c>
      <c r="CB313" s="22">
        <v>97.884555248936181</v>
      </c>
      <c r="CC313" s="11">
        <v>97.924481879812404</v>
      </c>
      <c r="CD313" s="11">
        <f t="shared" si="576"/>
        <v>1.1847347626314786E-4</v>
      </c>
      <c r="CE313" s="90">
        <f t="shared" si="577"/>
        <v>3.9968324259120891E-4</v>
      </c>
      <c r="CF313" s="22">
        <f t="shared" si="578"/>
        <v>2.2249637412556922E-3</v>
      </c>
      <c r="CG313" s="22">
        <f t="shared" si="579"/>
        <v>3.9926630876223612E-2</v>
      </c>
      <c r="CH313" s="11">
        <f t="shared" si="513"/>
        <v>0</v>
      </c>
      <c r="CI313" s="93">
        <f t="shared" si="580"/>
        <v>1.2098453215055685E-2</v>
      </c>
      <c r="CJ313" s="93">
        <f t="shared" si="581"/>
        <v>4.0815456453653753E-2</v>
      </c>
      <c r="CK313" s="93">
        <f t="shared" si="582"/>
        <v>0.22721220460339028</v>
      </c>
      <c r="CL313" s="93">
        <f t="shared" si="583"/>
        <v>4.0772879375790376</v>
      </c>
      <c r="CM313" s="93">
        <f t="shared" si="584"/>
        <v>0</v>
      </c>
      <c r="CO313">
        <f t="shared" si="514"/>
        <v>5.8414058316701549</v>
      </c>
      <c r="CP313">
        <f t="shared" si="515"/>
        <v>5.690881341481866</v>
      </c>
      <c r="CQ313">
        <f t="shared" si="516"/>
        <v>5.543561113779444</v>
      </c>
      <c r="CR313">
        <f t="shared" si="517"/>
        <v>5.4008436429882414</v>
      </c>
      <c r="CS313">
        <f t="shared" si="518"/>
        <v>5.2572326603402795</v>
      </c>
      <c r="CT313">
        <f t="shared" si="519"/>
        <v>90.384643764252942</v>
      </c>
      <c r="CV313" s="22">
        <v>118.11952759429516</v>
      </c>
      <c r="CW313" s="22">
        <v>118.11924325795211</v>
      </c>
      <c r="CX313" s="22">
        <v>118.11856835451293</v>
      </c>
      <c r="CY313" s="22">
        <v>118.09940295876977</v>
      </c>
      <c r="CZ313" s="22">
        <v>118.11051320613024</v>
      </c>
      <c r="DA313" s="22">
        <v>118.11952759429516</v>
      </c>
      <c r="DB313" s="22">
        <f t="shared" si="585"/>
        <v>2.843363430571344E-4</v>
      </c>
      <c r="DC313" s="91">
        <f t="shared" si="586"/>
        <v>9.5923978223311224E-4</v>
      </c>
      <c r="DD313" s="22">
        <f t="shared" si="587"/>
        <v>2.0124635525391454E-2</v>
      </c>
      <c r="DE313" s="22">
        <f t="shared" si="588"/>
        <v>9.0143881649282775E-3</v>
      </c>
      <c r="DF313" s="22">
        <f t="shared" si="589"/>
        <v>0</v>
      </c>
      <c r="DG313" s="93">
        <f t="shared" si="590"/>
        <v>2.407191671420696E-2</v>
      </c>
      <c r="DH313" s="93">
        <f t="shared" si="591"/>
        <v>8.1209246410789138E-2</v>
      </c>
      <c r="DI313" s="93">
        <f t="shared" si="592"/>
        <v>1.7037517788348671</v>
      </c>
      <c r="DJ313" s="93">
        <f t="shared" si="593"/>
        <v>0.76315816262743397</v>
      </c>
      <c r="DK313" s="93">
        <f t="shared" si="594"/>
        <v>0</v>
      </c>
      <c r="DM313">
        <f t="shared" si="520"/>
        <v>4.8678381930584624</v>
      </c>
      <c r="DN313">
        <f t="shared" si="521"/>
        <v>4.7424011179015553</v>
      </c>
      <c r="DO313">
        <f t="shared" si="522"/>
        <v>4.6196342614828696</v>
      </c>
      <c r="DP313">
        <f t="shared" si="523"/>
        <v>4.5007030358235349</v>
      </c>
      <c r="DQ313">
        <f t="shared" si="524"/>
        <v>4.3810272169502325</v>
      </c>
      <c r="DR313">
        <f t="shared" si="525"/>
        <v>4.2634265926534409</v>
      </c>
      <c r="DS313">
        <f t="shared" si="526"/>
        <v>4.1479059049130296</v>
      </c>
      <c r="DT313">
        <f t="shared" si="527"/>
        <v>4.0344681528000059</v>
      </c>
      <c r="DU313">
        <f t="shared" si="528"/>
        <v>3.9231146372575183</v>
      </c>
      <c r="DV313">
        <f t="shared" si="529"/>
        <v>3.8138450068365608</v>
      </c>
      <c r="DW313">
        <f t="shared" si="530"/>
        <v>3.7081786638420664</v>
      </c>
      <c r="DX313">
        <f t="shared" si="531"/>
        <v>3.6047736416621636</v>
      </c>
      <c r="DY313">
        <f t="shared" si="532"/>
        <v>3.5036046563699843</v>
      </c>
      <c r="DZ313">
        <f t="shared" si="533"/>
        <v>71.497563932408198</v>
      </c>
      <c r="EA313" s="22">
        <v>125.60928438044482</v>
      </c>
      <c r="EB313" s="22">
        <v>125.60904743349228</v>
      </c>
      <c r="EC313" s="22">
        <v>125.60848501395962</v>
      </c>
      <c r="ED313" s="22">
        <v>125.60483445296231</v>
      </c>
      <c r="EE313" s="22">
        <v>125.56942083606455</v>
      </c>
      <c r="EF313" s="22">
        <v>125.5885258710009</v>
      </c>
      <c r="EG313" s="22">
        <f t="shared" si="595"/>
        <v>2.3694695254050657E-4</v>
      </c>
      <c r="EH313" s="91">
        <f t="shared" si="596"/>
        <v>7.9936648519662867E-4</v>
      </c>
      <c r="EI313" s="22">
        <f t="shared" si="597"/>
        <v>4.4499274825113844E-3</v>
      </c>
      <c r="EJ313" s="22">
        <f t="shared" si="598"/>
        <v>3.9863544380267513E-2</v>
      </c>
      <c r="EK313" s="22">
        <f t="shared" si="599"/>
        <v>2.0758509443922435E-2</v>
      </c>
      <c r="EL313" s="93">
        <f t="shared" si="600"/>
        <v>1.8863808810727935E-2</v>
      </c>
      <c r="EM313" s="93">
        <f t="shared" si="601"/>
        <v>6.3639124220747176E-2</v>
      </c>
      <c r="EN313" s="93">
        <f t="shared" si="602"/>
        <v>0.35426740184534966</v>
      </c>
      <c r="EO313" s="93">
        <f t="shared" si="603"/>
        <v>3.1736144805609268</v>
      </c>
      <c r="EP313" s="93">
        <f t="shared" si="604"/>
        <v>1.6526254047470854</v>
      </c>
      <c r="ER313">
        <f t="shared" si="534"/>
        <v>3.8942705544467699</v>
      </c>
      <c r="ES313">
        <f t="shared" si="535"/>
        <v>3.7939208943212441</v>
      </c>
      <c r="ET313">
        <f t="shared" si="536"/>
        <v>3.695707409186296</v>
      </c>
      <c r="EU313">
        <f t="shared" si="537"/>
        <v>3.6005624286588276</v>
      </c>
      <c r="EV313">
        <f t="shared" si="538"/>
        <v>3.5048217735601859</v>
      </c>
      <c r="EW313">
        <f t="shared" si="539"/>
        <v>3.4107412741227527</v>
      </c>
      <c r="EX313">
        <f t="shared" si="540"/>
        <v>3.3183247239304232</v>
      </c>
      <c r="EY313">
        <f t="shared" si="541"/>
        <v>3.2275745222400047</v>
      </c>
      <c r="EZ313">
        <f t="shared" si="542"/>
        <v>3.1384917098060146</v>
      </c>
      <c r="FA313">
        <f t="shared" si="543"/>
        <v>3.0510760054692483</v>
      </c>
      <c r="FB313">
        <f t="shared" si="544"/>
        <v>2.9665429310736529</v>
      </c>
      <c r="FC313">
        <f t="shared" si="545"/>
        <v>2.8838189133297312</v>
      </c>
      <c r="FD313">
        <f t="shared" si="546"/>
        <v>2.8028837250959873</v>
      </c>
      <c r="FE313">
        <f t="shared" si="547"/>
        <v>2.7237167212345983</v>
      </c>
      <c r="FF313">
        <f t="shared" si="548"/>
        <v>2.6462968656549051</v>
      </c>
      <c r="FG313">
        <f t="shared" si="549"/>
        <v>2.5706027579461552</v>
      </c>
      <c r="FH313">
        <f t="shared" si="550"/>
        <v>2.496612659581888</v>
      </c>
      <c r="FI313">
        <f t="shared" si="551"/>
        <v>2.4243045196793962</v>
      </c>
      <c r="FJ313">
        <f t="shared" si="552"/>
        <v>2.3536560002986491</v>
      </c>
      <c r="FK313">
        <f t="shared" si="553"/>
        <v>59.400757032925135</v>
      </c>
      <c r="FL313" s="22">
        <v>117.90532291575002</v>
      </c>
      <c r="FM313" s="22">
        <v>117.90513335818798</v>
      </c>
      <c r="FN313" s="91">
        <v>117.90468342256187</v>
      </c>
      <c r="FO313" s="22">
        <v>117.90176297376402</v>
      </c>
      <c r="FP313" s="22">
        <v>117.89266074526766</v>
      </c>
      <c r="FQ313" s="22">
        <v>117.83856017316023</v>
      </c>
      <c r="FR313" s="22">
        <f t="shared" si="605"/>
        <v>1.895575620380896E-4</v>
      </c>
      <c r="FS313" s="91">
        <f t="shared" si="606"/>
        <v>6.3949318814593425E-4</v>
      </c>
      <c r="FT313" s="22">
        <f t="shared" si="607"/>
        <v>3.5599419859977388E-3</v>
      </c>
      <c r="FU313" s="22">
        <f t="shared" si="608"/>
        <v>1.2662170482357737E-2</v>
      </c>
      <c r="FV313" s="22">
        <f t="shared" si="609"/>
        <v>6.6762742589787649E-2</v>
      </c>
      <c r="FW313" s="93">
        <f t="shared" si="610"/>
        <v>1.6077099604191673E-2</v>
      </c>
      <c r="FX313" s="93">
        <f t="shared" si="611"/>
        <v>5.4237855622759977E-2</v>
      </c>
      <c r="FY313" s="93">
        <f t="shared" si="612"/>
        <v>0.30193225360499776</v>
      </c>
      <c r="FZ313" s="93">
        <f t="shared" si="613"/>
        <v>1.0739269584466147</v>
      </c>
      <c r="GA313" s="93">
        <f t="shared" si="614"/>
        <v>5.66240276000884</v>
      </c>
    </row>
    <row r="314" spans="1:183" x14ac:dyDescent="0.4">
      <c r="A314" s="13">
        <v>35048</v>
      </c>
      <c r="B314" s="2">
        <v>5.4100000000000002E-2</v>
      </c>
      <c r="C314" s="2">
        <v>5.3499999999999999E-2</v>
      </c>
      <c r="D314" s="2">
        <v>5.3800000000000001E-2</v>
      </c>
      <c r="E314" s="2">
        <v>5.5500000000000001E-2</v>
      </c>
      <c r="F314" s="2">
        <v>5.7300000000000004E-2</v>
      </c>
      <c r="G314" s="4"/>
      <c r="H314" s="4">
        <f t="shared" si="554"/>
        <v>5.4100000000000002E-2</v>
      </c>
      <c r="I314" s="4">
        <f t="shared" si="555"/>
        <v>5.3600000000000002E-2</v>
      </c>
      <c r="J314" s="4">
        <f t="shared" si="556"/>
        <v>5.3699999999999998E-2</v>
      </c>
      <c r="K314" s="4">
        <f t="shared" si="557"/>
        <v>5.3800000000000001E-2</v>
      </c>
      <c r="L314" s="4">
        <f t="shared" si="617"/>
        <v>5.4083333333333337E-2</v>
      </c>
      <c r="M314" s="4">
        <f t="shared" si="617"/>
        <v>5.4366666666666674E-2</v>
      </c>
      <c r="N314" s="4">
        <f t="shared" si="617"/>
        <v>5.4650000000000004E-2</v>
      </c>
      <c r="O314" s="4">
        <f t="shared" si="617"/>
        <v>5.4933333333333334E-2</v>
      </c>
      <c r="P314" s="4">
        <f t="shared" si="617"/>
        <v>5.5216666666666664E-2</v>
      </c>
      <c r="Q314" s="4">
        <f t="shared" si="558"/>
        <v>5.5500000000000001E-2</v>
      </c>
      <c r="R314" s="4">
        <f t="shared" si="619"/>
        <v>5.568E-2</v>
      </c>
      <c r="S314" s="4">
        <f t="shared" si="619"/>
        <v>5.5860000000000007E-2</v>
      </c>
      <c r="T314" s="4">
        <f t="shared" si="619"/>
        <v>5.6039999999999993E-2</v>
      </c>
      <c r="U314" s="4">
        <f t="shared" si="619"/>
        <v>5.6219999999999999E-2</v>
      </c>
      <c r="V314" s="4">
        <f t="shared" si="619"/>
        <v>5.6400000000000006E-2</v>
      </c>
      <c r="W314" s="4">
        <f t="shared" si="619"/>
        <v>5.6580000000000005E-2</v>
      </c>
      <c r="X314" s="4">
        <f t="shared" si="619"/>
        <v>5.6760000000000005E-2</v>
      </c>
      <c r="Y314" s="4">
        <f t="shared" si="619"/>
        <v>5.6940000000000004E-2</v>
      </c>
      <c r="Z314" s="4">
        <f t="shared" si="619"/>
        <v>5.7120000000000004E-2</v>
      </c>
      <c r="AA314" s="4">
        <f t="shared" si="559"/>
        <v>5.7300000000000004E-2</v>
      </c>
      <c r="AB314" s="4"/>
      <c r="AC314">
        <v>97.366243123509079</v>
      </c>
      <c r="AD314" s="95">
        <v>97.361503261610366</v>
      </c>
      <c r="AE314" s="95">
        <v>97.366243123509079</v>
      </c>
      <c r="AF314" s="95">
        <f t="shared" si="560"/>
        <v>4.7398618987131158E-3</v>
      </c>
      <c r="AG314" s="95">
        <f t="shared" si="561"/>
        <v>0</v>
      </c>
      <c r="AH314" s="59">
        <f t="shared" si="562"/>
        <v>0.4868075163073306</v>
      </c>
      <c r="AI314" s="59">
        <f t="shared" si="563"/>
        <v>0</v>
      </c>
      <c r="AJ314" s="4"/>
      <c r="AK314">
        <v>94.857260276880041</v>
      </c>
      <c r="AL314" s="96">
        <v>94.857260276880041</v>
      </c>
      <c r="AM314" s="59">
        <v>94.848022358031102</v>
      </c>
      <c r="AN314" s="95">
        <f t="shared" si="564"/>
        <v>0</v>
      </c>
      <c r="AO314" s="95">
        <f t="shared" si="565"/>
        <v>9.2379188489388753E-3</v>
      </c>
      <c r="AP314" s="59">
        <f t="shared" si="566"/>
        <v>0</v>
      </c>
      <c r="AQ314" s="59">
        <f t="shared" si="497"/>
        <v>0.97387578156634491</v>
      </c>
      <c r="AS314" s="7">
        <f t="shared" si="498"/>
        <v>2.9209872937052723</v>
      </c>
      <c r="AT314" s="7">
        <f t="shared" si="499"/>
        <v>2.845440670740933</v>
      </c>
      <c r="AU314" s="7">
        <f t="shared" si="500"/>
        <v>2.7707684410168261</v>
      </c>
      <c r="AV314" s="7">
        <f t="shared" si="501"/>
        <v>92.624229708225158</v>
      </c>
      <c r="AW314" s="22">
        <v>101.16190563500219</v>
      </c>
      <c r="AX314" s="22">
        <v>101.16176343914523</v>
      </c>
      <c r="AY314" s="91">
        <v>101.16142611368819</v>
      </c>
      <c r="AZ314" s="22">
        <v>101.14366586571118</v>
      </c>
      <c r="BA314" s="22">
        <v>101.16190563500219</v>
      </c>
      <c r="BB314" s="11">
        <v>101.16190563500219</v>
      </c>
      <c r="BC314" s="46">
        <f t="shared" si="567"/>
        <v>1.4219585695229853E-4</v>
      </c>
      <c r="BD314" s="92">
        <f t="shared" si="568"/>
        <v>4.7952131399142672E-4</v>
      </c>
      <c r="BE314" s="92">
        <f t="shared" si="569"/>
        <v>1.823976929100013E-2</v>
      </c>
      <c r="BF314" s="92">
        <f t="shared" si="570"/>
        <v>0</v>
      </c>
      <c r="BG314" s="11">
        <f t="shared" si="502"/>
        <v>0</v>
      </c>
      <c r="BH314" s="93">
        <f t="shared" si="571"/>
        <v>1.4056265158284892E-2</v>
      </c>
      <c r="BI314" s="93">
        <f t="shared" si="572"/>
        <v>4.7401372184660735E-2</v>
      </c>
      <c r="BJ314" s="93">
        <f t="shared" si="573"/>
        <v>1.803027451539934</v>
      </c>
      <c r="BK314" s="93">
        <f t="shared" si="574"/>
        <v>0</v>
      </c>
      <c r="BL314" s="93">
        <f t="shared" si="575"/>
        <v>0</v>
      </c>
      <c r="BM314">
        <f t="shared" si="503"/>
        <v>2.4341560780877272</v>
      </c>
      <c r="BN314">
        <f t="shared" si="504"/>
        <v>2.3712005589507776</v>
      </c>
      <c r="BO314">
        <f t="shared" si="505"/>
        <v>2.3089737008473552</v>
      </c>
      <c r="BP314">
        <f t="shared" si="506"/>
        <v>2.2481609152481834</v>
      </c>
      <c r="BQ314">
        <f t="shared" si="507"/>
        <v>2.1877600781291746</v>
      </c>
      <c r="BR314">
        <f t="shared" si="508"/>
        <v>2.1283949710808137</v>
      </c>
      <c r="BS314">
        <f t="shared" si="509"/>
        <v>2.0700699020359079</v>
      </c>
      <c r="BT314">
        <f t="shared" si="510"/>
        <v>2.0127882031276165</v>
      </c>
      <c r="BU314">
        <f t="shared" si="511"/>
        <v>1.9565522541600975</v>
      </c>
      <c r="BV314">
        <f t="shared" si="512"/>
        <v>77.955903775864243</v>
      </c>
      <c r="BX314" s="22">
        <v>97.674360038626901</v>
      </c>
      <c r="BY314" s="22">
        <v>97.674241542079429</v>
      </c>
      <c r="BZ314" s="91">
        <v>97.673960437531903</v>
      </c>
      <c r="CA314" s="91">
        <v>97.672138925342523</v>
      </c>
      <c r="CB314" s="22">
        <v>97.634559954927866</v>
      </c>
      <c r="CC314" s="11">
        <v>97.674360038626901</v>
      </c>
      <c r="CD314" s="11">
        <f t="shared" si="576"/>
        <v>1.1849654747209115E-4</v>
      </c>
      <c r="CE314" s="90">
        <f t="shared" si="577"/>
        <v>3.9960109499759255E-4</v>
      </c>
      <c r="CF314" s="22">
        <f t="shared" si="578"/>
        <v>2.2211132843779069E-3</v>
      </c>
      <c r="CG314" s="22">
        <f t="shared" si="579"/>
        <v>3.9800083699034872E-2</v>
      </c>
      <c r="CH314" s="11">
        <f t="shared" si="513"/>
        <v>0</v>
      </c>
      <c r="CI314" s="93">
        <f t="shared" si="580"/>
        <v>1.2131796658327712E-2</v>
      </c>
      <c r="CJ314" s="93">
        <f t="shared" si="581"/>
        <v>4.0911565209084948E-2</v>
      </c>
      <c r="CK314" s="93">
        <f t="shared" si="582"/>
        <v>0.22739982975056422</v>
      </c>
      <c r="CL314" s="93">
        <f t="shared" si="583"/>
        <v>4.0747729172011251</v>
      </c>
      <c r="CM314" s="93">
        <f t="shared" si="584"/>
        <v>0</v>
      </c>
      <c r="CO314">
        <f t="shared" si="514"/>
        <v>5.8419745874105447</v>
      </c>
      <c r="CP314">
        <f t="shared" si="515"/>
        <v>5.690881341481866</v>
      </c>
      <c r="CQ314">
        <f t="shared" si="516"/>
        <v>5.5415368820336521</v>
      </c>
      <c r="CR314">
        <f t="shared" si="517"/>
        <v>5.3955861965956409</v>
      </c>
      <c r="CS314">
        <f t="shared" si="518"/>
        <v>5.2506241875100192</v>
      </c>
      <c r="CT314">
        <f t="shared" si="519"/>
        <v>90.243946773826508</v>
      </c>
      <c r="CV314" s="22">
        <v>117.96550901148623</v>
      </c>
      <c r="CW314" s="22">
        <v>117.96522461977231</v>
      </c>
      <c r="CX314" s="22">
        <v>117.96454996885824</v>
      </c>
      <c r="CY314" s="22">
        <v>117.94541942211386</v>
      </c>
      <c r="CZ314" s="22">
        <v>117.95651092636658</v>
      </c>
      <c r="DA314" s="22">
        <v>117.96550901148623</v>
      </c>
      <c r="DB314" s="22">
        <f t="shared" si="585"/>
        <v>2.8439171391880791E-4</v>
      </c>
      <c r="DC314" s="91">
        <f t="shared" si="586"/>
        <v>9.590426279970643E-4</v>
      </c>
      <c r="DD314" s="22">
        <f t="shared" si="587"/>
        <v>2.0089589372375372E-2</v>
      </c>
      <c r="DE314" s="22">
        <f t="shared" si="588"/>
        <v>8.9980851196571621E-3</v>
      </c>
      <c r="DF314" s="22">
        <f t="shared" si="589"/>
        <v>0</v>
      </c>
      <c r="DG314" s="93">
        <f t="shared" si="590"/>
        <v>2.4108039400831716E-2</v>
      </c>
      <c r="DH314" s="93">
        <f t="shared" si="591"/>
        <v>8.1298562269051272E-2</v>
      </c>
      <c r="DI314" s="93">
        <f t="shared" si="592"/>
        <v>1.703005356457137</v>
      </c>
      <c r="DJ314" s="93">
        <f t="shared" si="593"/>
        <v>0.76277254216578039</v>
      </c>
      <c r="DK314" s="93">
        <f t="shared" si="594"/>
        <v>0</v>
      </c>
      <c r="DM314">
        <f t="shared" si="520"/>
        <v>4.8683121561754543</v>
      </c>
      <c r="DN314">
        <f t="shared" si="521"/>
        <v>4.7424011179015553</v>
      </c>
      <c r="DO314">
        <f t="shared" si="522"/>
        <v>4.6179474016947104</v>
      </c>
      <c r="DP314">
        <f t="shared" si="523"/>
        <v>4.4963218304963668</v>
      </c>
      <c r="DQ314">
        <f t="shared" si="524"/>
        <v>4.3755201562583492</v>
      </c>
      <c r="DR314">
        <f t="shared" si="525"/>
        <v>4.2567899421616273</v>
      </c>
      <c r="DS314">
        <f t="shared" si="526"/>
        <v>4.1401398040718158</v>
      </c>
      <c r="DT314">
        <f t="shared" si="527"/>
        <v>4.0255764062552331</v>
      </c>
      <c r="DU314">
        <f t="shared" si="528"/>
        <v>3.913104508320195</v>
      </c>
      <c r="DV314">
        <f t="shared" si="529"/>
        <v>3.8027270134567921</v>
      </c>
      <c r="DW314">
        <f t="shared" si="530"/>
        <v>3.6964883359397169</v>
      </c>
      <c r="DX314">
        <f t="shared" si="531"/>
        <v>3.5925887987573684</v>
      </c>
      <c r="DY314">
        <f t="shared" si="532"/>
        <v>3.4909985933188463</v>
      </c>
      <c r="DZ314">
        <f t="shared" si="533"/>
        <v>71.225438532273756</v>
      </c>
      <c r="EA314" s="22">
        <v>125.2451537992718</v>
      </c>
      <c r="EB314" s="22">
        <v>125.24491680617686</v>
      </c>
      <c r="EC314" s="22">
        <v>125.24435459708181</v>
      </c>
      <c r="ED314" s="22">
        <v>125.24071157270305</v>
      </c>
      <c r="EE314" s="22">
        <v>125.20544280107768</v>
      </c>
      <c r="EF314" s="22">
        <v>125.22447949261475</v>
      </c>
      <c r="EG314" s="22">
        <f t="shared" si="595"/>
        <v>2.369930949441823E-4</v>
      </c>
      <c r="EH314" s="91">
        <f t="shared" si="596"/>
        <v>7.9920218999518511E-4</v>
      </c>
      <c r="EI314" s="22">
        <f t="shared" si="597"/>
        <v>4.4422265687558138E-3</v>
      </c>
      <c r="EJ314" s="22">
        <f t="shared" si="598"/>
        <v>3.9710998194124159E-2</v>
      </c>
      <c r="EK314" s="22">
        <f t="shared" si="599"/>
        <v>2.0674306657056718E-2</v>
      </c>
      <c r="EL314" s="93">
        <f t="shared" si="600"/>
        <v>1.8922336533995315E-2</v>
      </c>
      <c r="EM314" s="93">
        <f t="shared" si="601"/>
        <v>6.3811027073834112E-2</v>
      </c>
      <c r="EN314" s="93">
        <f t="shared" si="602"/>
        <v>0.35468251137886675</v>
      </c>
      <c r="EO314" s="93">
        <f t="shared" si="603"/>
        <v>3.1706614579090444</v>
      </c>
      <c r="EP314" s="93">
        <f t="shared" si="604"/>
        <v>1.6507071155975475</v>
      </c>
      <c r="ER314">
        <f t="shared" si="534"/>
        <v>3.8946497249403631</v>
      </c>
      <c r="ES314">
        <f t="shared" si="535"/>
        <v>3.7939208943212441</v>
      </c>
      <c r="ET314">
        <f t="shared" si="536"/>
        <v>3.6943579213557682</v>
      </c>
      <c r="EU314">
        <f t="shared" si="537"/>
        <v>3.5970574643970936</v>
      </c>
      <c r="EV314">
        <f t="shared" si="538"/>
        <v>3.5004161250066796</v>
      </c>
      <c r="EW314">
        <f t="shared" si="539"/>
        <v>3.4054319537293019</v>
      </c>
      <c r="EX314">
        <f t="shared" si="540"/>
        <v>3.312111843257453</v>
      </c>
      <c r="EY314">
        <f t="shared" si="541"/>
        <v>3.2204611250041864</v>
      </c>
      <c r="EZ314">
        <f t="shared" si="542"/>
        <v>3.1304836066561563</v>
      </c>
      <c r="FA314">
        <f t="shared" si="543"/>
        <v>3.0421816107654336</v>
      </c>
      <c r="FB314">
        <f t="shared" si="544"/>
        <v>2.9571906687517737</v>
      </c>
      <c r="FC314">
        <f t="shared" si="545"/>
        <v>2.8740710390058943</v>
      </c>
      <c r="FD314">
        <f t="shared" si="546"/>
        <v>2.7927988746550767</v>
      </c>
      <c r="FE314">
        <f t="shared" si="547"/>
        <v>2.7133500393247147</v>
      </c>
      <c r="FF314">
        <f t="shared" si="548"/>
        <v>2.6357001322292466</v>
      </c>
      <c r="FG314">
        <f t="shared" si="549"/>
        <v>2.5598245127738433</v>
      </c>
      <c r="FH314">
        <f t="shared" si="550"/>
        <v>2.4856983246554072</v>
      </c>
      <c r="FI314">
        <f t="shared" si="551"/>
        <v>2.4132965194520559</v>
      </c>
      <c r="FJ314">
        <f t="shared" si="552"/>
        <v>2.342593879691373</v>
      </c>
      <c r="FK314">
        <f t="shared" si="553"/>
        <v>59.112691076105065</v>
      </c>
      <c r="FL314" s="22">
        <v>117.47892669783013</v>
      </c>
      <c r="FM314" s="22">
        <v>117.47873710335418</v>
      </c>
      <c r="FN314" s="91">
        <v>117.47828733607813</v>
      </c>
      <c r="FO314" s="22">
        <v>117.47537291657513</v>
      </c>
      <c r="FP314" s="22">
        <v>117.4663094844812</v>
      </c>
      <c r="FQ314" s="22">
        <v>117.41249870329113</v>
      </c>
      <c r="FR314" s="22">
        <f t="shared" si="605"/>
        <v>1.8959447595534584E-4</v>
      </c>
      <c r="FS314" s="91">
        <f t="shared" si="606"/>
        <v>6.3936175200751677E-4</v>
      </c>
      <c r="FT314" s="22">
        <f t="shared" si="607"/>
        <v>3.5537812550074932E-3</v>
      </c>
      <c r="FU314" s="22">
        <f t="shared" si="608"/>
        <v>1.2617213348931955E-2</v>
      </c>
      <c r="FV314" s="22">
        <f t="shared" si="609"/>
        <v>6.6427994538997837E-2</v>
      </c>
      <c r="FW314" s="93">
        <f t="shared" si="610"/>
        <v>1.6138594493887874E-2</v>
      </c>
      <c r="FX314" s="93">
        <f t="shared" si="611"/>
        <v>5.442352683830963E-2</v>
      </c>
      <c r="FY314" s="93">
        <f t="shared" si="612"/>
        <v>0.30250372172264084</v>
      </c>
      <c r="FZ314" s="93">
        <f t="shared" si="613"/>
        <v>1.0739980099907569</v>
      </c>
      <c r="GA314" s="93">
        <f t="shared" si="614"/>
        <v>5.6544604556916491</v>
      </c>
    </row>
    <row r="315" spans="1:183" x14ac:dyDescent="0.4">
      <c r="A315" s="13">
        <v>35055</v>
      </c>
      <c r="B315" s="2">
        <v>5.3099999999999994E-2</v>
      </c>
      <c r="C315" s="2">
        <v>5.2999999999999999E-2</v>
      </c>
      <c r="D315" s="2">
        <v>5.3499999999999999E-2</v>
      </c>
      <c r="E315" s="2">
        <v>5.5599999999999997E-2</v>
      </c>
      <c r="F315" s="2">
        <v>5.7800000000000004E-2</v>
      </c>
      <c r="G315" s="4"/>
      <c r="H315" s="4">
        <f t="shared" si="554"/>
        <v>5.3099999999999994E-2</v>
      </c>
      <c r="I315" s="4">
        <f t="shared" si="555"/>
        <v>5.3100000000000001E-2</v>
      </c>
      <c r="J315" s="4">
        <f t="shared" si="556"/>
        <v>5.33E-2</v>
      </c>
      <c r="K315" s="4">
        <f t="shared" si="557"/>
        <v>5.3499999999999999E-2</v>
      </c>
      <c r="L315" s="4">
        <f t="shared" si="617"/>
        <v>5.3850000000000002E-2</v>
      </c>
      <c r="M315" s="4">
        <f t="shared" si="617"/>
        <v>5.4200000000000005E-2</v>
      </c>
      <c r="N315" s="4">
        <f t="shared" si="617"/>
        <v>5.4550000000000001E-2</v>
      </c>
      <c r="O315" s="4">
        <f t="shared" si="617"/>
        <v>5.4900000000000004E-2</v>
      </c>
      <c r="P315" s="4">
        <f t="shared" si="617"/>
        <v>5.5249999999999994E-2</v>
      </c>
      <c r="Q315" s="4">
        <f t="shared" si="558"/>
        <v>5.5599999999999997E-2</v>
      </c>
      <c r="R315" s="4">
        <f t="shared" si="619"/>
        <v>5.5820000000000002E-2</v>
      </c>
      <c r="S315" s="4">
        <f t="shared" si="619"/>
        <v>5.604E-2</v>
      </c>
      <c r="T315" s="4">
        <f t="shared" si="619"/>
        <v>5.6259999999999998E-2</v>
      </c>
      <c r="U315" s="4">
        <f t="shared" si="619"/>
        <v>5.6479999999999995E-2</v>
      </c>
      <c r="V315" s="4">
        <f t="shared" si="619"/>
        <v>5.67E-2</v>
      </c>
      <c r="W315" s="4">
        <f t="shared" si="619"/>
        <v>5.6919999999999998E-2</v>
      </c>
      <c r="X315" s="4">
        <f t="shared" si="619"/>
        <v>5.7140000000000003E-2</v>
      </c>
      <c r="Y315" s="4">
        <f t="shared" si="619"/>
        <v>5.7360000000000001E-2</v>
      </c>
      <c r="Z315" s="4">
        <f t="shared" si="619"/>
        <v>5.7579999999999999E-2</v>
      </c>
      <c r="AA315" s="4">
        <f t="shared" si="559"/>
        <v>5.7800000000000004E-2</v>
      </c>
      <c r="AB315" s="4"/>
      <c r="AC315">
        <v>97.413667137499388</v>
      </c>
      <c r="AD315" s="95">
        <v>97.408922657315415</v>
      </c>
      <c r="AE315" s="95">
        <v>97.413667137499388</v>
      </c>
      <c r="AF315" s="95">
        <f t="shared" si="560"/>
        <v>4.7444801839731099E-3</v>
      </c>
      <c r="AG315" s="95">
        <f t="shared" si="561"/>
        <v>0</v>
      </c>
      <c r="AH315" s="59">
        <f t="shared" si="562"/>
        <v>0.4870446132857596</v>
      </c>
      <c r="AI315" s="59">
        <f t="shared" si="563"/>
        <v>0</v>
      </c>
      <c r="AJ315" s="4"/>
      <c r="AK315">
        <v>94.90347012165914</v>
      </c>
      <c r="AL315" s="96">
        <v>94.90347012165914</v>
      </c>
      <c r="AM315" s="59">
        <v>94.894225451755261</v>
      </c>
      <c r="AN315" s="95">
        <f t="shared" si="564"/>
        <v>0</v>
      </c>
      <c r="AO315" s="95">
        <f t="shared" si="565"/>
        <v>9.2446699038788438E-3</v>
      </c>
      <c r="AP315" s="59">
        <f t="shared" si="566"/>
        <v>0</v>
      </c>
      <c r="AQ315" s="59">
        <f t="shared" si="497"/>
        <v>0.97411294782244207</v>
      </c>
      <c r="AS315" s="7">
        <f t="shared" si="498"/>
        <v>2.9224100141249814</v>
      </c>
      <c r="AT315" s="7">
        <f t="shared" si="499"/>
        <v>2.8468267635526581</v>
      </c>
      <c r="AU315" s="7">
        <f t="shared" si="500"/>
        <v>2.7723880630369391</v>
      </c>
      <c r="AV315" s="7">
        <f t="shared" si="501"/>
        <v>92.67836822052837</v>
      </c>
      <c r="AW315" s="22">
        <v>101.22047294284079</v>
      </c>
      <c r="AX315" s="22">
        <v>101.22033060843528</v>
      </c>
      <c r="AY315" s="91">
        <v>101.21999306124295</v>
      </c>
      <c r="AZ315" s="22">
        <v>101.20221983667624</v>
      </c>
      <c r="BA315" s="22">
        <v>101.22047294284079</v>
      </c>
      <c r="BB315" s="11">
        <v>101.22047294284079</v>
      </c>
      <c r="BC315" s="46">
        <f t="shared" si="567"/>
        <v>1.4233440550981413E-4</v>
      </c>
      <c r="BD315" s="92">
        <f t="shared" si="568"/>
        <v>4.7988159784040363E-4</v>
      </c>
      <c r="BE315" s="92">
        <f t="shared" si="569"/>
        <v>1.8253106164550559E-2</v>
      </c>
      <c r="BF315" s="92">
        <f t="shared" si="570"/>
        <v>0</v>
      </c>
      <c r="BG315" s="11">
        <f t="shared" si="502"/>
        <v>0</v>
      </c>
      <c r="BH315" s="93">
        <f t="shared" si="571"/>
        <v>1.4061819844508175E-2</v>
      </c>
      <c r="BI315" s="93">
        <f t="shared" si="572"/>
        <v>4.7409539185950339E-2</v>
      </c>
      <c r="BJ315" s="93">
        <f t="shared" si="573"/>
        <v>1.8033018058370553</v>
      </c>
      <c r="BK315" s="93">
        <f t="shared" si="574"/>
        <v>0</v>
      </c>
      <c r="BL315" s="93">
        <f t="shared" si="575"/>
        <v>0</v>
      </c>
      <c r="BM315">
        <f t="shared" si="503"/>
        <v>2.4353416784374846</v>
      </c>
      <c r="BN315">
        <f t="shared" si="504"/>
        <v>2.3723556362938818</v>
      </c>
      <c r="BO315">
        <f t="shared" si="505"/>
        <v>2.3103233858641157</v>
      </c>
      <c r="BP315">
        <f t="shared" si="506"/>
        <v>2.2494749568089412</v>
      </c>
      <c r="BQ315">
        <f t="shared" si="507"/>
        <v>2.1890030933277909</v>
      </c>
      <c r="BR315">
        <f t="shared" si="508"/>
        <v>2.1294312999357952</v>
      </c>
      <c r="BS315">
        <f t="shared" si="509"/>
        <v>2.0707752927710654</v>
      </c>
      <c r="BT315">
        <f t="shared" si="510"/>
        <v>2.0130494197295756</v>
      </c>
      <c r="BU315">
        <f t="shared" si="511"/>
        <v>1.9562666793645338</v>
      </c>
      <c r="BV315">
        <f t="shared" si="512"/>
        <v>77.917988403059937</v>
      </c>
      <c r="BX315" s="22">
        <v>97.644409746924651</v>
      </c>
      <c r="BY315" s="22">
        <v>97.644291134920053</v>
      </c>
      <c r="BZ315" s="91">
        <v>97.644009845593118</v>
      </c>
      <c r="CA315" s="91">
        <v>97.642187492073759</v>
      </c>
      <c r="CB315" s="22">
        <v>97.604629671182551</v>
      </c>
      <c r="CC315" s="11">
        <v>97.644409746924651</v>
      </c>
      <c r="CD315" s="11">
        <f t="shared" si="576"/>
        <v>1.186120045986172E-4</v>
      </c>
      <c r="CE315" s="90">
        <f t="shared" si="577"/>
        <v>3.9990133153366969E-4</v>
      </c>
      <c r="CF315" s="22">
        <f t="shared" si="578"/>
        <v>2.2222548508921136E-3</v>
      </c>
      <c r="CG315" s="22">
        <f t="shared" si="579"/>
        <v>3.9780075742100962E-2</v>
      </c>
      <c r="CH315" s="11">
        <f t="shared" si="513"/>
        <v>0</v>
      </c>
      <c r="CI315" s="93">
        <f t="shared" si="580"/>
        <v>1.2147342065565912E-2</v>
      </c>
      <c r="CJ315" s="93">
        <f t="shared" si="581"/>
        <v>4.0954861888165051E-2</v>
      </c>
      <c r="CK315" s="93">
        <f t="shared" si="582"/>
        <v>0.22758649027135977</v>
      </c>
      <c r="CL315" s="93">
        <f t="shared" si="583"/>
        <v>4.0739737016387521</v>
      </c>
      <c r="CM315" s="93">
        <f t="shared" si="584"/>
        <v>0</v>
      </c>
      <c r="CO315">
        <f t="shared" si="514"/>
        <v>5.8448200282499627</v>
      </c>
      <c r="CP315">
        <f t="shared" si="515"/>
        <v>5.6936535271053161</v>
      </c>
      <c r="CQ315">
        <f t="shared" si="516"/>
        <v>5.5447761260738782</v>
      </c>
      <c r="CR315">
        <f t="shared" si="517"/>
        <v>5.3987398963414588</v>
      </c>
      <c r="CS315">
        <f t="shared" si="518"/>
        <v>5.2536074239866979</v>
      </c>
      <c r="CT315">
        <f t="shared" si="519"/>
        <v>90.28788711727772</v>
      </c>
      <c r="CV315" s="22">
        <v>118.02444388223071</v>
      </c>
      <c r="CW315" s="22">
        <v>118.02415921341968</v>
      </c>
      <c r="CX315" s="22">
        <v>118.02348411903503</v>
      </c>
      <c r="CY315" s="22">
        <v>118.00434250299982</v>
      </c>
      <c r="CZ315" s="22">
        <v>118.01544066128466</v>
      </c>
      <c r="DA315" s="22">
        <v>118.02444388223071</v>
      </c>
      <c r="DB315" s="22">
        <f t="shared" si="585"/>
        <v>2.8466881103383912E-4</v>
      </c>
      <c r="DC315" s="91">
        <f t="shared" si="586"/>
        <v>9.5976319568080726E-4</v>
      </c>
      <c r="DD315" s="22">
        <f t="shared" si="587"/>
        <v>2.0101379230894167E-2</v>
      </c>
      <c r="DE315" s="22">
        <f t="shared" si="588"/>
        <v>9.0032209460559898E-3</v>
      </c>
      <c r="DF315" s="22">
        <f t="shared" si="589"/>
        <v>0</v>
      </c>
      <c r="DG315" s="93">
        <f t="shared" si="590"/>
        <v>2.4119479123993374E-2</v>
      </c>
      <c r="DH315" s="93">
        <f t="shared" si="591"/>
        <v>8.1319018680443486E-2</v>
      </c>
      <c r="DI315" s="93">
        <f t="shared" si="592"/>
        <v>1.7031539035212138</v>
      </c>
      <c r="DJ315" s="93">
        <f t="shared" si="593"/>
        <v>0.76282680518619916</v>
      </c>
      <c r="DK315" s="93">
        <f t="shared" si="594"/>
        <v>0</v>
      </c>
      <c r="DM315">
        <f t="shared" si="520"/>
        <v>4.8706833568749692</v>
      </c>
      <c r="DN315">
        <f t="shared" si="521"/>
        <v>4.7447112725877636</v>
      </c>
      <c r="DO315">
        <f t="shared" si="522"/>
        <v>4.6206467717282314</v>
      </c>
      <c r="DP315">
        <f t="shared" si="523"/>
        <v>4.4989499136178823</v>
      </c>
      <c r="DQ315">
        <f t="shared" si="524"/>
        <v>4.3780061866555817</v>
      </c>
      <c r="DR315">
        <f t="shared" si="525"/>
        <v>4.2588625998715903</v>
      </c>
      <c r="DS315">
        <f t="shared" si="526"/>
        <v>4.1415505855421308</v>
      </c>
      <c r="DT315">
        <f t="shared" si="527"/>
        <v>4.0260988394591513</v>
      </c>
      <c r="DU315">
        <f t="shared" si="528"/>
        <v>3.9125333587290676</v>
      </c>
      <c r="DV315">
        <f t="shared" si="529"/>
        <v>3.8008774830760945</v>
      </c>
      <c r="DW315">
        <f t="shared" si="530"/>
        <v>3.6937202657174804</v>
      </c>
      <c r="DX315">
        <f t="shared" si="531"/>
        <v>3.5888163739036401</v>
      </c>
      <c r="DY315">
        <f t="shared" si="532"/>
        <v>3.4861461674701384</v>
      </c>
      <c r="DZ315">
        <f t="shared" si="533"/>
        <v>71.099472004258018</v>
      </c>
      <c r="EA315" s="22">
        <v>125.12187498215482</v>
      </c>
      <c r="EB315" s="22">
        <v>125.12163775814562</v>
      </c>
      <c r="EC315" s="22">
        <v>125.12107517949173</v>
      </c>
      <c r="ED315" s="22">
        <v>125.11743047245301</v>
      </c>
      <c r="EE315" s="22">
        <v>125.08222521384461</v>
      </c>
      <c r="EF315" s="22">
        <v>125.10123905386797</v>
      </c>
      <c r="EG315" s="22">
        <f t="shared" si="595"/>
        <v>2.3722400919723441E-4</v>
      </c>
      <c r="EH315" s="91">
        <f t="shared" si="596"/>
        <v>7.9980266309576109E-4</v>
      </c>
      <c r="EI315" s="22">
        <f t="shared" si="597"/>
        <v>4.4445097018126489E-3</v>
      </c>
      <c r="EJ315" s="22">
        <f t="shared" si="598"/>
        <v>3.9649768310212608E-2</v>
      </c>
      <c r="EK315" s="22">
        <f t="shared" si="599"/>
        <v>2.0635928286850458E-2</v>
      </c>
      <c r="EL315" s="93">
        <f t="shared" si="600"/>
        <v>1.8959435289078577E-2</v>
      </c>
      <c r="EM315" s="93">
        <f t="shared" si="601"/>
        <v>6.3921889214802033E-2</v>
      </c>
      <c r="EN315" s="93">
        <f t="shared" si="602"/>
        <v>0.35521444211466102</v>
      </c>
      <c r="EO315" s="93">
        <f t="shared" si="603"/>
        <v>3.1688917957685301</v>
      </c>
      <c r="EP315" s="93">
        <f t="shared" si="604"/>
        <v>1.6492662286105928</v>
      </c>
      <c r="ER315">
        <f t="shared" si="534"/>
        <v>3.8965466854999753</v>
      </c>
      <c r="ES315">
        <f t="shared" si="535"/>
        <v>3.7957690180702106</v>
      </c>
      <c r="ET315">
        <f t="shared" si="536"/>
        <v>3.6965174173825854</v>
      </c>
      <c r="EU315">
        <f t="shared" si="537"/>
        <v>3.5991599308943059</v>
      </c>
      <c r="EV315">
        <f t="shared" si="538"/>
        <v>3.5024049493244656</v>
      </c>
      <c r="EW315">
        <f t="shared" si="539"/>
        <v>3.4070900798972725</v>
      </c>
      <c r="EX315">
        <f t="shared" si="540"/>
        <v>3.3132404684337047</v>
      </c>
      <c r="EY315">
        <f t="shared" si="541"/>
        <v>3.2208790715673214</v>
      </c>
      <c r="EZ315">
        <f t="shared" si="542"/>
        <v>3.1300266869832543</v>
      </c>
      <c r="FA315">
        <f t="shared" si="543"/>
        <v>3.0407019864608755</v>
      </c>
      <c r="FB315">
        <f t="shared" si="544"/>
        <v>2.9549762125739845</v>
      </c>
      <c r="FC315">
        <f t="shared" si="545"/>
        <v>2.871053099122912</v>
      </c>
      <c r="FD315">
        <f t="shared" si="546"/>
        <v>2.7889169339761106</v>
      </c>
      <c r="FE315">
        <f t="shared" si="547"/>
        <v>2.7085513144479245</v>
      </c>
      <c r="FF315">
        <f t="shared" si="548"/>
        <v>2.6299391812437665</v>
      </c>
      <c r="FG315">
        <f t="shared" si="549"/>
        <v>2.5530628521166681</v>
      </c>
      <c r="FH315">
        <f t="shared" si="550"/>
        <v>2.4779040552006548</v>
      </c>
      <c r="FI315">
        <f t="shared" si="551"/>
        <v>2.4044439619879481</v>
      </c>
      <c r="FJ315">
        <f t="shared" si="552"/>
        <v>2.3326632199183419</v>
      </c>
      <c r="FK315">
        <f t="shared" si="553"/>
        <v>58.82609159832289</v>
      </c>
      <c r="FL315" s="22">
        <v>117.15057856555563</v>
      </c>
      <c r="FM315" s="22">
        <v>117.15038878634826</v>
      </c>
      <c r="FN315" s="91">
        <v>117.14993872342517</v>
      </c>
      <c r="FO315" s="22">
        <v>117.14702295779418</v>
      </c>
      <c r="FP315" s="22">
        <v>117.13797746291526</v>
      </c>
      <c r="FQ315" s="22">
        <v>117.08447121964885</v>
      </c>
      <c r="FR315" s="22">
        <f t="shared" si="605"/>
        <v>1.8977920737484055E-4</v>
      </c>
      <c r="FS315" s="91">
        <f t="shared" si="606"/>
        <v>6.3984213046808236E-4</v>
      </c>
      <c r="FT315" s="22">
        <f t="shared" si="607"/>
        <v>3.5556077614558035E-3</v>
      </c>
      <c r="FU315" s="22">
        <f t="shared" si="608"/>
        <v>1.2601102640374506E-2</v>
      </c>
      <c r="FV315" s="22">
        <f t="shared" si="609"/>
        <v>6.6107345906786463E-2</v>
      </c>
      <c r="FW315" s="93">
        <f t="shared" si="610"/>
        <v>1.6199596254545433E-2</v>
      </c>
      <c r="FX315" s="93">
        <f t="shared" si="611"/>
        <v>5.4617069612681146E-2</v>
      </c>
      <c r="FY315" s="93">
        <f t="shared" si="612"/>
        <v>0.30350748626189167</v>
      </c>
      <c r="FZ315" s="93">
        <f t="shared" si="613"/>
        <v>1.0756329840337173</v>
      </c>
      <c r="GA315" s="93">
        <f t="shared" si="614"/>
        <v>5.6429380645178657</v>
      </c>
    </row>
    <row r="316" spans="1:183" x14ac:dyDescent="0.4">
      <c r="A316" s="13">
        <v>35062</v>
      </c>
      <c r="B316" s="2">
        <v>5.1900000000000002E-2</v>
      </c>
      <c r="C316" s="2">
        <v>5.21E-2</v>
      </c>
      <c r="D316" s="2">
        <v>5.2199999999999996E-2</v>
      </c>
      <c r="E316" s="2">
        <v>5.4400000000000004E-2</v>
      </c>
      <c r="F316" s="2">
        <v>5.6399999999999999E-2</v>
      </c>
      <c r="G316" s="4"/>
      <c r="H316" s="4">
        <f t="shared" si="554"/>
        <v>5.1900000000000002E-2</v>
      </c>
      <c r="I316" s="4">
        <f t="shared" si="555"/>
        <v>5.2200000000000003E-2</v>
      </c>
      <c r="J316" s="4">
        <f t="shared" si="556"/>
        <v>5.2199999999999996E-2</v>
      </c>
      <c r="K316" s="4">
        <f t="shared" si="557"/>
        <v>5.2199999999999996E-2</v>
      </c>
      <c r="L316" s="4">
        <f t="shared" si="617"/>
        <v>5.2566666666666664E-2</v>
      </c>
      <c r="M316" s="4">
        <f t="shared" si="617"/>
        <v>5.2933333333333339E-2</v>
      </c>
      <c r="N316" s="4">
        <f t="shared" si="617"/>
        <v>5.33E-2</v>
      </c>
      <c r="O316" s="4">
        <f t="shared" si="617"/>
        <v>5.3666666666666668E-2</v>
      </c>
      <c r="P316" s="4">
        <f t="shared" si="617"/>
        <v>5.4033333333333336E-2</v>
      </c>
      <c r="Q316" s="4">
        <f t="shared" si="558"/>
        <v>5.4400000000000004E-2</v>
      </c>
      <c r="R316" s="4">
        <f t="shared" si="619"/>
        <v>5.4600000000000003E-2</v>
      </c>
      <c r="S316" s="4">
        <f t="shared" si="619"/>
        <v>5.4800000000000001E-2</v>
      </c>
      <c r="T316" s="4">
        <f t="shared" si="619"/>
        <v>5.5E-2</v>
      </c>
      <c r="U316" s="4">
        <f t="shared" si="619"/>
        <v>5.5199999999999999E-2</v>
      </c>
      <c r="V316" s="4">
        <f t="shared" si="619"/>
        <v>5.5400000000000005E-2</v>
      </c>
      <c r="W316" s="4">
        <f t="shared" si="619"/>
        <v>5.5599999999999997E-2</v>
      </c>
      <c r="X316" s="4">
        <f t="shared" si="619"/>
        <v>5.5800000000000002E-2</v>
      </c>
      <c r="Y316" s="4">
        <f t="shared" si="619"/>
        <v>5.6000000000000001E-2</v>
      </c>
      <c r="Z316" s="4">
        <f t="shared" si="619"/>
        <v>5.62E-2</v>
      </c>
      <c r="AA316" s="4">
        <f t="shared" si="559"/>
        <v>5.6399999999999999E-2</v>
      </c>
      <c r="AB316" s="4"/>
      <c r="AC316">
        <v>97.470636970612617</v>
      </c>
      <c r="AD316" s="95">
        <v>97.465886939571149</v>
      </c>
      <c r="AE316" s="95">
        <v>97.470636970612617</v>
      </c>
      <c r="AF316" s="95">
        <f t="shared" si="560"/>
        <v>4.7500310414676505E-3</v>
      </c>
      <c r="AG316" s="95">
        <f t="shared" si="561"/>
        <v>0</v>
      </c>
      <c r="AH316" s="59">
        <f t="shared" si="562"/>
        <v>0.48732943469937356</v>
      </c>
      <c r="AI316" s="59">
        <f t="shared" si="563"/>
        <v>0</v>
      </c>
      <c r="AJ316" s="4"/>
      <c r="AK316">
        <v>94.986732977411563</v>
      </c>
      <c r="AL316" s="96">
        <v>94.986732977411563</v>
      </c>
      <c r="AM316" s="59">
        <v>94.977476139022372</v>
      </c>
      <c r="AN316" s="95">
        <f t="shared" si="564"/>
        <v>0</v>
      </c>
      <c r="AO316" s="95">
        <f t="shared" si="565"/>
        <v>9.2568383891915573E-3</v>
      </c>
      <c r="AP316" s="59">
        <f t="shared" si="566"/>
        <v>0</v>
      </c>
      <c r="AQ316" s="59">
        <f t="shared" si="497"/>
        <v>0.97454013829414388</v>
      </c>
      <c r="AS316" s="7">
        <f t="shared" si="498"/>
        <v>2.9241191091183785</v>
      </c>
      <c r="AT316" s="7">
        <f t="shared" si="499"/>
        <v>2.8493242841706712</v>
      </c>
      <c r="AU316" s="7">
        <f t="shared" si="500"/>
        <v>2.7768485373459417</v>
      </c>
      <c r="AV316" s="7">
        <f t="shared" si="501"/>
        <v>92.913426029507193</v>
      </c>
      <c r="AW316" s="22">
        <v>101.46419864140634</v>
      </c>
      <c r="AX316" s="22">
        <v>101.46405614047511</v>
      </c>
      <c r="AY316" s="91">
        <v>101.46371796014219</v>
      </c>
      <c r="AZ316" s="22">
        <v>101.44588785740501</v>
      </c>
      <c r="BA316" s="22">
        <v>101.46419864140634</v>
      </c>
      <c r="BB316" s="11">
        <v>101.46419864140634</v>
      </c>
      <c r="BC316" s="46">
        <f t="shared" si="567"/>
        <v>1.4250093123280294E-4</v>
      </c>
      <c r="BD316" s="92">
        <f t="shared" si="568"/>
        <v>4.8068126415046208E-4</v>
      </c>
      <c r="BE316" s="92">
        <f t="shared" si="569"/>
        <v>1.8310784001329239E-2</v>
      </c>
      <c r="BF316" s="92">
        <f t="shared" si="570"/>
        <v>0</v>
      </c>
      <c r="BG316" s="11">
        <f t="shared" si="502"/>
        <v>0</v>
      </c>
      <c r="BH316" s="93">
        <f t="shared" si="571"/>
        <v>1.4044454412578388E-2</v>
      </c>
      <c r="BI316" s="93">
        <f t="shared" si="572"/>
        <v>4.7374470067938004E-2</v>
      </c>
      <c r="BJ316" s="93">
        <f t="shared" si="573"/>
        <v>1.804654670958671</v>
      </c>
      <c r="BK316" s="93">
        <f t="shared" si="574"/>
        <v>0</v>
      </c>
      <c r="BL316" s="93">
        <f t="shared" si="575"/>
        <v>0</v>
      </c>
      <c r="BM316">
        <f t="shared" si="503"/>
        <v>2.4367659242653152</v>
      </c>
      <c r="BN316">
        <f t="shared" si="504"/>
        <v>2.374436903475559</v>
      </c>
      <c r="BO316">
        <f t="shared" si="505"/>
        <v>2.3140404477882845</v>
      </c>
      <c r="BP316">
        <f t="shared" si="506"/>
        <v>2.2551802434346406</v>
      </c>
      <c r="BQ316">
        <f t="shared" si="507"/>
        <v>2.1958548456156772</v>
      </c>
      <c r="BR316">
        <f t="shared" si="508"/>
        <v>2.1373266668333435</v>
      </c>
      <c r="BS316">
        <f t="shared" si="509"/>
        <v>2.0796158952985464</v>
      </c>
      <c r="BT316">
        <f t="shared" si="510"/>
        <v>2.0227412976087824</v>
      </c>
      <c r="BU316">
        <f t="shared" si="511"/>
        <v>1.9667202311808518</v>
      </c>
      <c r="BV316">
        <f t="shared" si="512"/>
        <v>78.374315012529863</v>
      </c>
      <c r="BX316" s="22">
        <v>98.157398035751001</v>
      </c>
      <c r="BY316" s="22">
        <v>98.157279284974962</v>
      </c>
      <c r="BZ316" s="91">
        <v>98.156997468030866</v>
      </c>
      <c r="CA316" s="91">
        <v>98.155166582360977</v>
      </c>
      <c r="CB316" s="22">
        <v>98.117363747416107</v>
      </c>
      <c r="CC316" s="11">
        <v>98.157398035751001</v>
      </c>
      <c r="CD316" s="11">
        <f t="shared" si="576"/>
        <v>1.1875077603917816E-4</v>
      </c>
      <c r="CE316" s="90">
        <f t="shared" si="577"/>
        <v>4.0056772013485897E-4</v>
      </c>
      <c r="CF316" s="22">
        <f t="shared" si="578"/>
        <v>2.231453390024285E-3</v>
      </c>
      <c r="CG316" s="22">
        <f t="shared" si="579"/>
        <v>4.0034288334894086E-2</v>
      </c>
      <c r="CH316" s="11">
        <f t="shared" si="513"/>
        <v>0</v>
      </c>
      <c r="CI316" s="93">
        <f t="shared" si="580"/>
        <v>1.2097995506760136E-2</v>
      </c>
      <c r="CJ316" s="93">
        <f t="shared" si="581"/>
        <v>4.080871418259923E-2</v>
      </c>
      <c r="CK316" s="93">
        <f t="shared" si="582"/>
        <v>0.22733420350155803</v>
      </c>
      <c r="CL316" s="93">
        <f t="shared" si="583"/>
        <v>4.0785808442388367</v>
      </c>
      <c r="CM316" s="93">
        <f t="shared" si="584"/>
        <v>0</v>
      </c>
      <c r="CO316">
        <f t="shared" si="514"/>
        <v>5.8482382182367569</v>
      </c>
      <c r="CP316">
        <f t="shared" si="515"/>
        <v>5.6986485683413424</v>
      </c>
      <c r="CQ316">
        <f t="shared" si="516"/>
        <v>5.5536970746918835</v>
      </c>
      <c r="CR316">
        <f t="shared" si="517"/>
        <v>5.4124325842431373</v>
      </c>
      <c r="CS316">
        <f t="shared" si="518"/>
        <v>5.2700516294776252</v>
      </c>
      <c r="CT316">
        <f t="shared" si="519"/>
        <v>90.622650673733759</v>
      </c>
      <c r="CV316" s="22">
        <v>118.40668011125283</v>
      </c>
      <c r="CW316" s="22">
        <v>118.40639510939035</v>
      </c>
      <c r="CX316" s="22">
        <v>118.4057187487245</v>
      </c>
      <c r="CY316" s="22">
        <v>118.38649446017162</v>
      </c>
      <c r="CZ316" s="22">
        <v>118.39763805489545</v>
      </c>
      <c r="DA316" s="22">
        <v>118.40668011125283</v>
      </c>
      <c r="DB316" s="22">
        <f t="shared" si="585"/>
        <v>2.8500186247981674E-4</v>
      </c>
      <c r="DC316" s="91">
        <f t="shared" si="586"/>
        <v>9.6136252832934588E-4</v>
      </c>
      <c r="DD316" s="22">
        <f t="shared" si="587"/>
        <v>2.0185651081206402E-2</v>
      </c>
      <c r="DE316" s="22">
        <f t="shared" si="588"/>
        <v>9.0420563573729851E-3</v>
      </c>
      <c r="DF316" s="22">
        <f t="shared" si="589"/>
        <v>0</v>
      </c>
      <c r="DG316" s="93">
        <f t="shared" si="590"/>
        <v>2.4069745238362736E-2</v>
      </c>
      <c r="DH316" s="93">
        <f t="shared" si="591"/>
        <v>8.1191578669891476E-2</v>
      </c>
      <c r="DI316" s="93">
        <f t="shared" si="592"/>
        <v>1.7047729961046387</v>
      </c>
      <c r="DJ316" s="93">
        <f t="shared" si="593"/>
        <v>0.76364410765315172</v>
      </c>
      <c r="DK316" s="93">
        <f t="shared" si="594"/>
        <v>0</v>
      </c>
      <c r="DM316">
        <f t="shared" si="520"/>
        <v>4.8735318485306305</v>
      </c>
      <c r="DN316">
        <f t="shared" si="521"/>
        <v>4.748873806951118</v>
      </c>
      <c r="DO316">
        <f t="shared" si="522"/>
        <v>4.6280808955765691</v>
      </c>
      <c r="DP316">
        <f t="shared" si="523"/>
        <v>4.5103604868692813</v>
      </c>
      <c r="DQ316">
        <f t="shared" si="524"/>
        <v>4.3917096912313545</v>
      </c>
      <c r="DR316">
        <f t="shared" si="525"/>
        <v>4.274653333666687</v>
      </c>
      <c r="DS316">
        <f t="shared" si="526"/>
        <v>4.1592317905970928</v>
      </c>
      <c r="DT316">
        <f t="shared" si="527"/>
        <v>4.0454825952175648</v>
      </c>
      <c r="DU316">
        <f t="shared" si="528"/>
        <v>3.9334404623617036</v>
      </c>
      <c r="DV316">
        <f t="shared" si="529"/>
        <v>3.8231373176843837</v>
      </c>
      <c r="DW316">
        <f t="shared" si="530"/>
        <v>3.7179182401975051</v>
      </c>
      <c r="DX316">
        <f t="shared" si="531"/>
        <v>3.6148915090107994</v>
      </c>
      <c r="DY316">
        <f t="shared" si="532"/>
        <v>3.5140360068138659</v>
      </c>
      <c r="DZ316">
        <f t="shared" si="533"/>
        <v>71.721928854315649</v>
      </c>
      <c r="EA316" s="22">
        <v>125.95807797446449</v>
      </c>
      <c r="EB316" s="22">
        <v>125.95784047291241</v>
      </c>
      <c r="EC316" s="22">
        <v>125.95727683902422</v>
      </c>
      <c r="ED316" s="22">
        <v>125.95361506768444</v>
      </c>
      <c r="EE316" s="22">
        <v>125.91808462266005</v>
      </c>
      <c r="EF316" s="22">
        <v>125.93725000066502</v>
      </c>
      <c r="EG316" s="22">
        <f t="shared" si="595"/>
        <v>2.3750155207835633E-4</v>
      </c>
      <c r="EH316" s="91">
        <f t="shared" si="596"/>
        <v>8.0113544026971795E-4</v>
      </c>
      <c r="EI316" s="22">
        <f t="shared" si="597"/>
        <v>4.46290678004857E-3</v>
      </c>
      <c r="EJ316" s="22">
        <f t="shared" si="598"/>
        <v>3.9993351804440636E-2</v>
      </c>
      <c r="EK316" s="22">
        <f t="shared" si="599"/>
        <v>2.0827973799470101E-2</v>
      </c>
      <c r="EL316" s="93">
        <f t="shared" si="600"/>
        <v>1.8855603062354211E-2</v>
      </c>
      <c r="EM316" s="93">
        <f t="shared" si="601"/>
        <v>6.3603339551762006E-2</v>
      </c>
      <c r="EN316" s="93">
        <f t="shared" si="602"/>
        <v>0.35431683714269885</v>
      </c>
      <c r="EO316" s="93">
        <f t="shared" si="603"/>
        <v>3.1751319524380563</v>
      </c>
      <c r="EP316" s="93">
        <f t="shared" si="604"/>
        <v>1.6535639582951212</v>
      </c>
      <c r="ER316">
        <f t="shared" si="534"/>
        <v>3.8988254788245045</v>
      </c>
      <c r="ES316">
        <f t="shared" si="535"/>
        <v>3.7990990455608946</v>
      </c>
      <c r="ET316">
        <f t="shared" si="536"/>
        <v>3.7024647164612556</v>
      </c>
      <c r="EU316">
        <f t="shared" si="537"/>
        <v>3.6082883894954252</v>
      </c>
      <c r="EV316">
        <f t="shared" si="538"/>
        <v>3.5133677529850837</v>
      </c>
      <c r="EW316">
        <f t="shared" si="539"/>
        <v>3.4197226669333491</v>
      </c>
      <c r="EX316">
        <f t="shared" si="540"/>
        <v>3.3273854324776746</v>
      </c>
      <c r="EY316">
        <f t="shared" si="541"/>
        <v>3.2363860761740519</v>
      </c>
      <c r="EZ316">
        <f t="shared" si="542"/>
        <v>3.1467523698893629</v>
      </c>
      <c r="FA316">
        <f t="shared" si="543"/>
        <v>3.0585098541475069</v>
      </c>
      <c r="FB316">
        <f t="shared" si="544"/>
        <v>2.9743345921580038</v>
      </c>
      <c r="FC316">
        <f t="shared" si="545"/>
        <v>2.8919132072086393</v>
      </c>
      <c r="FD316">
        <f t="shared" si="546"/>
        <v>2.8112288054510928</v>
      </c>
      <c r="FE316">
        <f t="shared" si="547"/>
        <v>2.7322639563548821</v>
      </c>
      <c r="FF316">
        <f t="shared" si="548"/>
        <v>2.6550007213440368</v>
      </c>
      <c r="FG316">
        <f t="shared" si="549"/>
        <v>2.5794206821141441</v>
      </c>
      <c r="FH316">
        <f t="shared" si="550"/>
        <v>2.5055049686060573</v>
      </c>
      <c r="FI316">
        <f t="shared" si="551"/>
        <v>2.4332342866135206</v>
      </c>
      <c r="FJ316">
        <f t="shared" si="552"/>
        <v>2.3625889450032949</v>
      </c>
      <c r="FK316">
        <f t="shared" si="553"/>
        <v>59.632270945711234</v>
      </c>
      <c r="FL316" s="22">
        <v>118.28920380186624</v>
      </c>
      <c r="FM316" s="22">
        <v>118.28901380062457</v>
      </c>
      <c r="FN316" s="91">
        <v>118.28856289351401</v>
      </c>
      <c r="FO316" s="22">
        <v>118.2856334764422</v>
      </c>
      <c r="FP316" s="22">
        <v>118.27650146174199</v>
      </c>
      <c r="FQ316" s="22">
        <v>118.2221714849691</v>
      </c>
      <c r="FR316" s="22">
        <f t="shared" si="605"/>
        <v>1.9000124166268506E-4</v>
      </c>
      <c r="FS316" s="91">
        <f t="shared" si="606"/>
        <v>6.4090835222430087E-4</v>
      </c>
      <c r="FT316" s="22">
        <f t="shared" si="607"/>
        <v>3.5703254240360138E-3</v>
      </c>
      <c r="FU316" s="22">
        <f t="shared" si="608"/>
        <v>1.2702340124249645E-2</v>
      </c>
      <c r="FV316" s="22">
        <f t="shared" si="609"/>
        <v>6.7032316897140731E-2</v>
      </c>
      <c r="FW316" s="93">
        <f t="shared" si="610"/>
        <v>1.6062433050182338E-2</v>
      </c>
      <c r="FX316" s="93">
        <f t="shared" si="611"/>
        <v>5.4181474862052395E-2</v>
      </c>
      <c r="FY316" s="93">
        <f t="shared" si="612"/>
        <v>0.30183020168233521</v>
      </c>
      <c r="FZ316" s="93">
        <f t="shared" si="613"/>
        <v>1.0738376551697817</v>
      </c>
      <c r="GA316" s="93">
        <f t="shared" si="614"/>
        <v>5.666816137288361</v>
      </c>
    </row>
    <row r="317" spans="1:183" x14ac:dyDescent="0.4">
      <c r="A317" s="13">
        <v>35069</v>
      </c>
      <c r="B317" s="2">
        <v>5.2300000000000006E-2</v>
      </c>
      <c r="C317" s="2">
        <v>5.1799999999999999E-2</v>
      </c>
      <c r="D317" s="2">
        <v>5.1799999999999999E-2</v>
      </c>
      <c r="E317" s="2">
        <v>5.3899999999999997E-2</v>
      </c>
      <c r="F317" s="2">
        <v>5.6299999999999996E-2</v>
      </c>
      <c r="G317" s="4"/>
      <c r="H317" s="4">
        <f t="shared" si="554"/>
        <v>5.2300000000000006E-2</v>
      </c>
      <c r="I317" s="4">
        <f t="shared" si="555"/>
        <v>5.1900000000000002E-2</v>
      </c>
      <c r="J317" s="4">
        <f t="shared" si="556"/>
        <v>5.185E-2</v>
      </c>
      <c r="K317" s="4">
        <f t="shared" si="557"/>
        <v>5.1799999999999999E-2</v>
      </c>
      <c r="L317" s="4">
        <f t="shared" si="617"/>
        <v>5.2150000000000002E-2</v>
      </c>
      <c r="M317" s="4">
        <f t="shared" si="617"/>
        <v>5.2500000000000005E-2</v>
      </c>
      <c r="N317" s="4">
        <f t="shared" si="617"/>
        <v>5.2849999999999994E-2</v>
      </c>
      <c r="O317" s="4">
        <f t="shared" si="617"/>
        <v>5.3199999999999997E-2</v>
      </c>
      <c r="P317" s="4">
        <f t="shared" si="617"/>
        <v>5.355E-2</v>
      </c>
      <c r="Q317" s="4">
        <f t="shared" si="558"/>
        <v>5.3899999999999997E-2</v>
      </c>
      <c r="R317" s="4">
        <f t="shared" si="619"/>
        <v>5.4139999999999994E-2</v>
      </c>
      <c r="S317" s="4">
        <f t="shared" si="619"/>
        <v>5.4379999999999998E-2</v>
      </c>
      <c r="T317" s="4">
        <f t="shared" si="619"/>
        <v>5.4619999999999988E-2</v>
      </c>
      <c r="U317" s="4">
        <f t="shared" si="619"/>
        <v>5.4859999999999992E-2</v>
      </c>
      <c r="V317" s="4">
        <f t="shared" si="619"/>
        <v>5.5099999999999996E-2</v>
      </c>
      <c r="W317" s="4">
        <f t="shared" si="619"/>
        <v>5.534E-2</v>
      </c>
      <c r="X317" s="4">
        <f t="shared" si="619"/>
        <v>5.5579999999999991E-2</v>
      </c>
      <c r="Y317" s="4">
        <f t="shared" si="619"/>
        <v>5.5819999999999995E-2</v>
      </c>
      <c r="Z317" s="4">
        <f t="shared" si="619"/>
        <v>5.6059999999999999E-2</v>
      </c>
      <c r="AA317" s="4">
        <f t="shared" si="559"/>
        <v>5.6299999999999996E-2</v>
      </c>
      <c r="AB317" s="4"/>
      <c r="AC317">
        <v>97.451639623836684</v>
      </c>
      <c r="AD317" s="95">
        <v>97.446891444162929</v>
      </c>
      <c r="AE317" s="95">
        <v>97.451639623836684</v>
      </c>
      <c r="AF317" s="95">
        <f t="shared" si="560"/>
        <v>4.7481796737542936E-3</v>
      </c>
      <c r="AG317" s="95">
        <f t="shared" si="561"/>
        <v>0</v>
      </c>
      <c r="AH317" s="59">
        <f t="shared" si="562"/>
        <v>0.48723445722229675</v>
      </c>
      <c r="AI317" s="59">
        <f t="shared" si="563"/>
        <v>0</v>
      </c>
      <c r="AJ317" s="4"/>
      <c r="AK317">
        <v>95.014511613866048</v>
      </c>
      <c r="AL317" s="96">
        <v>95.014511613866048</v>
      </c>
      <c r="AM317" s="59">
        <v>95.005250714569542</v>
      </c>
      <c r="AN317" s="95">
        <f t="shared" si="564"/>
        <v>0</v>
      </c>
      <c r="AO317" s="95">
        <f t="shared" si="565"/>
        <v>9.2608992965068637E-3</v>
      </c>
      <c r="AP317" s="59">
        <f t="shared" si="566"/>
        <v>0</v>
      </c>
      <c r="AQ317" s="59">
        <f t="shared" si="497"/>
        <v>0.97468261839230086</v>
      </c>
      <c r="AS317" s="7">
        <f t="shared" si="498"/>
        <v>2.9235491887151004</v>
      </c>
      <c r="AT317" s="7">
        <f t="shared" si="499"/>
        <v>2.8501575214370862</v>
      </c>
      <c r="AU317" s="7">
        <f t="shared" si="500"/>
        <v>2.7782697856557883</v>
      </c>
      <c r="AV317" s="7">
        <f t="shared" si="501"/>
        <v>92.985901397381284</v>
      </c>
      <c r="AW317" s="22">
        <v>101.53835883481062</v>
      </c>
      <c r="AX317" s="22">
        <v>101.53821638942041</v>
      </c>
      <c r="AY317" s="91">
        <v>101.53787789318926</v>
      </c>
      <c r="AZ317" s="22">
        <v>101.5200302551705</v>
      </c>
      <c r="BA317" s="22">
        <v>101.53835883481062</v>
      </c>
      <c r="BB317" s="11">
        <v>101.53835883481062</v>
      </c>
      <c r="BC317" s="46">
        <f t="shared" si="567"/>
        <v>1.4244539021035507E-4</v>
      </c>
      <c r="BD317" s="92">
        <f t="shared" si="568"/>
        <v>4.8094162136180785E-4</v>
      </c>
      <c r="BE317" s="92">
        <f t="shared" si="569"/>
        <v>1.8328579640126463E-2</v>
      </c>
      <c r="BF317" s="92">
        <f t="shared" si="570"/>
        <v>0</v>
      </c>
      <c r="BG317" s="11">
        <f t="shared" si="502"/>
        <v>0</v>
      </c>
      <c r="BH317" s="93">
        <f t="shared" si="571"/>
        <v>1.4028726861943352E-2</v>
      </c>
      <c r="BI317" s="93">
        <f t="shared" si="572"/>
        <v>4.7365510618921441E-2</v>
      </c>
      <c r="BJ317" s="93">
        <f t="shared" si="573"/>
        <v>1.8050892146035784</v>
      </c>
      <c r="BK317" s="93">
        <f t="shared" si="574"/>
        <v>0</v>
      </c>
      <c r="BL317" s="93">
        <f t="shared" si="575"/>
        <v>0</v>
      </c>
      <c r="BM317">
        <f t="shared" si="503"/>
        <v>2.4362909905959169</v>
      </c>
      <c r="BN317">
        <f t="shared" si="504"/>
        <v>2.3751312678642384</v>
      </c>
      <c r="BO317">
        <f t="shared" si="505"/>
        <v>2.3152248213798239</v>
      </c>
      <c r="BP317">
        <f t="shared" si="506"/>
        <v>2.2569393543053713</v>
      </c>
      <c r="BQ317">
        <f t="shared" si="507"/>
        <v>2.1980849728759253</v>
      </c>
      <c r="BR317">
        <f t="shared" si="508"/>
        <v>2.140035550260734</v>
      </c>
      <c r="BS317">
        <f t="shared" si="509"/>
        <v>2.0828090655692715</v>
      </c>
      <c r="BT317">
        <f t="shared" si="510"/>
        <v>2.0264221750495635</v>
      </c>
      <c r="BU317">
        <f t="shared" si="511"/>
        <v>1.9708902254992338</v>
      </c>
      <c r="BV317">
        <f t="shared" si="512"/>
        <v>78.565318050710587</v>
      </c>
      <c r="BX317" s="22">
        <v>98.367547258795128</v>
      </c>
      <c r="BY317" s="22">
        <v>98.367428554303288</v>
      </c>
      <c r="BZ317" s="91">
        <v>98.367146474110669</v>
      </c>
      <c r="CA317" s="91">
        <v>98.365312604241353</v>
      </c>
      <c r="CB317" s="22">
        <v>98.327406912366058</v>
      </c>
      <c r="CC317" s="11">
        <v>98.367547258795128</v>
      </c>
      <c r="CD317" s="11">
        <f t="shared" si="576"/>
        <v>1.1870449183959408E-4</v>
      </c>
      <c r="CE317" s="90">
        <f t="shared" si="577"/>
        <v>4.007846844586993E-4</v>
      </c>
      <c r="CF317" s="22">
        <f t="shared" si="578"/>
        <v>2.2346545537743623E-3</v>
      </c>
      <c r="CG317" s="22">
        <f t="shared" si="579"/>
        <v>4.0140346429069496E-2</v>
      </c>
      <c r="CH317" s="11">
        <f t="shared" si="513"/>
        <v>0</v>
      </c>
      <c r="CI317" s="93">
        <f t="shared" si="580"/>
        <v>1.2067444512700363E-2</v>
      </c>
      <c r="CJ317" s="93">
        <f t="shared" si="581"/>
        <v>4.0743588269439621E-2</v>
      </c>
      <c r="CK317" s="93">
        <f t="shared" si="582"/>
        <v>0.22717396296313161</v>
      </c>
      <c r="CL317" s="93">
        <f t="shared" si="583"/>
        <v>4.0806493145004703</v>
      </c>
      <c r="CM317" s="93">
        <f t="shared" si="584"/>
        <v>0</v>
      </c>
      <c r="CO317">
        <f t="shared" si="514"/>
        <v>5.8470983774302008</v>
      </c>
      <c r="CP317">
        <f t="shared" si="515"/>
        <v>5.7003150428741725</v>
      </c>
      <c r="CQ317">
        <f t="shared" si="516"/>
        <v>5.5565395713115766</v>
      </c>
      <c r="CR317">
        <f t="shared" si="517"/>
        <v>5.4166544503328904</v>
      </c>
      <c r="CS317">
        <f t="shared" si="518"/>
        <v>5.2754039349022213</v>
      </c>
      <c r="CT317">
        <f t="shared" si="519"/>
        <v>90.737507331055113</v>
      </c>
      <c r="CV317" s="22">
        <v>118.53448059114891</v>
      </c>
      <c r="CW317" s="22">
        <v>118.53419570036849</v>
      </c>
      <c r="CX317" s="22">
        <v>118.53351870790618</v>
      </c>
      <c r="CY317" s="22">
        <v>118.51426622244659</v>
      </c>
      <c r="CZ317" s="22">
        <v>118.52542521904472</v>
      </c>
      <c r="DA317" s="22">
        <v>118.53448059114891</v>
      </c>
      <c r="DB317" s="22">
        <f t="shared" si="585"/>
        <v>2.8489078042071014E-4</v>
      </c>
      <c r="DC317" s="91">
        <f t="shared" si="586"/>
        <v>9.6188324272361569E-4</v>
      </c>
      <c r="DD317" s="22">
        <f t="shared" si="587"/>
        <v>2.0214368702312413E-2</v>
      </c>
      <c r="DE317" s="22">
        <f t="shared" si="588"/>
        <v>9.0553721041857216E-3</v>
      </c>
      <c r="DF317" s="22">
        <f t="shared" si="589"/>
        <v>0</v>
      </c>
      <c r="DG317" s="93">
        <f t="shared" si="590"/>
        <v>2.4034422642248726E-2</v>
      </c>
      <c r="DH317" s="93">
        <f t="shared" si="591"/>
        <v>8.1147969597248196E-2</v>
      </c>
      <c r="DI317" s="93">
        <f t="shared" si="592"/>
        <v>1.7053576817058107</v>
      </c>
      <c r="DJ317" s="93">
        <f t="shared" si="593"/>
        <v>0.76394413330410249</v>
      </c>
      <c r="DK317" s="93">
        <f t="shared" si="594"/>
        <v>0</v>
      </c>
      <c r="DM317">
        <f t="shared" si="520"/>
        <v>4.8725819811918338</v>
      </c>
      <c r="DN317">
        <f t="shared" si="521"/>
        <v>4.7502625357284769</v>
      </c>
      <c r="DO317">
        <f t="shared" si="522"/>
        <v>4.6304496427596478</v>
      </c>
      <c r="DP317">
        <f t="shared" si="523"/>
        <v>4.5138787086107426</v>
      </c>
      <c r="DQ317">
        <f t="shared" si="524"/>
        <v>4.3961699457518506</v>
      </c>
      <c r="DR317">
        <f t="shared" si="525"/>
        <v>4.280071100521468</v>
      </c>
      <c r="DS317">
        <f t="shared" si="526"/>
        <v>4.165618131138543</v>
      </c>
      <c r="DT317">
        <f t="shared" si="527"/>
        <v>4.0528443500991269</v>
      </c>
      <c r="DU317">
        <f t="shared" si="528"/>
        <v>3.9417804509984675</v>
      </c>
      <c r="DV317">
        <f t="shared" si="529"/>
        <v>3.8324545390590528</v>
      </c>
      <c r="DW317">
        <f t="shared" si="530"/>
        <v>3.7270869165327358</v>
      </c>
      <c r="DX317">
        <f t="shared" si="531"/>
        <v>3.6237698826148925</v>
      </c>
      <c r="DY317">
        <f t="shared" si="532"/>
        <v>3.5224943175967143</v>
      </c>
      <c r="DZ317">
        <f t="shared" si="533"/>
        <v>71.888248601624682</v>
      </c>
      <c r="EA317" s="22">
        <v>126.19851267359718</v>
      </c>
      <c r="EB317" s="22">
        <v>126.19827526461349</v>
      </c>
      <c r="EC317" s="22">
        <v>126.19771110422823</v>
      </c>
      <c r="ED317" s="22">
        <v>126.19404336448963</v>
      </c>
      <c r="EE317" s="22">
        <v>126.15842055547409</v>
      </c>
      <c r="EF317" s="22">
        <v>126.17763275988881</v>
      </c>
      <c r="EG317" s="22">
        <f t="shared" si="595"/>
        <v>2.3740898369339902E-4</v>
      </c>
      <c r="EH317" s="91">
        <f t="shared" si="596"/>
        <v>8.0156936894582032E-4</v>
      </c>
      <c r="EI317" s="22">
        <f t="shared" si="597"/>
        <v>4.4693091075487246E-3</v>
      </c>
      <c r="EJ317" s="22">
        <f t="shared" si="598"/>
        <v>4.0092118123084219E-2</v>
      </c>
      <c r="EK317" s="22">
        <f t="shared" si="599"/>
        <v>2.0879913708370168E-2</v>
      </c>
      <c r="EL317" s="93">
        <f t="shared" si="600"/>
        <v>1.8812344033517989E-2</v>
      </c>
      <c r="EM317" s="93">
        <f t="shared" si="601"/>
        <v>6.3516546428642809E-2</v>
      </c>
      <c r="EN317" s="93">
        <f t="shared" si="602"/>
        <v>0.35414911102068625</v>
      </c>
      <c r="EO317" s="93">
        <f t="shared" si="603"/>
        <v>3.1769089249712019</v>
      </c>
      <c r="EP317" s="93">
        <f t="shared" si="604"/>
        <v>1.6545293019716065</v>
      </c>
      <c r="ER317">
        <f t="shared" si="534"/>
        <v>3.8980655849534673</v>
      </c>
      <c r="ES317">
        <f t="shared" si="535"/>
        <v>3.8002100285827818</v>
      </c>
      <c r="ET317">
        <f t="shared" si="536"/>
        <v>3.704359714207718</v>
      </c>
      <c r="EU317">
        <f t="shared" si="537"/>
        <v>3.6111029668885939</v>
      </c>
      <c r="EV317">
        <f t="shared" si="538"/>
        <v>3.5169359566014808</v>
      </c>
      <c r="EW317">
        <f t="shared" si="539"/>
        <v>3.4240568804171745</v>
      </c>
      <c r="EX317">
        <f t="shared" si="540"/>
        <v>3.3324945049108345</v>
      </c>
      <c r="EY317">
        <f t="shared" si="541"/>
        <v>3.2422754800793019</v>
      </c>
      <c r="EZ317">
        <f t="shared" si="542"/>
        <v>3.1534243607987742</v>
      </c>
      <c r="FA317">
        <f t="shared" si="543"/>
        <v>3.065963631247242</v>
      </c>
      <c r="FB317">
        <f t="shared" si="544"/>
        <v>2.9816695332261887</v>
      </c>
      <c r="FC317">
        <f t="shared" si="545"/>
        <v>2.8990159060919138</v>
      </c>
      <c r="FD317">
        <f t="shared" si="546"/>
        <v>2.8179954540773715</v>
      </c>
      <c r="FE317">
        <f t="shared" si="547"/>
        <v>2.7385999467285593</v>
      </c>
      <c r="FF317">
        <f t="shared" si="548"/>
        <v>2.6608202529996947</v>
      </c>
      <c r="FG317">
        <f t="shared" si="549"/>
        <v>2.5846463754240023</v>
      </c>
      <c r="FH317">
        <f t="shared" si="550"/>
        <v>2.5100674843106798</v>
      </c>
      <c r="FI317">
        <f t="shared" si="551"/>
        <v>2.4370719519191537</v>
      </c>
      <c r="FJ317">
        <f t="shared" si="552"/>
        <v>2.3656473865640684</v>
      </c>
      <c r="FK317">
        <f t="shared" si="553"/>
        <v>59.690297331732609</v>
      </c>
      <c r="FL317" s="22">
        <v>118.43536198725675</v>
      </c>
      <c r="FM317" s="22">
        <v>118.4351720600698</v>
      </c>
      <c r="FN317" s="91">
        <v>118.4347207317616</v>
      </c>
      <c r="FO317" s="22">
        <v>118.43178653997072</v>
      </c>
      <c r="FP317" s="22">
        <v>118.42262991970395</v>
      </c>
      <c r="FQ317" s="22">
        <v>118.36825271888704</v>
      </c>
      <c r="FR317" s="22">
        <f t="shared" si="605"/>
        <v>1.8992718695187705E-4</v>
      </c>
      <c r="FS317" s="91">
        <f t="shared" si="606"/>
        <v>6.4125549515381408E-4</v>
      </c>
      <c r="FT317" s="22">
        <f t="shared" si="607"/>
        <v>3.5754472860389797E-3</v>
      </c>
      <c r="FU317" s="22">
        <f t="shared" si="608"/>
        <v>1.2732067552803983E-2</v>
      </c>
      <c r="FV317" s="22">
        <f t="shared" si="609"/>
        <v>6.7109268369719643E-2</v>
      </c>
      <c r="FW317" s="93">
        <f t="shared" si="610"/>
        <v>1.6036358040794656E-2</v>
      </c>
      <c r="FX317" s="93">
        <f t="shared" si="611"/>
        <v>5.4143921578321437E-2</v>
      </c>
      <c r="FY317" s="93">
        <f t="shared" si="612"/>
        <v>0.30189018094306036</v>
      </c>
      <c r="FZ317" s="93">
        <f t="shared" si="613"/>
        <v>1.0750224712593786</v>
      </c>
      <c r="GA317" s="93">
        <f t="shared" si="614"/>
        <v>5.6663201972515918</v>
      </c>
    </row>
    <row r="318" spans="1:183" x14ac:dyDescent="0.4">
      <c r="A318" s="13">
        <v>35076</v>
      </c>
      <c r="B318" s="2">
        <v>5.2000000000000005E-2</v>
      </c>
      <c r="C318" s="2">
        <v>5.1699999999999996E-2</v>
      </c>
      <c r="D318" s="2">
        <v>5.2000000000000005E-2</v>
      </c>
      <c r="E318" s="2">
        <v>5.4400000000000004E-2</v>
      </c>
      <c r="F318" s="2">
        <v>5.74E-2</v>
      </c>
      <c r="G318" s="4"/>
      <c r="H318" s="4">
        <f t="shared" si="554"/>
        <v>5.2000000000000005E-2</v>
      </c>
      <c r="I318" s="4">
        <f t="shared" si="555"/>
        <v>5.1799999999999999E-2</v>
      </c>
      <c r="J318" s="4">
        <f t="shared" si="556"/>
        <v>5.1900000000000002E-2</v>
      </c>
      <c r="K318" s="4">
        <f t="shared" si="557"/>
        <v>5.2000000000000005E-2</v>
      </c>
      <c r="L318" s="4">
        <f t="shared" si="617"/>
        <v>5.2400000000000009E-2</v>
      </c>
      <c r="M318" s="4">
        <f t="shared" si="617"/>
        <v>5.2800000000000007E-2</v>
      </c>
      <c r="N318" s="4">
        <f t="shared" si="617"/>
        <v>5.3200000000000004E-2</v>
      </c>
      <c r="O318" s="4">
        <f t="shared" si="617"/>
        <v>5.3600000000000009E-2</v>
      </c>
      <c r="P318" s="4">
        <f t="shared" si="617"/>
        <v>5.4000000000000006E-2</v>
      </c>
      <c r="Q318" s="4">
        <f t="shared" si="558"/>
        <v>5.4400000000000004E-2</v>
      </c>
      <c r="R318" s="4">
        <f t="shared" si="619"/>
        <v>5.4700000000000006E-2</v>
      </c>
      <c r="S318" s="4">
        <f t="shared" si="619"/>
        <v>5.5000000000000007E-2</v>
      </c>
      <c r="T318" s="4">
        <f t="shared" si="619"/>
        <v>5.5300000000000002E-2</v>
      </c>
      <c r="U318" s="4">
        <f t="shared" si="619"/>
        <v>5.5600000000000004E-2</v>
      </c>
      <c r="V318" s="4">
        <f t="shared" si="619"/>
        <v>5.5900000000000005E-2</v>
      </c>
      <c r="W318" s="4">
        <f t="shared" si="619"/>
        <v>5.62E-2</v>
      </c>
      <c r="X318" s="4">
        <f t="shared" si="619"/>
        <v>5.6500000000000009E-2</v>
      </c>
      <c r="Y318" s="4">
        <f t="shared" si="619"/>
        <v>5.6800000000000003E-2</v>
      </c>
      <c r="Z318" s="4">
        <f t="shared" si="619"/>
        <v>5.7099999999999998E-2</v>
      </c>
      <c r="AA318" s="4">
        <f t="shared" si="559"/>
        <v>5.74E-2</v>
      </c>
      <c r="AB318" s="4"/>
      <c r="AC318">
        <v>97.465886939571149</v>
      </c>
      <c r="AD318" s="95">
        <v>97.461137371473129</v>
      </c>
      <c r="AE318" s="95">
        <v>97.465886939571149</v>
      </c>
      <c r="AF318" s="95">
        <f t="shared" si="560"/>
        <v>4.7495680980205179E-3</v>
      </c>
      <c r="AG318" s="95">
        <f t="shared" si="561"/>
        <v>0</v>
      </c>
      <c r="AH318" s="59">
        <f t="shared" si="562"/>
        <v>0.48730568685690512</v>
      </c>
      <c r="AI318" s="59">
        <f t="shared" si="563"/>
        <v>0</v>
      </c>
      <c r="AJ318" s="4"/>
      <c r="AK318">
        <v>95.023773867326184</v>
      </c>
      <c r="AL318" s="96">
        <v>95.023773867326184</v>
      </c>
      <c r="AM318" s="59">
        <v>95.014511613866048</v>
      </c>
      <c r="AN318" s="95">
        <f t="shared" si="564"/>
        <v>0</v>
      </c>
      <c r="AO318" s="95">
        <f t="shared" si="565"/>
        <v>9.262253460136094E-3</v>
      </c>
      <c r="AP318" s="59">
        <f t="shared" si="566"/>
        <v>0</v>
      </c>
      <c r="AQ318" s="59">
        <f t="shared" si="497"/>
        <v>0.97473012101878953</v>
      </c>
      <c r="AS318" s="7">
        <f t="shared" si="498"/>
        <v>2.9239766081871346</v>
      </c>
      <c r="AT318" s="7">
        <f t="shared" si="499"/>
        <v>2.8504353484159815</v>
      </c>
      <c r="AU318" s="7">
        <f t="shared" si="500"/>
        <v>2.7780666908105527</v>
      </c>
      <c r="AV318" s="7">
        <f t="shared" si="501"/>
        <v>92.949654883599365</v>
      </c>
      <c r="AW318" s="22">
        <v>101.50261449346208</v>
      </c>
      <c r="AX318" s="22">
        <v>101.50247200641914</v>
      </c>
      <c r="AY318" s="91">
        <v>101.50213353101303</v>
      </c>
      <c r="AZ318" s="22">
        <v>101.48429476475495</v>
      </c>
      <c r="BA318" s="22">
        <v>101.50261449346208</v>
      </c>
      <c r="BB318" s="11">
        <v>101.50261449346208</v>
      </c>
      <c r="BC318" s="46">
        <f t="shared" si="567"/>
        <v>1.4248704293606806E-4</v>
      </c>
      <c r="BD318" s="92">
        <f t="shared" si="568"/>
        <v>4.8096244904627383E-4</v>
      </c>
      <c r="BE318" s="92">
        <f t="shared" si="569"/>
        <v>1.8319728707126615E-2</v>
      </c>
      <c r="BF318" s="92">
        <f t="shared" si="570"/>
        <v>0</v>
      </c>
      <c r="BG318" s="11">
        <f t="shared" si="502"/>
        <v>0</v>
      </c>
      <c r="BH318" s="93">
        <f t="shared" si="571"/>
        <v>1.4037770716265229E-2</v>
      </c>
      <c r="BI318" s="93">
        <f t="shared" si="572"/>
        <v>4.7384242410549261E-2</v>
      </c>
      <c r="BJ318" s="93">
        <f t="shared" si="573"/>
        <v>1.8048528896077465</v>
      </c>
      <c r="BK318" s="93">
        <f t="shared" si="574"/>
        <v>0</v>
      </c>
      <c r="BL318" s="93">
        <f t="shared" si="575"/>
        <v>0</v>
      </c>
      <c r="BM318">
        <f t="shared" si="503"/>
        <v>2.4366471734892787</v>
      </c>
      <c r="BN318">
        <f t="shared" si="504"/>
        <v>2.3753627903466512</v>
      </c>
      <c r="BO318">
        <f t="shared" si="505"/>
        <v>2.3150555756754607</v>
      </c>
      <c r="BP318">
        <f t="shared" si="506"/>
        <v>2.2560595845533826</v>
      </c>
      <c r="BQ318">
        <f t="shared" si="507"/>
        <v>2.1967465705501552</v>
      </c>
      <c r="BR318">
        <f t="shared" si="508"/>
        <v>2.138159743121594</v>
      </c>
      <c r="BS318">
        <f t="shared" si="509"/>
        <v>2.0803250049058817</v>
      </c>
      <c r="BT318">
        <f t="shared" si="510"/>
        <v>2.0232666764270251</v>
      </c>
      <c r="BU318">
        <f t="shared" si="511"/>
        <v>1.9670075020528612</v>
      </c>
      <c r="BV318">
        <f t="shared" si="512"/>
        <v>78.374315012529863</v>
      </c>
      <c r="BX318" s="22">
        <v>98.163346435693029</v>
      </c>
      <c r="BY318" s="22">
        <v>98.163227696490566</v>
      </c>
      <c r="BZ318" s="91">
        <v>98.162945633652157</v>
      </c>
      <c r="CA318" s="91">
        <v>98.161114024402764</v>
      </c>
      <c r="CB318" s="22">
        <v>98.123311601106522</v>
      </c>
      <c r="CC318" s="11">
        <v>98.163346435693029</v>
      </c>
      <c r="CD318" s="11">
        <f t="shared" si="576"/>
        <v>1.1873920246330272E-4</v>
      </c>
      <c r="CE318" s="90">
        <f t="shared" si="577"/>
        <v>4.0080204087189486E-4</v>
      </c>
      <c r="CF318" s="22">
        <f t="shared" si="578"/>
        <v>2.2324112902651905E-3</v>
      </c>
      <c r="CG318" s="22">
        <f t="shared" si="579"/>
        <v>4.0034834586506918E-2</v>
      </c>
      <c r="CH318" s="11">
        <f t="shared" si="513"/>
        <v>0</v>
      </c>
      <c r="CI318" s="93">
        <f t="shared" si="580"/>
        <v>1.2096083393111396E-2</v>
      </c>
      <c r="CJ318" s="93">
        <f t="shared" si="581"/>
        <v>4.0830111790703977E-2</v>
      </c>
      <c r="CK318" s="93">
        <f t="shared" si="582"/>
        <v>0.22741801001330436</v>
      </c>
      <c r="CL318" s="93">
        <f t="shared" si="583"/>
        <v>4.0783893418643595</v>
      </c>
      <c r="CM318" s="93">
        <f t="shared" si="584"/>
        <v>0</v>
      </c>
      <c r="CO318">
        <f t="shared" si="514"/>
        <v>5.8479532163742691</v>
      </c>
      <c r="CP318">
        <f t="shared" si="515"/>
        <v>5.7008706968319629</v>
      </c>
      <c r="CQ318">
        <f t="shared" si="516"/>
        <v>5.5561333816211054</v>
      </c>
      <c r="CR318">
        <f t="shared" si="517"/>
        <v>5.4145430029281183</v>
      </c>
      <c r="CS318">
        <f t="shared" si="518"/>
        <v>5.2721917693203721</v>
      </c>
      <c r="CT318">
        <f t="shared" si="519"/>
        <v>90.657973108355577</v>
      </c>
      <c r="CV318" s="22">
        <v>118.45062710032948</v>
      </c>
      <c r="CW318" s="22">
        <v>118.45034212624361</v>
      </c>
      <c r="CX318" s="22">
        <v>118.44966517543141</v>
      </c>
      <c r="CY318" s="22">
        <v>118.43043214776068</v>
      </c>
      <c r="CZ318" s="22">
        <v>118.44158092513956</v>
      </c>
      <c r="DA318" s="22">
        <v>118.45062710032948</v>
      </c>
      <c r="DB318" s="22">
        <f t="shared" si="585"/>
        <v>2.8497408587213613E-4</v>
      </c>
      <c r="DC318" s="91">
        <f t="shared" si="586"/>
        <v>9.6192489807833681E-4</v>
      </c>
      <c r="DD318" s="22">
        <f t="shared" si="587"/>
        <v>2.0194952568800772E-2</v>
      </c>
      <c r="DE318" s="22">
        <f t="shared" si="588"/>
        <v>9.0461751899226783E-3</v>
      </c>
      <c r="DF318" s="22">
        <f t="shared" si="589"/>
        <v>0</v>
      </c>
      <c r="DG318" s="93">
        <f t="shared" si="590"/>
        <v>2.4058470001240159E-2</v>
      </c>
      <c r="DH318" s="93">
        <f t="shared" si="591"/>
        <v>8.1208932500084763E-2</v>
      </c>
      <c r="DI318" s="93">
        <f t="shared" si="592"/>
        <v>1.7049257621654752</v>
      </c>
      <c r="DJ318" s="93">
        <f t="shared" si="593"/>
        <v>0.76370850972873539</v>
      </c>
      <c r="DK318" s="93">
        <f t="shared" si="594"/>
        <v>0</v>
      </c>
      <c r="DM318">
        <f t="shared" si="520"/>
        <v>4.8732943469785575</v>
      </c>
      <c r="DN318">
        <f t="shared" si="521"/>
        <v>4.7507255806933024</v>
      </c>
      <c r="DO318">
        <f t="shared" si="522"/>
        <v>4.6301111513509214</v>
      </c>
      <c r="DP318">
        <f t="shared" si="523"/>
        <v>4.5121191691067652</v>
      </c>
      <c r="DQ318">
        <f t="shared" si="524"/>
        <v>4.3934931411003104</v>
      </c>
      <c r="DR318">
        <f t="shared" si="525"/>
        <v>4.2763194862431879</v>
      </c>
      <c r="DS318">
        <f t="shared" si="526"/>
        <v>4.1606500098117634</v>
      </c>
      <c r="DT318">
        <f t="shared" si="527"/>
        <v>4.0465333528540501</v>
      </c>
      <c r="DU318">
        <f t="shared" si="528"/>
        <v>3.9340150041057225</v>
      </c>
      <c r="DV318">
        <f t="shared" si="529"/>
        <v>3.8231373176843837</v>
      </c>
      <c r="DW318">
        <f t="shared" si="530"/>
        <v>3.7159283073601355</v>
      </c>
      <c r="DX318">
        <f t="shared" si="531"/>
        <v>3.6106719970012477</v>
      </c>
      <c r="DY318">
        <f t="shared" si="532"/>
        <v>3.5073738434080868</v>
      </c>
      <c r="DZ318">
        <f t="shared" si="533"/>
        <v>71.526786227390971</v>
      </c>
      <c r="EA318" s="22">
        <v>125.76196053917116</v>
      </c>
      <c r="EB318" s="22">
        <v>125.76172306076624</v>
      </c>
      <c r="EC318" s="22">
        <v>125.76115893508941</v>
      </c>
      <c r="ED318" s="22">
        <v>125.75749571659063</v>
      </c>
      <c r="EE318" s="22">
        <v>125.72205787888416</v>
      </c>
      <c r="EF318" s="22">
        <v>125.74119153279153</v>
      </c>
      <c r="EG318" s="22">
        <f t="shared" si="595"/>
        <v>2.3747840491239458E-4</v>
      </c>
      <c r="EH318" s="91">
        <f t="shared" si="596"/>
        <v>8.0160408174378972E-4</v>
      </c>
      <c r="EI318" s="22">
        <f t="shared" si="597"/>
        <v>4.4648225805303809E-3</v>
      </c>
      <c r="EJ318" s="22">
        <f t="shared" si="598"/>
        <v>3.9902660286998071E-2</v>
      </c>
      <c r="EK318" s="22">
        <f t="shared" si="599"/>
        <v>2.0769006379623534E-2</v>
      </c>
      <c r="EL318" s="93">
        <f t="shared" si="600"/>
        <v>1.888316657073957E-2</v>
      </c>
      <c r="EM318" s="93">
        <f t="shared" si="601"/>
        <v>6.3739788908118489E-2</v>
      </c>
      <c r="EN318" s="93">
        <f t="shared" si="602"/>
        <v>0.35502170619705947</v>
      </c>
      <c r="EO318" s="93">
        <f t="shared" si="603"/>
        <v>3.1728719969000139</v>
      </c>
      <c r="EP318" s="93">
        <f t="shared" si="604"/>
        <v>1.6514537695326879</v>
      </c>
      <c r="ER318">
        <f t="shared" si="534"/>
        <v>3.8986354775828458</v>
      </c>
      <c r="ES318">
        <f t="shared" si="535"/>
        <v>3.8005804645546419</v>
      </c>
      <c r="ET318">
        <f t="shared" si="536"/>
        <v>3.7040889210807371</v>
      </c>
      <c r="EU318">
        <f t="shared" si="537"/>
        <v>3.6096953352854122</v>
      </c>
      <c r="EV318">
        <f t="shared" si="538"/>
        <v>3.5147945128802482</v>
      </c>
      <c r="EW318">
        <f t="shared" si="539"/>
        <v>3.4210555889945504</v>
      </c>
      <c r="EX318">
        <f t="shared" si="540"/>
        <v>3.3285200078494106</v>
      </c>
      <c r="EY318">
        <f t="shared" si="541"/>
        <v>3.2372266822832398</v>
      </c>
      <c r="EZ318">
        <f t="shared" si="542"/>
        <v>3.1472120032845781</v>
      </c>
      <c r="FA318">
        <f t="shared" si="543"/>
        <v>3.0585098541475069</v>
      </c>
      <c r="FB318">
        <f t="shared" si="544"/>
        <v>2.9727426458881085</v>
      </c>
      <c r="FC318">
        <f t="shared" si="545"/>
        <v>2.8885375976009984</v>
      </c>
      <c r="FD318">
        <f t="shared" si="546"/>
        <v>2.8058990747264696</v>
      </c>
      <c r="FE318">
        <f t="shared" si="547"/>
        <v>2.7248299515196561</v>
      </c>
      <c r="FF318">
        <f t="shared" si="548"/>
        <v>2.6453316510033154</v>
      </c>
      <c r="FG318">
        <f t="shared" si="549"/>
        <v>2.567404185858043</v>
      </c>
      <c r="FH318">
        <f t="shared" si="550"/>
        <v>2.4910462001512821</v>
      </c>
      <c r="FI318">
        <f t="shared" si="551"/>
        <v>2.416255011807221</v>
      </c>
      <c r="FJ318">
        <f t="shared" si="552"/>
        <v>2.3430266557214292</v>
      </c>
      <c r="FK318">
        <f t="shared" si="553"/>
        <v>59.055254113067043</v>
      </c>
      <c r="FL318" s="22">
        <v>117.63128721855213</v>
      </c>
      <c r="FM318" s="22">
        <v>117.63109723582822</v>
      </c>
      <c r="FN318" s="91">
        <v>117.63064593528675</v>
      </c>
      <c r="FO318" s="22">
        <v>117.62771536048773</v>
      </c>
      <c r="FP318" s="22">
        <v>117.61860891637397</v>
      </c>
      <c r="FQ318" s="22">
        <v>117.56489571190662</v>
      </c>
      <c r="FR318" s="22">
        <f t="shared" si="605"/>
        <v>1.8998272391002047E-4</v>
      </c>
      <c r="FS318" s="91">
        <f t="shared" si="606"/>
        <v>6.4128326538082092E-4</v>
      </c>
      <c r="FT318" s="22">
        <f t="shared" si="607"/>
        <v>3.5718580644044096E-3</v>
      </c>
      <c r="FU318" s="22">
        <f t="shared" si="608"/>
        <v>1.2678302178159129E-2</v>
      </c>
      <c r="FV318" s="22">
        <f t="shared" si="609"/>
        <v>6.6391506645516074E-2</v>
      </c>
      <c r="FW318" s="93">
        <f t="shared" si="610"/>
        <v>1.6150696672820007E-2</v>
      </c>
      <c r="FX318" s="93">
        <f t="shared" si="611"/>
        <v>5.4516385950053717E-2</v>
      </c>
      <c r="FY318" s="93">
        <f t="shared" si="612"/>
        <v>0.30364864219908633</v>
      </c>
      <c r="FZ318" s="93">
        <f t="shared" si="613"/>
        <v>1.0778001735714731</v>
      </c>
      <c r="GA318" s="93">
        <f t="shared" si="614"/>
        <v>5.6440346964974122</v>
      </c>
    </row>
    <row r="319" spans="1:183" x14ac:dyDescent="0.4">
      <c r="A319" s="13">
        <v>35083</v>
      </c>
      <c r="B319" s="2">
        <v>5.0499999999999996E-2</v>
      </c>
      <c r="C319" s="2">
        <v>5.0300000000000004E-2</v>
      </c>
      <c r="D319" s="2">
        <v>5.04E-2</v>
      </c>
      <c r="E319" s="2">
        <v>5.2999999999999999E-2</v>
      </c>
      <c r="F319" s="2">
        <v>5.5800000000000002E-2</v>
      </c>
      <c r="G319" s="4"/>
      <c r="H319" s="4">
        <f t="shared" si="554"/>
        <v>5.0499999999999996E-2</v>
      </c>
      <c r="I319" s="4">
        <f t="shared" si="555"/>
        <v>5.0400000000000007E-2</v>
      </c>
      <c r="J319" s="4">
        <f t="shared" si="556"/>
        <v>5.04E-2</v>
      </c>
      <c r="K319" s="4">
        <f t="shared" si="557"/>
        <v>5.04E-2</v>
      </c>
      <c r="L319" s="4">
        <f t="shared" si="617"/>
        <v>5.0833333333333335E-2</v>
      </c>
      <c r="M319" s="4">
        <f t="shared" si="617"/>
        <v>5.1266666666666669E-2</v>
      </c>
      <c r="N319" s="4">
        <f t="shared" si="617"/>
        <v>5.1699999999999996E-2</v>
      </c>
      <c r="O319" s="4">
        <f t="shared" si="617"/>
        <v>5.213333333333333E-2</v>
      </c>
      <c r="P319" s="4">
        <f t="shared" si="617"/>
        <v>5.2566666666666664E-2</v>
      </c>
      <c r="Q319" s="4">
        <f t="shared" si="558"/>
        <v>5.2999999999999999E-2</v>
      </c>
      <c r="R319" s="4">
        <f t="shared" si="619"/>
        <v>5.3280000000000001E-2</v>
      </c>
      <c r="S319" s="4">
        <f t="shared" si="619"/>
        <v>5.3560000000000003E-2</v>
      </c>
      <c r="T319" s="4">
        <f t="shared" si="619"/>
        <v>5.3839999999999999E-2</v>
      </c>
      <c r="U319" s="4">
        <f t="shared" si="619"/>
        <v>5.4120000000000001E-2</v>
      </c>
      <c r="V319" s="4">
        <f t="shared" si="619"/>
        <v>5.4400000000000004E-2</v>
      </c>
      <c r="W319" s="4">
        <f t="shared" si="619"/>
        <v>5.4680000000000006E-2</v>
      </c>
      <c r="X319" s="4">
        <f t="shared" si="619"/>
        <v>5.4959999999999995E-2</v>
      </c>
      <c r="Y319" s="4">
        <f t="shared" si="619"/>
        <v>5.5240000000000004E-2</v>
      </c>
      <c r="Z319" s="4">
        <f t="shared" si="619"/>
        <v>5.552E-2</v>
      </c>
      <c r="AA319" s="4">
        <f t="shared" si="559"/>
        <v>5.5800000000000002E-2</v>
      </c>
      <c r="AB319" s="4"/>
      <c r="AC319">
        <v>97.537186052182392</v>
      </c>
      <c r="AD319" s="95">
        <v>97.532429532819648</v>
      </c>
      <c r="AE319" s="95">
        <v>97.537186052182392</v>
      </c>
      <c r="AF319" s="95">
        <f t="shared" si="560"/>
        <v>4.756519362743461E-3</v>
      </c>
      <c r="AG319" s="95">
        <f t="shared" si="561"/>
        <v>0</v>
      </c>
      <c r="AH319" s="59">
        <f t="shared" si="562"/>
        <v>0.48766214766527338</v>
      </c>
      <c r="AI319" s="59">
        <f t="shared" si="563"/>
        <v>0</v>
      </c>
      <c r="AJ319" s="4"/>
      <c r="AK319">
        <v>95.153587750920522</v>
      </c>
      <c r="AL319" s="96">
        <v>95.153587750920522</v>
      </c>
      <c r="AM319" s="59">
        <v>95.144306511417525</v>
      </c>
      <c r="AN319" s="95">
        <f t="shared" si="564"/>
        <v>0</v>
      </c>
      <c r="AO319" s="95">
        <f t="shared" si="565"/>
        <v>9.281239502996641E-3</v>
      </c>
      <c r="AP319" s="59">
        <f t="shared" si="566"/>
        <v>0</v>
      </c>
      <c r="AQ319" s="59">
        <f t="shared" si="497"/>
        <v>0.9753956442810906</v>
      </c>
      <c r="AS319" s="7">
        <f t="shared" si="498"/>
        <v>2.926115581565472</v>
      </c>
      <c r="AT319" s="7">
        <f t="shared" si="499"/>
        <v>2.854329195342526</v>
      </c>
      <c r="AU319" s="7">
        <f t="shared" si="500"/>
        <v>2.7841681577668043</v>
      </c>
      <c r="AV319" s="7">
        <f t="shared" si="501"/>
        <v>93.240122333847324</v>
      </c>
      <c r="AW319" s="22">
        <v>101.80521739552017</v>
      </c>
      <c r="AX319" s="22">
        <v>101.80507469993928</v>
      </c>
      <c r="AY319" s="91">
        <v>101.80473526852212</v>
      </c>
      <c r="AZ319" s="22">
        <v>101.78682627790494</v>
      </c>
      <c r="BA319" s="22">
        <v>101.80521739552017</v>
      </c>
      <c r="BB319" s="11">
        <v>101.80521739552017</v>
      </c>
      <c r="BC319" s="46">
        <f t="shared" si="567"/>
        <v>1.4269558089097245E-4</v>
      </c>
      <c r="BD319" s="92">
        <f t="shared" si="568"/>
        <v>4.8212699805105785E-4</v>
      </c>
      <c r="BE319" s="92">
        <f t="shared" si="569"/>
        <v>1.8391117615237818E-2</v>
      </c>
      <c r="BF319" s="92">
        <f t="shared" si="570"/>
        <v>0</v>
      </c>
      <c r="BG319" s="11">
        <f t="shared" si="502"/>
        <v>0</v>
      </c>
      <c r="BH319" s="93">
        <f t="shared" si="571"/>
        <v>1.4016529264565139E-2</v>
      </c>
      <c r="BI319" s="93">
        <f t="shared" si="572"/>
        <v>4.7357788764200735E-2</v>
      </c>
      <c r="BJ319" s="93">
        <f t="shared" si="573"/>
        <v>1.8065005002432319</v>
      </c>
      <c r="BK319" s="93">
        <f t="shared" si="574"/>
        <v>0</v>
      </c>
      <c r="BL319" s="93">
        <f t="shared" si="575"/>
        <v>0</v>
      </c>
      <c r="BM319">
        <f t="shared" si="503"/>
        <v>2.4384296513045598</v>
      </c>
      <c r="BN319">
        <f t="shared" si="504"/>
        <v>2.3786076627854382</v>
      </c>
      <c r="BO319">
        <f t="shared" si="505"/>
        <v>2.3201401314723369</v>
      </c>
      <c r="BP319">
        <f t="shared" si="506"/>
        <v>2.2631097653846437</v>
      </c>
      <c r="BQ319">
        <f t="shared" si="507"/>
        <v>2.205150061310035</v>
      </c>
      <c r="BR319">
        <f t="shared" si="508"/>
        <v>2.1477674002843279</v>
      </c>
      <c r="BS319">
        <f t="shared" si="509"/>
        <v>2.0909948787648585</v>
      </c>
      <c r="BT319">
        <f t="shared" si="510"/>
        <v>2.0348639400016832</v>
      </c>
      <c r="BU319">
        <f t="shared" si="511"/>
        <v>1.9794043658672253</v>
      </c>
      <c r="BV319">
        <f t="shared" si="512"/>
        <v>78.910415168460815</v>
      </c>
      <c r="BX319" s="22">
        <v>98.769284798134294</v>
      </c>
      <c r="BY319" s="22">
        <v>98.769165885150215</v>
      </c>
      <c r="BZ319" s="91">
        <v>98.768883025635915</v>
      </c>
      <c r="CA319" s="91">
        <v>98.767041160266061</v>
      </c>
      <c r="CB319" s="22">
        <v>98.728950901616088</v>
      </c>
      <c r="CC319" s="11">
        <v>98.769284798134294</v>
      </c>
      <c r="CD319" s="11">
        <f t="shared" si="576"/>
        <v>1.1891298407817885E-4</v>
      </c>
      <c r="CE319" s="90">
        <f t="shared" si="577"/>
        <v>4.0177249837825002E-4</v>
      </c>
      <c r="CF319" s="22">
        <f t="shared" si="578"/>
        <v>2.243637868232895E-3</v>
      </c>
      <c r="CG319" s="22">
        <f t="shared" si="579"/>
        <v>4.0333896518205847E-2</v>
      </c>
      <c r="CH319" s="11">
        <f t="shared" si="513"/>
        <v>0</v>
      </c>
      <c r="CI319" s="93">
        <f t="shared" si="580"/>
        <v>1.2039469995273779E-2</v>
      </c>
      <c r="CJ319" s="93">
        <f t="shared" si="581"/>
        <v>4.0677878674468169E-2</v>
      </c>
      <c r="CK319" s="93">
        <f t="shared" si="582"/>
        <v>0.22715947298985367</v>
      </c>
      <c r="CL319" s="93">
        <f t="shared" si="583"/>
        <v>4.0836477251648313</v>
      </c>
      <c r="CM319" s="93">
        <f t="shared" si="584"/>
        <v>0</v>
      </c>
      <c r="CO319">
        <f t="shared" si="514"/>
        <v>5.852231163130944</v>
      </c>
      <c r="CP319">
        <f t="shared" si="515"/>
        <v>5.7086583906850521</v>
      </c>
      <c r="CQ319">
        <f t="shared" si="516"/>
        <v>5.5683363155336085</v>
      </c>
      <c r="CR319">
        <f t="shared" si="517"/>
        <v>5.4314634369231456</v>
      </c>
      <c r="CS319">
        <f t="shared" si="518"/>
        <v>5.292360147144084</v>
      </c>
      <c r="CT319">
        <f t="shared" si="519"/>
        <v>91.065337772055514</v>
      </c>
      <c r="CV319" s="22">
        <v>118.91935147946843</v>
      </c>
      <c r="CW319" s="22">
        <v>118.91906608830666</v>
      </c>
      <c r="CX319" s="22">
        <v>118.91838722547234</v>
      </c>
      <c r="CY319" s="22">
        <v>118.89905366897439</v>
      </c>
      <c r="CZ319" s="22">
        <v>118.910258003485</v>
      </c>
      <c r="DA319" s="22">
        <v>118.91935147946843</v>
      </c>
      <c r="DB319" s="22">
        <f t="shared" si="585"/>
        <v>2.8539116176773405E-4</v>
      </c>
      <c r="DC319" s="91">
        <f t="shared" si="586"/>
        <v>9.6425399608790485E-4</v>
      </c>
      <c r="DD319" s="22">
        <f t="shared" si="587"/>
        <v>2.0297810494042778E-2</v>
      </c>
      <c r="DE319" s="22">
        <f t="shared" si="588"/>
        <v>9.0934759834340184E-3</v>
      </c>
      <c r="DF319" s="22">
        <f t="shared" si="589"/>
        <v>0</v>
      </c>
      <c r="DG319" s="93">
        <f t="shared" si="590"/>
        <v>2.3998714945650135E-2</v>
      </c>
      <c r="DH319" s="93">
        <f t="shared" si="591"/>
        <v>8.1084700184762146E-2</v>
      </c>
      <c r="DI319" s="93">
        <f t="shared" si="592"/>
        <v>1.7068551284142532</v>
      </c>
      <c r="DJ319" s="93">
        <f t="shared" si="593"/>
        <v>0.76467588077992654</v>
      </c>
      <c r="DK319" s="93">
        <f t="shared" si="594"/>
        <v>0</v>
      </c>
      <c r="DM319">
        <f t="shared" si="520"/>
        <v>4.8768593026091196</v>
      </c>
      <c r="DN319">
        <f t="shared" si="521"/>
        <v>4.7572153255708765</v>
      </c>
      <c r="DO319">
        <f t="shared" si="522"/>
        <v>4.6402802629446738</v>
      </c>
      <c r="DP319">
        <f t="shared" si="523"/>
        <v>4.5262195307692874</v>
      </c>
      <c r="DQ319">
        <f t="shared" si="524"/>
        <v>4.41030012262007</v>
      </c>
      <c r="DR319">
        <f t="shared" si="525"/>
        <v>4.2955348005686558</v>
      </c>
      <c r="DS319">
        <f t="shared" si="526"/>
        <v>4.1819897575297169</v>
      </c>
      <c r="DT319">
        <f t="shared" si="527"/>
        <v>4.0697278800033665</v>
      </c>
      <c r="DU319">
        <f t="shared" si="528"/>
        <v>3.9588087317344507</v>
      </c>
      <c r="DV319">
        <f t="shared" si="529"/>
        <v>3.8492885448029668</v>
      </c>
      <c r="DW319">
        <f t="shared" si="530"/>
        <v>3.7442945907221534</v>
      </c>
      <c r="DX319">
        <f t="shared" si="531"/>
        <v>3.6411720093357167</v>
      </c>
      <c r="DY319">
        <f t="shared" si="532"/>
        <v>3.5399248843200781</v>
      </c>
      <c r="DZ319">
        <f t="shared" si="533"/>
        <v>72.251668816941816</v>
      </c>
      <c r="EA319" s="22">
        <v>126.7440881054697</v>
      </c>
      <c r="EB319" s="22">
        <v>126.74385027950154</v>
      </c>
      <c r="EC319" s="22">
        <v>126.74328456047294</v>
      </c>
      <c r="ED319" s="22">
        <v>126.73960082973322</v>
      </c>
      <c r="EE319" s="22">
        <v>126.70378415671175</v>
      </c>
      <c r="EF319" s="22">
        <v>126.72309530233244</v>
      </c>
      <c r="EG319" s="22">
        <f t="shared" si="595"/>
        <v>2.378259681563577E-4</v>
      </c>
      <c r="EH319" s="91">
        <f t="shared" si="596"/>
        <v>8.0354499675650004E-4</v>
      </c>
      <c r="EI319" s="22">
        <f t="shared" si="597"/>
        <v>4.4872757364800009E-3</v>
      </c>
      <c r="EJ319" s="22">
        <f t="shared" si="598"/>
        <v>4.0303948757951957E-2</v>
      </c>
      <c r="EK319" s="22">
        <f t="shared" si="599"/>
        <v>2.0992803137261262E-2</v>
      </c>
      <c r="EL319" s="93">
        <f t="shared" si="600"/>
        <v>1.8764265198582798E-2</v>
      </c>
      <c r="EM319" s="93">
        <f t="shared" si="601"/>
        <v>6.3399012038165642E-2</v>
      </c>
      <c r="EN319" s="93">
        <f t="shared" si="602"/>
        <v>0.35404221242618655</v>
      </c>
      <c r="EO319" s="93">
        <f t="shared" si="603"/>
        <v>3.179947038193462</v>
      </c>
      <c r="EP319" s="93">
        <f t="shared" si="604"/>
        <v>1.6563141879873848</v>
      </c>
      <c r="ER319">
        <f t="shared" si="534"/>
        <v>3.9014874420872956</v>
      </c>
      <c r="ES319">
        <f t="shared" si="535"/>
        <v>3.8057722604567013</v>
      </c>
      <c r="ET319">
        <f t="shared" si="536"/>
        <v>3.712224210355739</v>
      </c>
      <c r="EU319">
        <f t="shared" si="537"/>
        <v>3.6209756246154301</v>
      </c>
      <c r="EV319">
        <f t="shared" si="538"/>
        <v>3.5282400980960564</v>
      </c>
      <c r="EW319">
        <f t="shared" si="539"/>
        <v>3.4364278404549249</v>
      </c>
      <c r="EX319">
        <f t="shared" si="540"/>
        <v>3.3455918060237737</v>
      </c>
      <c r="EY319">
        <f t="shared" si="541"/>
        <v>3.2557823040026932</v>
      </c>
      <c r="EZ319">
        <f t="shared" si="542"/>
        <v>3.1670469853875605</v>
      </c>
      <c r="FA319">
        <f t="shared" si="543"/>
        <v>3.0794308358423734</v>
      </c>
      <c r="FB319">
        <f t="shared" si="544"/>
        <v>2.9954356725777225</v>
      </c>
      <c r="FC319">
        <f t="shared" si="545"/>
        <v>2.9129376074685731</v>
      </c>
      <c r="FD319">
        <f t="shared" si="546"/>
        <v>2.8319399074560625</v>
      </c>
      <c r="FE319">
        <f t="shared" si="547"/>
        <v>2.7524445263596879</v>
      </c>
      <c r="FF319">
        <f t="shared" si="548"/>
        <v>2.6744521397889174</v>
      </c>
      <c r="FG319">
        <f t="shared" si="549"/>
        <v>2.5979621807961073</v>
      </c>
      <c r="FH319">
        <f t="shared" si="550"/>
        <v>2.5229728761914298</v>
      </c>
      <c r="FI319">
        <f t="shared" si="551"/>
        <v>2.4494812834417155</v>
      </c>
      <c r="FJ319">
        <f t="shared" si="552"/>
        <v>2.3774833280759253</v>
      </c>
      <c r="FK319">
        <f t="shared" si="553"/>
        <v>59.98131987956377</v>
      </c>
      <c r="FL319" s="22">
        <v>118.95005164503985</v>
      </c>
      <c r="FM319" s="22">
        <v>118.94986138426535</v>
      </c>
      <c r="FN319" s="91">
        <v>118.94940880904247</v>
      </c>
      <c r="FO319" s="22">
        <v>118.94646182445067</v>
      </c>
      <c r="FP319" s="22">
        <v>118.93725483382977</v>
      </c>
      <c r="FQ319" s="22">
        <v>118.88259647803767</v>
      </c>
      <c r="FR319" s="22">
        <f t="shared" si="605"/>
        <v>1.902607745023488E-4</v>
      </c>
      <c r="FS319" s="91">
        <f t="shared" si="606"/>
        <v>6.4283599738246266E-4</v>
      </c>
      <c r="FT319" s="22">
        <f t="shared" si="607"/>
        <v>3.5898205891840007E-3</v>
      </c>
      <c r="FU319" s="22">
        <f t="shared" si="608"/>
        <v>1.279681121008025E-2</v>
      </c>
      <c r="FV319" s="22">
        <f t="shared" si="609"/>
        <v>6.7455167002179905E-2</v>
      </c>
      <c r="FW319" s="93">
        <f t="shared" si="610"/>
        <v>1.5995014030772182E-2</v>
      </c>
      <c r="FX319" s="93">
        <f t="shared" si="611"/>
        <v>5.4042515197955242E-2</v>
      </c>
      <c r="FY319" s="93">
        <f t="shared" si="612"/>
        <v>0.30179226822838406</v>
      </c>
      <c r="FZ319" s="93">
        <f t="shared" si="613"/>
        <v>1.075813842289649</v>
      </c>
      <c r="GA319" s="93">
        <f t="shared" si="614"/>
        <v>5.6708816910373114</v>
      </c>
    </row>
    <row r="320" spans="1:183" x14ac:dyDescent="0.4">
      <c r="A320" s="13">
        <v>35090</v>
      </c>
      <c r="B320" s="2">
        <v>5.1100000000000007E-2</v>
      </c>
      <c r="C320" s="2">
        <v>5.0499999999999996E-2</v>
      </c>
      <c r="D320" s="2">
        <v>5.0900000000000001E-2</v>
      </c>
      <c r="E320" s="2">
        <v>5.3499999999999999E-2</v>
      </c>
      <c r="F320" s="2">
        <v>5.6500000000000002E-2</v>
      </c>
      <c r="G320" s="4"/>
      <c r="H320" s="4">
        <f t="shared" si="554"/>
        <v>5.1100000000000007E-2</v>
      </c>
      <c r="I320" s="4">
        <f t="shared" si="555"/>
        <v>5.0599999999999999E-2</v>
      </c>
      <c r="J320" s="4">
        <f t="shared" si="556"/>
        <v>5.0750000000000003E-2</v>
      </c>
      <c r="K320" s="4">
        <f t="shared" si="557"/>
        <v>5.0900000000000001E-2</v>
      </c>
      <c r="L320" s="4">
        <f t="shared" si="617"/>
        <v>5.1333333333333342E-2</v>
      </c>
      <c r="M320" s="4">
        <f t="shared" si="617"/>
        <v>5.1766666666666669E-2</v>
      </c>
      <c r="N320" s="4">
        <f t="shared" si="617"/>
        <v>5.2199999999999996E-2</v>
      </c>
      <c r="O320" s="4">
        <f t="shared" si="617"/>
        <v>5.2633333333333338E-2</v>
      </c>
      <c r="P320" s="4">
        <f t="shared" si="617"/>
        <v>5.3066666666666665E-2</v>
      </c>
      <c r="Q320" s="4">
        <f t="shared" si="558"/>
        <v>5.3499999999999999E-2</v>
      </c>
      <c r="R320" s="4">
        <f t="shared" si="619"/>
        <v>5.3800000000000001E-2</v>
      </c>
      <c r="S320" s="4">
        <f t="shared" si="619"/>
        <v>5.4100000000000009E-2</v>
      </c>
      <c r="T320" s="4">
        <f t="shared" si="619"/>
        <v>5.4399999999999997E-2</v>
      </c>
      <c r="U320" s="4">
        <f t="shared" si="619"/>
        <v>5.4699999999999999E-2</v>
      </c>
      <c r="V320" s="4">
        <f t="shared" si="619"/>
        <v>5.5E-2</v>
      </c>
      <c r="W320" s="4">
        <f t="shared" si="619"/>
        <v>5.5300000000000002E-2</v>
      </c>
      <c r="X320" s="4">
        <f t="shared" si="619"/>
        <v>5.5600000000000004E-2</v>
      </c>
      <c r="Y320" s="4">
        <f t="shared" si="619"/>
        <v>5.5900000000000005E-2</v>
      </c>
      <c r="Z320" s="4">
        <f t="shared" si="619"/>
        <v>5.62E-2</v>
      </c>
      <c r="AA320" s="4">
        <f t="shared" si="559"/>
        <v>5.6500000000000002E-2</v>
      </c>
      <c r="AB320" s="4"/>
      <c r="AC320">
        <v>97.508653893033014</v>
      </c>
      <c r="AD320" s="95">
        <v>97.503900156006239</v>
      </c>
      <c r="AE320" s="95">
        <v>97.508653893033014</v>
      </c>
      <c r="AF320" s="95">
        <f t="shared" si="560"/>
        <v>4.7537370267747292E-3</v>
      </c>
      <c r="AG320" s="95">
        <f t="shared" si="561"/>
        <v>0</v>
      </c>
      <c r="AH320" s="59">
        <f t="shared" si="562"/>
        <v>0.4875195007808823</v>
      </c>
      <c r="AI320" s="59">
        <f t="shared" si="563"/>
        <v>0</v>
      </c>
      <c r="AJ320" s="4"/>
      <c r="AK320">
        <v>95.135026629780441</v>
      </c>
      <c r="AL320" s="96">
        <v>95.135026629780441</v>
      </c>
      <c r="AM320" s="59">
        <v>95.125748105744307</v>
      </c>
      <c r="AN320" s="95">
        <f t="shared" si="564"/>
        <v>0</v>
      </c>
      <c r="AO320" s="95">
        <f t="shared" si="565"/>
        <v>9.2785240361337173E-3</v>
      </c>
      <c r="AP320" s="59">
        <f t="shared" si="566"/>
        <v>0</v>
      </c>
      <c r="AQ320" s="59">
        <f t="shared" si="497"/>
        <v>0.9753005138939258</v>
      </c>
      <c r="AS320" s="7">
        <f t="shared" si="498"/>
        <v>2.9252596167909903</v>
      </c>
      <c r="AT320" s="7">
        <f t="shared" si="499"/>
        <v>2.8537724431723293</v>
      </c>
      <c r="AU320" s="7">
        <f t="shared" si="500"/>
        <v>2.7827428852257809</v>
      </c>
      <c r="AV320" s="7">
        <f t="shared" si="501"/>
        <v>93.149229525221799</v>
      </c>
      <c r="AW320" s="22">
        <v>101.71148637692447</v>
      </c>
      <c r="AX320" s="22">
        <v>101.71134376481368</v>
      </c>
      <c r="AY320" s="91">
        <v>101.7110044704109</v>
      </c>
      <c r="AZ320" s="22">
        <v>101.69311755703929</v>
      </c>
      <c r="BA320" s="22">
        <v>101.71148637692447</v>
      </c>
      <c r="BB320" s="11">
        <v>101.71148637692447</v>
      </c>
      <c r="BC320" s="46">
        <f t="shared" si="567"/>
        <v>1.4261211079258374E-4</v>
      </c>
      <c r="BD320" s="92">
        <f t="shared" si="568"/>
        <v>4.8190651357060688E-4</v>
      </c>
      <c r="BE320" s="92">
        <f t="shared" si="569"/>
        <v>1.8368819885182575E-2</v>
      </c>
      <c r="BF320" s="92">
        <f t="shared" si="570"/>
        <v>0</v>
      </c>
      <c r="BG320" s="11">
        <f t="shared" si="502"/>
        <v>0</v>
      </c>
      <c r="BH320" s="93">
        <f t="shared" si="571"/>
        <v>1.4021239475754874E-2</v>
      </c>
      <c r="BI320" s="93">
        <f t="shared" si="572"/>
        <v>4.7379753333340151E-2</v>
      </c>
      <c r="BJ320" s="93">
        <f t="shared" si="573"/>
        <v>1.8059730065403856</v>
      </c>
      <c r="BK320" s="93">
        <f t="shared" si="574"/>
        <v>0</v>
      </c>
      <c r="BL320" s="93">
        <f t="shared" si="575"/>
        <v>0</v>
      </c>
      <c r="BM320">
        <f t="shared" si="503"/>
        <v>2.4377163473258254</v>
      </c>
      <c r="BN320">
        <f t="shared" si="504"/>
        <v>2.3781437026436074</v>
      </c>
      <c r="BO320">
        <f t="shared" si="505"/>
        <v>2.3189524043548175</v>
      </c>
      <c r="BP320">
        <f t="shared" si="506"/>
        <v>2.2609036292529563</v>
      </c>
      <c r="BQ320">
        <f t="shared" si="507"/>
        <v>2.2024639116437381</v>
      </c>
      <c r="BR320">
        <f t="shared" si="508"/>
        <v>2.1446289449615001</v>
      </c>
      <c r="BS320">
        <f t="shared" si="509"/>
        <v>2.0874313201443155</v>
      </c>
      <c r="BT320">
        <f t="shared" si="510"/>
        <v>2.0309019465926412</v>
      </c>
      <c r="BU320">
        <f t="shared" si="511"/>
        <v>1.9750700460751354</v>
      </c>
      <c r="BV320">
        <f t="shared" si="512"/>
        <v>78.718489164300891</v>
      </c>
      <c r="BX320" s="22">
        <v>98.55510300605674</v>
      </c>
      <c r="BY320" s="22">
        <v>98.554984162631072</v>
      </c>
      <c r="BZ320" s="91">
        <v>98.554701417295433</v>
      </c>
      <c r="CA320" s="91">
        <v>98.552863015974893</v>
      </c>
      <c r="CB320" s="22">
        <v>98.514876000846996</v>
      </c>
      <c r="CC320" s="11">
        <v>98.55510300605674</v>
      </c>
      <c r="CD320" s="11">
        <f t="shared" si="576"/>
        <v>1.1884342566759187E-4</v>
      </c>
      <c r="CE320" s="90">
        <f t="shared" si="577"/>
        <v>4.0158876130647059E-4</v>
      </c>
      <c r="CF320" s="22">
        <f t="shared" si="578"/>
        <v>2.2399900818470542E-3</v>
      </c>
      <c r="CG320" s="22">
        <f t="shared" si="579"/>
        <v>4.0227005209743538E-2</v>
      </c>
      <c r="CH320" s="11">
        <f t="shared" si="513"/>
        <v>0</v>
      </c>
      <c r="CI320" s="93">
        <f t="shared" si="580"/>
        <v>1.2058576577236016E-2</v>
      </c>
      <c r="CJ320" s="93">
        <f t="shared" si="581"/>
        <v>4.0747637520280489E-2</v>
      </c>
      <c r="CK320" s="93">
        <f t="shared" si="582"/>
        <v>0.22728301361618938</v>
      </c>
      <c r="CL320" s="93">
        <f t="shared" si="583"/>
        <v>4.0816765426414676</v>
      </c>
      <c r="CM320" s="93">
        <f t="shared" si="584"/>
        <v>0</v>
      </c>
      <c r="CO320">
        <f t="shared" si="514"/>
        <v>5.8505192335819807</v>
      </c>
      <c r="CP320">
        <f t="shared" si="515"/>
        <v>5.7075448863446585</v>
      </c>
      <c r="CQ320">
        <f t="shared" si="516"/>
        <v>5.5654857704515619</v>
      </c>
      <c r="CR320">
        <f t="shared" si="517"/>
        <v>5.4261687102070955</v>
      </c>
      <c r="CS320">
        <f t="shared" si="518"/>
        <v>5.2859133879449711</v>
      </c>
      <c r="CT320">
        <f t="shared" si="519"/>
        <v>90.932267266367603</v>
      </c>
      <c r="CV320" s="22">
        <v>118.76886306792503</v>
      </c>
      <c r="CW320" s="22">
        <v>118.76857784370341</v>
      </c>
      <c r="CX320" s="22">
        <v>118.76789925489787</v>
      </c>
      <c r="CY320" s="22">
        <v>118.74859866374172</v>
      </c>
      <c r="CZ320" s="22">
        <v>118.75978504029847</v>
      </c>
      <c r="DA320" s="22">
        <v>118.76886306792503</v>
      </c>
      <c r="DB320" s="22">
        <f t="shared" si="585"/>
        <v>2.8522422161358918E-4</v>
      </c>
      <c r="DC320" s="91">
        <f t="shared" si="586"/>
        <v>9.6381302715542461E-4</v>
      </c>
      <c r="DD320" s="22">
        <f t="shared" si="587"/>
        <v>2.0264404183308216E-2</v>
      </c>
      <c r="DE320" s="22">
        <f t="shared" si="588"/>
        <v>9.0780276265576276E-3</v>
      </c>
      <c r="DF320" s="22">
        <f t="shared" si="589"/>
        <v>0</v>
      </c>
      <c r="DG320" s="93">
        <f t="shared" si="590"/>
        <v>2.4015067101422597E-2</v>
      </c>
      <c r="DH320" s="93">
        <f t="shared" si="591"/>
        <v>8.1150311812298051E-2</v>
      </c>
      <c r="DI320" s="93">
        <f t="shared" si="592"/>
        <v>1.706205116379603</v>
      </c>
      <c r="DJ320" s="93">
        <f t="shared" si="593"/>
        <v>0.76434407066486931</v>
      </c>
      <c r="DK320" s="93">
        <f t="shared" si="594"/>
        <v>0</v>
      </c>
      <c r="DM320">
        <f t="shared" si="520"/>
        <v>4.8754326946516509</v>
      </c>
      <c r="DN320">
        <f t="shared" si="521"/>
        <v>4.7562874052872148</v>
      </c>
      <c r="DO320">
        <f t="shared" si="522"/>
        <v>4.6379048087096351</v>
      </c>
      <c r="DP320">
        <f t="shared" si="523"/>
        <v>4.5218072585059126</v>
      </c>
      <c r="DQ320">
        <f t="shared" si="524"/>
        <v>4.4049278232874762</v>
      </c>
      <c r="DR320">
        <f t="shared" si="525"/>
        <v>4.2892578899230003</v>
      </c>
      <c r="DS320">
        <f t="shared" si="526"/>
        <v>4.1748626402886311</v>
      </c>
      <c r="DT320">
        <f t="shared" si="527"/>
        <v>4.0618038931852825</v>
      </c>
      <c r="DU320">
        <f t="shared" si="528"/>
        <v>3.9501400921502707</v>
      </c>
      <c r="DV320">
        <f t="shared" si="529"/>
        <v>3.8399263006976048</v>
      </c>
      <c r="DW320">
        <f t="shared" si="530"/>
        <v>3.7338796173001518</v>
      </c>
      <c r="DX320">
        <f t="shared" si="531"/>
        <v>3.6297019207076637</v>
      </c>
      <c r="DY320">
        <f t="shared" si="532"/>
        <v>3.527401253580682</v>
      </c>
      <c r="DZ320">
        <f t="shared" si="533"/>
        <v>71.966659663335562</v>
      </c>
      <c r="EA320" s="22">
        <v>126.37079643913336</v>
      </c>
      <c r="EB320" s="22">
        <v>126.37055875228202</v>
      </c>
      <c r="EC320" s="22">
        <v>126.36999326161074</v>
      </c>
      <c r="ED320" s="22">
        <v>126.36631645896966</v>
      </c>
      <c r="EE320" s="22">
        <v>126.33064778796074</v>
      </c>
      <c r="EF320" s="22">
        <v>126.3498914821991</v>
      </c>
      <c r="EG320" s="22">
        <f t="shared" si="595"/>
        <v>2.3768685133518375E-4</v>
      </c>
      <c r="EH320" s="91">
        <f t="shared" si="596"/>
        <v>8.0317752261294117E-4</v>
      </c>
      <c r="EI320" s="22">
        <f t="shared" si="597"/>
        <v>4.4799801636941083E-3</v>
      </c>
      <c r="EJ320" s="22">
        <f t="shared" si="598"/>
        <v>4.0148651172614791E-2</v>
      </c>
      <c r="EK320" s="22">
        <f t="shared" si="599"/>
        <v>2.0904956934259644E-2</v>
      </c>
      <c r="EL320" s="93">
        <f t="shared" si="600"/>
        <v>1.8808685078570815E-2</v>
      </c>
      <c r="EM320" s="93">
        <f t="shared" si="601"/>
        <v>6.3557209833665376E-2</v>
      </c>
      <c r="EN320" s="93">
        <f t="shared" si="602"/>
        <v>0.35451071686897978</v>
      </c>
      <c r="EO320" s="93">
        <f t="shared" si="603"/>
        <v>3.1770513681895194</v>
      </c>
      <c r="EP320" s="93">
        <f t="shared" si="604"/>
        <v>1.6542553757132126</v>
      </c>
      <c r="ER320">
        <f t="shared" si="534"/>
        <v>3.9003461557213206</v>
      </c>
      <c r="ES320">
        <f t="shared" si="535"/>
        <v>3.805029924229772</v>
      </c>
      <c r="ET320">
        <f t="shared" si="536"/>
        <v>3.7103238469677078</v>
      </c>
      <c r="EU320">
        <f t="shared" si="537"/>
        <v>3.6174458068047302</v>
      </c>
      <c r="EV320">
        <f t="shared" si="538"/>
        <v>3.5239422586299809</v>
      </c>
      <c r="EW320">
        <f t="shared" si="539"/>
        <v>3.4314063119384004</v>
      </c>
      <c r="EX320">
        <f t="shared" si="540"/>
        <v>3.339890112230905</v>
      </c>
      <c r="EY320">
        <f t="shared" si="541"/>
        <v>3.2494431145482263</v>
      </c>
      <c r="EZ320">
        <f t="shared" si="542"/>
        <v>3.1601120737202164</v>
      </c>
      <c r="FA320">
        <f t="shared" si="543"/>
        <v>3.0719410405580838</v>
      </c>
      <c r="FB320">
        <f t="shared" si="544"/>
        <v>2.9871036938401216</v>
      </c>
      <c r="FC320">
        <f t="shared" si="545"/>
        <v>2.9037615365661309</v>
      </c>
      <c r="FD320">
        <f t="shared" si="546"/>
        <v>2.8219210028645456</v>
      </c>
      <c r="FE320">
        <f t="shared" si="547"/>
        <v>2.7415870347937354</v>
      </c>
      <c r="FF320">
        <f t="shared" si="548"/>
        <v>2.6627631192816454</v>
      </c>
      <c r="FG320">
        <f t="shared" si="549"/>
        <v>2.5854513261135259</v>
      </c>
      <c r="FH320">
        <f t="shared" si="550"/>
        <v>2.5096523468711265</v>
      </c>
      <c r="FI320">
        <f t="shared" si="551"/>
        <v>2.4353655347276217</v>
      </c>
      <c r="FJ320">
        <f t="shared" si="552"/>
        <v>2.3625889450032949</v>
      </c>
      <c r="FK320">
        <f t="shared" si="553"/>
        <v>59.574303786111209</v>
      </c>
      <c r="FL320" s="22">
        <v>118.3950215135404</v>
      </c>
      <c r="FM320" s="22">
        <v>118.39483136405931</v>
      </c>
      <c r="FN320" s="91">
        <v>118.39437897152229</v>
      </c>
      <c r="FO320" s="22">
        <v>118.39143752940944</v>
      </c>
      <c r="FP320" s="22">
        <v>118.38227007997017</v>
      </c>
      <c r="FQ320" s="22">
        <v>118.32803107831921</v>
      </c>
      <c r="FR320" s="22">
        <f t="shared" si="605"/>
        <v>1.9014948108520002E-4</v>
      </c>
      <c r="FS320" s="91">
        <f t="shared" si="606"/>
        <v>6.4254201811309031E-4</v>
      </c>
      <c r="FT320" s="22">
        <f t="shared" si="607"/>
        <v>3.5839841309552867E-3</v>
      </c>
      <c r="FU320" s="22">
        <f t="shared" si="608"/>
        <v>1.275143357023012E-2</v>
      </c>
      <c r="FV320" s="22">
        <f t="shared" si="609"/>
        <v>6.6990435221185862E-2</v>
      </c>
      <c r="FW320" s="93">
        <f t="shared" si="610"/>
        <v>1.6060597705407176E-2</v>
      </c>
      <c r="FX320" s="93">
        <f t="shared" si="611"/>
        <v>5.4271033519733357E-2</v>
      </c>
      <c r="FY320" s="93">
        <f t="shared" si="612"/>
        <v>0.30271409094219387</v>
      </c>
      <c r="FZ320" s="93">
        <f t="shared" si="613"/>
        <v>1.0770244734295509</v>
      </c>
      <c r="GA320" s="93">
        <f t="shared" si="614"/>
        <v>5.6582138644676387</v>
      </c>
    </row>
    <row r="321" spans="1:183" x14ac:dyDescent="0.4">
      <c r="A321" s="13">
        <v>35097</v>
      </c>
      <c r="B321" s="2">
        <v>5.0099999999999999E-2</v>
      </c>
      <c r="C321" s="2">
        <v>4.9299999999999997E-2</v>
      </c>
      <c r="D321" s="2">
        <v>4.9800000000000004E-2</v>
      </c>
      <c r="E321" s="2">
        <v>5.28E-2</v>
      </c>
      <c r="F321" s="2">
        <v>5.6399999999999999E-2</v>
      </c>
      <c r="G321" s="4"/>
      <c r="H321" s="4">
        <f t="shared" si="554"/>
        <v>5.0099999999999999E-2</v>
      </c>
      <c r="I321" s="4">
        <f t="shared" si="555"/>
        <v>4.9399999999999999E-2</v>
      </c>
      <c r="J321" s="4">
        <f t="shared" si="556"/>
        <v>4.9600000000000005E-2</v>
      </c>
      <c r="K321" s="4">
        <f t="shared" si="557"/>
        <v>4.9800000000000004E-2</v>
      </c>
      <c r="L321" s="4">
        <f t="shared" si="617"/>
        <v>5.0299999999999997E-2</v>
      </c>
      <c r="M321" s="4">
        <f t="shared" si="617"/>
        <v>5.0800000000000005E-2</v>
      </c>
      <c r="N321" s="4">
        <f t="shared" si="617"/>
        <v>5.1299999999999998E-2</v>
      </c>
      <c r="O321" s="4">
        <f t="shared" si="617"/>
        <v>5.1799999999999999E-2</v>
      </c>
      <c r="P321" s="4">
        <f t="shared" si="617"/>
        <v>5.2299999999999999E-2</v>
      </c>
      <c r="Q321" s="4">
        <f t="shared" si="558"/>
        <v>5.28E-2</v>
      </c>
      <c r="R321" s="4">
        <f t="shared" si="619"/>
        <v>5.3159999999999999E-2</v>
      </c>
      <c r="S321" s="4">
        <f t="shared" si="619"/>
        <v>5.3519999999999998E-2</v>
      </c>
      <c r="T321" s="4">
        <f t="shared" si="619"/>
        <v>5.3879999999999997E-2</v>
      </c>
      <c r="U321" s="4">
        <f t="shared" si="619"/>
        <v>5.4239999999999997E-2</v>
      </c>
      <c r="V321" s="4">
        <f t="shared" si="619"/>
        <v>5.4599999999999996E-2</v>
      </c>
      <c r="W321" s="4">
        <f t="shared" si="619"/>
        <v>5.4959999999999995E-2</v>
      </c>
      <c r="X321" s="4">
        <f t="shared" si="619"/>
        <v>5.5319999999999994E-2</v>
      </c>
      <c r="Y321" s="4">
        <f t="shared" si="619"/>
        <v>5.568E-2</v>
      </c>
      <c r="Z321" s="4">
        <f t="shared" si="619"/>
        <v>5.604E-2</v>
      </c>
      <c r="AA321" s="4">
        <f t="shared" si="559"/>
        <v>5.6399999999999999E-2</v>
      </c>
      <c r="AB321" s="4"/>
      <c r="AC321">
        <v>97.556216769913661</v>
      </c>
      <c r="AD321" s="95">
        <v>97.551458394302998</v>
      </c>
      <c r="AE321" s="95">
        <v>97.556216769913661</v>
      </c>
      <c r="AF321" s="95">
        <f t="shared" si="560"/>
        <v>4.7583756106632791E-3</v>
      </c>
      <c r="AG321" s="95">
        <f t="shared" si="561"/>
        <v>0</v>
      </c>
      <c r="AH321" s="59">
        <f t="shared" si="562"/>
        <v>0.48775729197103945</v>
      </c>
      <c r="AI321" s="59">
        <f t="shared" si="563"/>
        <v>0</v>
      </c>
      <c r="AJ321" s="4"/>
      <c r="AK321">
        <v>95.246474886889388</v>
      </c>
      <c r="AL321" s="96">
        <v>95.246474886889388</v>
      </c>
      <c r="AM321" s="59">
        <v>95.237180054145981</v>
      </c>
      <c r="AN321" s="95">
        <f t="shared" si="564"/>
        <v>0</v>
      </c>
      <c r="AO321" s="95">
        <f t="shared" si="565"/>
        <v>9.2948327434072553E-3</v>
      </c>
      <c r="AP321" s="59">
        <f t="shared" si="566"/>
        <v>0</v>
      </c>
      <c r="AQ321" s="59">
        <f t="shared" si="497"/>
        <v>0.97587157471658648</v>
      </c>
      <c r="AS321" s="7">
        <f t="shared" si="498"/>
        <v>2.9266865030974096</v>
      </c>
      <c r="AT321" s="7">
        <f t="shared" si="499"/>
        <v>2.8571154016243794</v>
      </c>
      <c r="AU321" s="7">
        <f t="shared" si="500"/>
        <v>2.7874295805019851</v>
      </c>
      <c r="AV321" s="7">
        <f t="shared" si="501"/>
        <v>93.349340094415311</v>
      </c>
      <c r="AW321" s="22">
        <v>101.92105443264134</v>
      </c>
      <c r="AX321" s="22">
        <v>101.92091168137303</v>
      </c>
      <c r="AY321" s="91">
        <v>101.92057157963909</v>
      </c>
      <c r="AZ321" s="22">
        <v>101.90263636353666</v>
      </c>
      <c r="BA321" s="22">
        <v>101.92105443264134</v>
      </c>
      <c r="BB321" s="11">
        <v>101.92105443264134</v>
      </c>
      <c r="BC321" s="46">
        <f t="shared" si="567"/>
        <v>1.427512683136456E-4</v>
      </c>
      <c r="BD321" s="92">
        <f t="shared" si="568"/>
        <v>4.8285300225359151E-4</v>
      </c>
      <c r="BE321" s="92">
        <f t="shared" si="569"/>
        <v>1.8418069104683354E-2</v>
      </c>
      <c r="BF321" s="92">
        <f t="shared" si="570"/>
        <v>0</v>
      </c>
      <c r="BG321" s="11">
        <f t="shared" si="502"/>
        <v>0</v>
      </c>
      <c r="BH321" s="93">
        <f t="shared" si="571"/>
        <v>1.400606274221668E-2</v>
      </c>
      <c r="BI321" s="93">
        <f t="shared" si="572"/>
        <v>4.7375196905238504E-2</v>
      </c>
      <c r="BJ321" s="93">
        <f t="shared" si="573"/>
        <v>1.8070916953528655</v>
      </c>
      <c r="BK321" s="93">
        <f t="shared" si="574"/>
        <v>0</v>
      </c>
      <c r="BL321" s="93">
        <f t="shared" si="575"/>
        <v>0</v>
      </c>
      <c r="BM321">
        <f t="shared" si="503"/>
        <v>2.4389054192478414</v>
      </c>
      <c r="BN321">
        <f t="shared" si="504"/>
        <v>2.3809295013536493</v>
      </c>
      <c r="BO321">
        <f t="shared" si="505"/>
        <v>2.3228579837516543</v>
      </c>
      <c r="BP321">
        <f t="shared" si="506"/>
        <v>2.2657606819032843</v>
      </c>
      <c r="BQ321">
        <f t="shared" si="507"/>
        <v>2.2080196219753527</v>
      </c>
      <c r="BR321">
        <f t="shared" si="508"/>
        <v>2.1507014605937229</v>
      </c>
      <c r="BS321">
        <f t="shared" si="509"/>
        <v>2.0938507320254849</v>
      </c>
      <c r="BT321">
        <f t="shared" si="510"/>
        <v>2.0375100996049382</v>
      </c>
      <c r="BU321">
        <f t="shared" si="511"/>
        <v>1.9817203237185057</v>
      </c>
      <c r="BV321">
        <f t="shared" si="512"/>
        <v>78.987329646736086</v>
      </c>
      <c r="BX321" s="22">
        <v>98.867987848412412</v>
      </c>
      <c r="BY321" s="22">
        <v>98.867868889022134</v>
      </c>
      <c r="BZ321" s="91">
        <v>98.867585470910512</v>
      </c>
      <c r="CA321" s="91">
        <v>98.865740800170798</v>
      </c>
      <c r="CB321" s="22">
        <v>98.827610006841098</v>
      </c>
      <c r="CC321" s="11">
        <v>98.867987848412412</v>
      </c>
      <c r="CD321" s="11">
        <f t="shared" si="576"/>
        <v>1.1895939027795066E-4</v>
      </c>
      <c r="CE321" s="90">
        <f t="shared" si="577"/>
        <v>4.0237750189930921E-4</v>
      </c>
      <c r="CF321" s="22">
        <f t="shared" si="578"/>
        <v>2.2470482416139248E-3</v>
      </c>
      <c r="CG321" s="22">
        <f t="shared" si="579"/>
        <v>4.0377841571313411E-2</v>
      </c>
      <c r="CH321" s="11">
        <f t="shared" si="513"/>
        <v>0</v>
      </c>
      <c r="CI321" s="93">
        <f t="shared" si="580"/>
        <v>1.2032144364093162E-2</v>
      </c>
      <c r="CJ321" s="93">
        <f t="shared" si="581"/>
        <v>4.0698461722134704E-2</v>
      </c>
      <c r="CK321" s="93">
        <f t="shared" si="582"/>
        <v>0.22727763460293859</v>
      </c>
      <c r="CL321" s="93">
        <f t="shared" si="583"/>
        <v>4.0840157112554998</v>
      </c>
      <c r="CM321" s="93">
        <f t="shared" si="584"/>
        <v>0</v>
      </c>
      <c r="CO321">
        <f t="shared" si="514"/>
        <v>5.8533730061948193</v>
      </c>
      <c r="CP321">
        <f t="shared" si="515"/>
        <v>5.7142308032487588</v>
      </c>
      <c r="CQ321">
        <f t="shared" si="516"/>
        <v>5.5748591610039702</v>
      </c>
      <c r="CR321">
        <f t="shared" si="517"/>
        <v>5.4378256365678821</v>
      </c>
      <c r="CS321">
        <f t="shared" si="518"/>
        <v>5.2992470927408473</v>
      </c>
      <c r="CT321">
        <f t="shared" si="519"/>
        <v>91.189741929173849</v>
      </c>
      <c r="CV321" s="22">
        <v>119.07024333493464</v>
      </c>
      <c r="CW321" s="22">
        <v>119.06995783239802</v>
      </c>
      <c r="CX321" s="22">
        <v>119.06927762893014</v>
      </c>
      <c r="CY321" s="22">
        <v>119.04991335583438</v>
      </c>
      <c r="CZ321" s="22">
        <v>119.06113537133565</v>
      </c>
      <c r="DA321" s="22">
        <v>119.07024333493464</v>
      </c>
      <c r="DB321" s="22">
        <f t="shared" si="585"/>
        <v>2.8550253662729119E-4</v>
      </c>
      <c r="DC321" s="91">
        <f t="shared" si="586"/>
        <v>9.6570600450718302E-4</v>
      </c>
      <c r="DD321" s="22">
        <f t="shared" si="587"/>
        <v>2.0329979100267792E-2</v>
      </c>
      <c r="DE321" s="22">
        <f t="shared" si="588"/>
        <v>9.1079635989927965E-3</v>
      </c>
      <c r="DF321" s="22">
        <f t="shared" si="589"/>
        <v>0</v>
      </c>
      <c r="DG321" s="93">
        <f t="shared" si="590"/>
        <v>2.3977656266662394E-2</v>
      </c>
      <c r="DH321" s="93">
        <f t="shared" si="591"/>
        <v>8.1103891069638015E-2</v>
      </c>
      <c r="DI321" s="93">
        <f t="shared" si="592"/>
        <v>1.7073937644589556</v>
      </c>
      <c r="DJ321" s="93">
        <f t="shared" si="593"/>
        <v>0.7649235731695665</v>
      </c>
      <c r="DK321" s="93">
        <f t="shared" si="594"/>
        <v>0</v>
      </c>
      <c r="DM321">
        <f t="shared" si="520"/>
        <v>4.8778108384956829</v>
      </c>
      <c r="DN321">
        <f t="shared" si="521"/>
        <v>4.7618590027072987</v>
      </c>
      <c r="DO321">
        <f t="shared" si="522"/>
        <v>4.6457159675033086</v>
      </c>
      <c r="DP321">
        <f t="shared" si="523"/>
        <v>4.5315213638065686</v>
      </c>
      <c r="DQ321">
        <f t="shared" si="524"/>
        <v>4.4160392439507055</v>
      </c>
      <c r="DR321">
        <f t="shared" si="525"/>
        <v>4.3014029211874458</v>
      </c>
      <c r="DS321">
        <f t="shared" si="526"/>
        <v>4.1877014640509698</v>
      </c>
      <c r="DT321">
        <f t="shared" si="527"/>
        <v>4.0750201992098765</v>
      </c>
      <c r="DU321">
        <f t="shared" si="528"/>
        <v>3.9634406474370114</v>
      </c>
      <c r="DV321">
        <f t="shared" si="529"/>
        <v>3.8530404705724921</v>
      </c>
      <c r="DW321">
        <f t="shared" si="530"/>
        <v>3.7467025440540267</v>
      </c>
      <c r="DX321">
        <f t="shared" si="531"/>
        <v>3.6420232062171221</v>
      </c>
      <c r="DY321">
        <f t="shared" si="532"/>
        <v>3.5390287531641245</v>
      </c>
      <c r="DZ321">
        <f t="shared" si="533"/>
        <v>72.19260233735335</v>
      </c>
      <c r="EA321" s="22">
        <v>126.73471371471376</v>
      </c>
      <c r="EB321" s="22">
        <v>126.73447579593324</v>
      </c>
      <c r="EC321" s="22">
        <v>126.73390895970999</v>
      </c>
      <c r="ED321" s="22">
        <v>126.73021961823055</v>
      </c>
      <c r="EE321" s="22">
        <v>126.69442687082916</v>
      </c>
      <c r="EF321" s="22">
        <v>126.71373809620241</v>
      </c>
      <c r="EG321" s="22">
        <f t="shared" si="595"/>
        <v>2.3791878052747961E-4</v>
      </c>
      <c r="EH321" s="91">
        <f t="shared" si="596"/>
        <v>8.0475500377019671E-4</v>
      </c>
      <c r="EI321" s="22">
        <f t="shared" si="597"/>
        <v>4.4940964832136387E-3</v>
      </c>
      <c r="EJ321" s="22">
        <f t="shared" si="598"/>
        <v>4.0286843884601353E-2</v>
      </c>
      <c r="EK321" s="22">
        <f t="shared" si="599"/>
        <v>2.0975618511357652E-2</v>
      </c>
      <c r="EL321" s="93">
        <f t="shared" si="600"/>
        <v>1.877297652346829E-2</v>
      </c>
      <c r="EM321" s="93">
        <f t="shared" si="601"/>
        <v>6.3499177153762382E-2</v>
      </c>
      <c r="EN321" s="93">
        <f t="shared" si="602"/>
        <v>0.35460659131878236</v>
      </c>
      <c r="EO321" s="93">
        <f t="shared" si="603"/>
        <v>3.178832594776603</v>
      </c>
      <c r="EP321" s="93">
        <f t="shared" si="604"/>
        <v>1.6550807506911507</v>
      </c>
      <c r="ER321">
        <f t="shared" si="534"/>
        <v>3.9022486707965465</v>
      </c>
      <c r="ES321">
        <f t="shared" si="535"/>
        <v>3.809487202165839</v>
      </c>
      <c r="ET321">
        <f t="shared" si="536"/>
        <v>3.7165727740026471</v>
      </c>
      <c r="EU321">
        <f t="shared" si="537"/>
        <v>3.625217091045255</v>
      </c>
      <c r="EV321">
        <f t="shared" si="538"/>
        <v>3.5328313951605645</v>
      </c>
      <c r="EW321">
        <f t="shared" si="539"/>
        <v>3.4411223369499568</v>
      </c>
      <c r="EX321">
        <f t="shared" si="540"/>
        <v>3.3501611712407757</v>
      </c>
      <c r="EY321">
        <f t="shared" si="541"/>
        <v>3.2600161593679009</v>
      </c>
      <c r="EZ321">
        <f t="shared" si="542"/>
        <v>3.1707525179496092</v>
      </c>
      <c r="FA321">
        <f t="shared" si="543"/>
        <v>3.0824323764579939</v>
      </c>
      <c r="FB321">
        <f t="shared" si="544"/>
        <v>2.9973620352432215</v>
      </c>
      <c r="FC321">
        <f t="shared" si="545"/>
        <v>2.9136185649736976</v>
      </c>
      <c r="FD321">
        <f t="shared" si="546"/>
        <v>2.8312230025312997</v>
      </c>
      <c r="FE321">
        <f t="shared" si="547"/>
        <v>2.7501943747563184</v>
      </c>
      <c r="FF321">
        <f t="shared" si="548"/>
        <v>2.6705497297689225</v>
      </c>
      <c r="FG321">
        <f t="shared" si="549"/>
        <v>2.5923041708291703</v>
      </c>
      <c r="FH321">
        <f t="shared" si="550"/>
        <v>2.5154708925901064</v>
      </c>
      <c r="FI321">
        <f t="shared" si="551"/>
        <v>2.4400612195971192</v>
      </c>
      <c r="FJ321">
        <f t="shared" si="552"/>
        <v>2.3660846468854642</v>
      </c>
      <c r="FK321">
        <f t="shared" si="553"/>
        <v>59.632270945711234</v>
      </c>
      <c r="FL321" s="22">
        <v>118.60062508202665</v>
      </c>
      <c r="FM321" s="22">
        <v>118.60043474700223</v>
      </c>
      <c r="FN321" s="91">
        <v>118.59998127802365</v>
      </c>
      <c r="FO321" s="22">
        <v>118.59702980484009</v>
      </c>
      <c r="FP321" s="22">
        <v>118.58783045456208</v>
      </c>
      <c r="FQ321" s="22">
        <v>118.53355269517238</v>
      </c>
      <c r="FR321" s="22">
        <f t="shared" si="605"/>
        <v>1.9033502442766803E-4</v>
      </c>
      <c r="FS321" s="91">
        <f t="shared" si="606"/>
        <v>6.4380400300478868E-4</v>
      </c>
      <c r="FT321" s="22">
        <f t="shared" si="607"/>
        <v>3.5952771865623845E-3</v>
      </c>
      <c r="FU321" s="22">
        <f t="shared" si="608"/>
        <v>1.2794627464572272E-2</v>
      </c>
      <c r="FV321" s="22">
        <f t="shared" si="609"/>
        <v>6.7072386854277966E-2</v>
      </c>
      <c r="FW321" s="93">
        <f t="shared" si="610"/>
        <v>1.6048399769902424E-2</v>
      </c>
      <c r="FX321" s="93">
        <f t="shared" si="611"/>
        <v>5.4283356648375206E-2</v>
      </c>
      <c r="FY321" s="93">
        <f t="shared" si="612"/>
        <v>0.30314150402460494</v>
      </c>
      <c r="FZ321" s="93">
        <f t="shared" si="613"/>
        <v>1.0787993280577772</v>
      </c>
      <c r="GA321" s="93">
        <f t="shared" si="614"/>
        <v>5.6553147850518757</v>
      </c>
    </row>
    <row r="322" spans="1:183" x14ac:dyDescent="0.4">
      <c r="A322" s="13">
        <v>35104</v>
      </c>
      <c r="B322" s="2">
        <v>4.9500000000000002E-2</v>
      </c>
      <c r="C322" s="2">
        <v>4.8499999999999995E-2</v>
      </c>
      <c r="D322" s="2">
        <v>4.9100000000000005E-2</v>
      </c>
      <c r="E322" s="2">
        <v>5.2699999999999997E-2</v>
      </c>
      <c r="F322" s="2">
        <v>5.67E-2</v>
      </c>
      <c r="G322" s="4"/>
      <c r="H322" s="4">
        <f t="shared" si="554"/>
        <v>4.9500000000000002E-2</v>
      </c>
      <c r="I322" s="4">
        <f t="shared" si="555"/>
        <v>4.8599999999999997E-2</v>
      </c>
      <c r="J322" s="4">
        <f t="shared" si="556"/>
        <v>4.8850000000000005E-2</v>
      </c>
      <c r="K322" s="4">
        <f t="shared" si="557"/>
        <v>4.9100000000000005E-2</v>
      </c>
      <c r="L322" s="4">
        <f t="shared" si="617"/>
        <v>4.9700000000000001E-2</v>
      </c>
      <c r="M322" s="4">
        <f t="shared" si="617"/>
        <v>5.0300000000000011E-2</v>
      </c>
      <c r="N322" s="4">
        <f t="shared" si="617"/>
        <v>5.0900000000000001E-2</v>
      </c>
      <c r="O322" s="4">
        <f t="shared" si="617"/>
        <v>5.1500000000000004E-2</v>
      </c>
      <c r="P322" s="4">
        <f t="shared" si="617"/>
        <v>5.21E-2</v>
      </c>
      <c r="Q322" s="4">
        <f t="shared" si="558"/>
        <v>5.2699999999999997E-2</v>
      </c>
      <c r="R322" s="4">
        <f t="shared" si="619"/>
        <v>5.3100000000000001E-2</v>
      </c>
      <c r="S322" s="4">
        <f t="shared" si="619"/>
        <v>5.3500000000000006E-2</v>
      </c>
      <c r="T322" s="4">
        <f t="shared" si="619"/>
        <v>5.389999999999999E-2</v>
      </c>
      <c r="U322" s="4">
        <f t="shared" si="619"/>
        <v>5.4300000000000001E-2</v>
      </c>
      <c r="V322" s="4">
        <f t="shared" si="619"/>
        <v>5.4699999999999999E-2</v>
      </c>
      <c r="W322" s="4">
        <f t="shared" si="619"/>
        <v>5.5100000000000003E-2</v>
      </c>
      <c r="X322" s="4">
        <f t="shared" si="619"/>
        <v>5.5499999999999994E-2</v>
      </c>
      <c r="Y322" s="4">
        <f t="shared" si="619"/>
        <v>5.5900000000000005E-2</v>
      </c>
      <c r="Z322" s="4">
        <f t="shared" si="619"/>
        <v>5.6299999999999996E-2</v>
      </c>
      <c r="AA322" s="4">
        <f t="shared" si="559"/>
        <v>5.67E-2</v>
      </c>
      <c r="AB322" s="4"/>
      <c r="AC322">
        <v>97.584776774823126</v>
      </c>
      <c r="AD322" s="95">
        <v>97.580015612802498</v>
      </c>
      <c r="AE322" s="95">
        <v>97.584776774823126</v>
      </c>
      <c r="AF322" s="95">
        <f t="shared" si="560"/>
        <v>4.7611620206282623E-3</v>
      </c>
      <c r="AG322" s="95">
        <f t="shared" si="561"/>
        <v>0</v>
      </c>
      <c r="AH322" s="59">
        <f t="shared" si="562"/>
        <v>0.48790007806388119</v>
      </c>
      <c r="AI322" s="59">
        <f t="shared" si="563"/>
        <v>0</v>
      </c>
      <c r="AJ322" s="4"/>
      <c r="AK322">
        <v>95.320882559370432</v>
      </c>
      <c r="AL322" s="96">
        <v>95.320882559370432</v>
      </c>
      <c r="AM322" s="59">
        <v>95.311576832916202</v>
      </c>
      <c r="AN322" s="95">
        <f t="shared" si="564"/>
        <v>0</v>
      </c>
      <c r="AO322" s="95">
        <f t="shared" si="565"/>
        <v>9.305726454229557E-3</v>
      </c>
      <c r="AP322" s="59">
        <f t="shared" si="566"/>
        <v>0</v>
      </c>
      <c r="AQ322" s="59">
        <f t="shared" si="497"/>
        <v>0.97625265360226832</v>
      </c>
      <c r="AS322" s="7">
        <f t="shared" si="498"/>
        <v>2.9275433032446938</v>
      </c>
      <c r="AT322" s="7">
        <f t="shared" si="499"/>
        <v>2.859347304987486</v>
      </c>
      <c r="AU322" s="7">
        <f t="shared" si="500"/>
        <v>2.790491792305978</v>
      </c>
      <c r="AV322" s="7">
        <f t="shared" si="501"/>
        <v>93.47696301090798</v>
      </c>
      <c r="AW322" s="22">
        <v>102.05482889014333</v>
      </c>
      <c r="AX322" s="22">
        <v>102.05468605528272</v>
      </c>
      <c r="AY322" s="91">
        <v>102.05434541144614</v>
      </c>
      <c r="AZ322" s="22">
        <v>102.03637939081628</v>
      </c>
      <c r="BA322" s="22">
        <v>102.05482889014333</v>
      </c>
      <c r="BB322" s="11">
        <v>102.05482889014333</v>
      </c>
      <c r="BC322" s="46">
        <f t="shared" si="567"/>
        <v>1.4283486061117401E-4</v>
      </c>
      <c r="BD322" s="92">
        <f t="shared" si="568"/>
        <v>4.8347869719123082E-4</v>
      </c>
      <c r="BE322" s="92">
        <f t="shared" si="569"/>
        <v>1.8449499327047647E-2</v>
      </c>
      <c r="BF322" s="92">
        <f t="shared" si="570"/>
        <v>0</v>
      </c>
      <c r="BG322" s="11">
        <f t="shared" si="502"/>
        <v>0</v>
      </c>
      <c r="BH322" s="93">
        <f t="shared" si="571"/>
        <v>1.3995894379963956E-2</v>
      </c>
      <c r="BI322" s="93">
        <f t="shared" si="572"/>
        <v>4.7374406723239941E-2</v>
      </c>
      <c r="BJ322" s="93">
        <f t="shared" si="573"/>
        <v>1.8078026809400236</v>
      </c>
      <c r="BK322" s="93">
        <f t="shared" si="574"/>
        <v>0</v>
      </c>
      <c r="BL322" s="93">
        <f t="shared" si="575"/>
        <v>0</v>
      </c>
      <c r="BM322">
        <f t="shared" si="503"/>
        <v>2.4396194193705782</v>
      </c>
      <c r="BN322">
        <f t="shared" si="504"/>
        <v>2.3827894208229052</v>
      </c>
      <c r="BO322">
        <f t="shared" si="505"/>
        <v>2.3254098269216481</v>
      </c>
      <c r="BP322">
        <f t="shared" si="506"/>
        <v>2.268858325507475</v>
      </c>
      <c r="BQ322">
        <f t="shared" si="507"/>
        <v>2.2112532357074572</v>
      </c>
      <c r="BR322">
        <f t="shared" si="508"/>
        <v>2.1538502872509904</v>
      </c>
      <c r="BS322">
        <f t="shared" si="509"/>
        <v>2.0967110438551062</v>
      </c>
      <c r="BT322">
        <f t="shared" si="510"/>
        <v>2.0398949535100899</v>
      </c>
      <c r="BU322">
        <f t="shared" si="511"/>
        <v>1.9834592679766498</v>
      </c>
      <c r="BV322">
        <f t="shared" si="512"/>
        <v>79.025817807583778</v>
      </c>
      <c r="BX322" s="22">
        <v>98.928066487421006</v>
      </c>
      <c r="BY322" s="22">
        <v>98.927947458370483</v>
      </c>
      <c r="BZ322" s="91">
        <v>98.927663588506675</v>
      </c>
      <c r="CA322" s="91">
        <v>98.92581588173708</v>
      </c>
      <c r="CB322" s="22">
        <v>98.887665550290677</v>
      </c>
      <c r="CC322" s="11">
        <v>98.928066487421006</v>
      </c>
      <c r="CD322" s="11">
        <f t="shared" si="576"/>
        <v>1.1902905052352253E-4</v>
      </c>
      <c r="CE322" s="90">
        <f t="shared" si="577"/>
        <v>4.0289891433076264E-4</v>
      </c>
      <c r="CF322" s="22">
        <f t="shared" si="578"/>
        <v>2.2506056839262101E-3</v>
      </c>
      <c r="CG322" s="22">
        <f t="shared" si="579"/>
        <v>4.0400937130328884E-2</v>
      </c>
      <c r="CH322" s="11">
        <f t="shared" si="513"/>
        <v>0</v>
      </c>
      <c r="CI322" s="93">
        <f t="shared" si="580"/>
        <v>1.203187879333085E-2</v>
      </c>
      <c r="CJ322" s="93">
        <f t="shared" si="581"/>
        <v>4.0726451919687767E-2</v>
      </c>
      <c r="CK322" s="93">
        <f t="shared" si="582"/>
        <v>0.22749920865100312</v>
      </c>
      <c r="CL322" s="93">
        <f t="shared" si="583"/>
        <v>4.0838700850851035</v>
      </c>
      <c r="CM322" s="93">
        <f t="shared" si="584"/>
        <v>0</v>
      </c>
      <c r="CO322">
        <f t="shared" si="514"/>
        <v>5.8550866064893876</v>
      </c>
      <c r="CP322">
        <f t="shared" si="515"/>
        <v>5.718694609974972</v>
      </c>
      <c r="CQ322">
        <f t="shared" si="516"/>
        <v>5.580983584611956</v>
      </c>
      <c r="CR322">
        <f t="shared" si="517"/>
        <v>5.4452599812179407</v>
      </c>
      <c r="CS322">
        <f t="shared" si="518"/>
        <v>5.3070077656978976</v>
      </c>
      <c r="CT322">
        <f t="shared" si="519"/>
        <v>91.323252179442008</v>
      </c>
      <c r="CV322" s="22">
        <v>119.23125168482855</v>
      </c>
      <c r="CW322" s="22">
        <v>119.2309660151073</v>
      </c>
      <c r="CX322" s="22">
        <v>119.23028472743417</v>
      </c>
      <c r="CY322" s="22">
        <v>119.21088702143156</v>
      </c>
      <c r="CZ322" s="22">
        <v>119.22212815144528</v>
      </c>
      <c r="DA322" s="22">
        <v>119.23125168482855</v>
      </c>
      <c r="DB322" s="22">
        <f t="shared" si="585"/>
        <v>2.8566972125076973E-4</v>
      </c>
      <c r="DC322" s="91">
        <f t="shared" si="586"/>
        <v>9.6695739438246164E-4</v>
      </c>
      <c r="DD322" s="22">
        <f t="shared" si="587"/>
        <v>2.0364663396989613E-2</v>
      </c>
      <c r="DE322" s="22">
        <f t="shared" si="588"/>
        <v>9.1235333832742072E-3</v>
      </c>
      <c r="DF322" s="22">
        <f t="shared" si="589"/>
        <v>0</v>
      </c>
      <c r="DG322" s="93">
        <f t="shared" si="590"/>
        <v>2.3959299027229746E-2</v>
      </c>
      <c r="DH322" s="93">
        <f t="shared" si="591"/>
        <v>8.1099324272673148E-2</v>
      </c>
      <c r="DI322" s="93">
        <f t="shared" si="592"/>
        <v>1.7079971156237466</v>
      </c>
      <c r="DJ322" s="93">
        <f t="shared" si="593"/>
        <v>0.76519647779854028</v>
      </c>
      <c r="DK322" s="93">
        <f t="shared" si="594"/>
        <v>0</v>
      </c>
      <c r="DM322">
        <f t="shared" si="520"/>
        <v>4.8792388387411565</v>
      </c>
      <c r="DN322">
        <f t="shared" si="521"/>
        <v>4.7655788416458105</v>
      </c>
      <c r="DO322">
        <f t="shared" si="522"/>
        <v>4.6508196538432962</v>
      </c>
      <c r="DP322">
        <f t="shared" si="523"/>
        <v>4.53771665101495</v>
      </c>
      <c r="DQ322">
        <f t="shared" si="524"/>
        <v>4.4225064714149145</v>
      </c>
      <c r="DR322">
        <f t="shared" si="525"/>
        <v>4.3077005745019807</v>
      </c>
      <c r="DS322">
        <f t="shared" si="526"/>
        <v>4.1934220877102124</v>
      </c>
      <c r="DT322">
        <f t="shared" si="527"/>
        <v>4.0797899070201797</v>
      </c>
      <c r="DU322">
        <f t="shared" si="528"/>
        <v>3.9669185359532997</v>
      </c>
      <c r="DV322">
        <f t="shared" si="529"/>
        <v>3.8549179418333552</v>
      </c>
      <c r="DW322">
        <f t="shared" si="530"/>
        <v>3.7479071541757878</v>
      </c>
      <c r="DX322">
        <f t="shared" si="531"/>
        <v>3.6424488854930979</v>
      </c>
      <c r="DY322">
        <f t="shared" si="532"/>
        <v>3.5385807792034991</v>
      </c>
      <c r="DZ322">
        <f t="shared" si="533"/>
        <v>72.1630885006564</v>
      </c>
      <c r="EA322" s="22">
        <v>126.75144062103658</v>
      </c>
      <c r="EB322" s="22">
        <v>126.75120256293556</v>
      </c>
      <c r="EC322" s="22">
        <v>126.75063482320793</v>
      </c>
      <c r="ED322" s="22">
        <v>126.74693940966873</v>
      </c>
      <c r="EE322" s="22">
        <v>126.71116010926454</v>
      </c>
      <c r="EF322" s="22">
        <v>126.73047358872283</v>
      </c>
      <c r="EG322" s="22">
        <f t="shared" si="595"/>
        <v>2.3805810101862335E-4</v>
      </c>
      <c r="EH322" s="91">
        <f t="shared" si="596"/>
        <v>8.0579782864731442E-4</v>
      </c>
      <c r="EI322" s="22">
        <f t="shared" si="597"/>
        <v>4.5012113678524202E-3</v>
      </c>
      <c r="EJ322" s="22">
        <f t="shared" si="598"/>
        <v>4.0280511772039063E-2</v>
      </c>
      <c r="EK322" s="22">
        <f t="shared" si="599"/>
        <v>2.0967032313748746E-2</v>
      </c>
      <c r="EL322" s="93">
        <f t="shared" si="600"/>
        <v>1.8781490754836715E-2</v>
      </c>
      <c r="EM322" s="93">
        <f t="shared" si="601"/>
        <v>6.357307062540625E-2</v>
      </c>
      <c r="EN322" s="93">
        <f t="shared" si="602"/>
        <v>0.35512112097488596</v>
      </c>
      <c r="EO322" s="93">
        <f t="shared" si="603"/>
        <v>3.1779135270320409</v>
      </c>
      <c r="EP322" s="93">
        <f t="shared" si="604"/>
        <v>1.6541849316282173</v>
      </c>
      <c r="ER322">
        <f t="shared" si="534"/>
        <v>3.9033910709929249</v>
      </c>
      <c r="ES322">
        <f t="shared" si="535"/>
        <v>3.812463073316648</v>
      </c>
      <c r="ET322">
        <f t="shared" si="536"/>
        <v>3.7206557230746369</v>
      </c>
      <c r="EU322">
        <f t="shared" si="537"/>
        <v>3.6301733208119602</v>
      </c>
      <c r="EV322">
        <f t="shared" si="538"/>
        <v>3.5380051771319319</v>
      </c>
      <c r="EW322">
        <f t="shared" si="539"/>
        <v>3.4461604596015851</v>
      </c>
      <c r="EX322">
        <f t="shared" si="540"/>
        <v>3.3547376701681699</v>
      </c>
      <c r="EY322">
        <f t="shared" si="541"/>
        <v>3.2638319256161439</v>
      </c>
      <c r="EZ322">
        <f t="shared" si="542"/>
        <v>3.1735348287626399</v>
      </c>
      <c r="FA322">
        <f t="shared" si="543"/>
        <v>3.0839343534666841</v>
      </c>
      <c r="FB322">
        <f t="shared" si="544"/>
        <v>2.99832572334063</v>
      </c>
      <c r="FC322">
        <f t="shared" si="545"/>
        <v>2.9139591083944785</v>
      </c>
      <c r="FD322">
        <f t="shared" si="546"/>
        <v>2.8308646233627992</v>
      </c>
      <c r="FE322">
        <f t="shared" si="547"/>
        <v>2.749070038120244</v>
      </c>
      <c r="FF322">
        <f t="shared" si="548"/>
        <v>2.6686008028361665</v>
      </c>
      <c r="FG322">
        <f t="shared" si="549"/>
        <v>2.5894800768816073</v>
      </c>
      <c r="FH322">
        <f t="shared" si="550"/>
        <v>2.5117287613098549</v>
      </c>
      <c r="FI322">
        <f t="shared" si="551"/>
        <v>2.4353655347276217</v>
      </c>
      <c r="FJ322">
        <f t="shared" si="552"/>
        <v>2.3604068923700341</v>
      </c>
      <c r="FK322">
        <f t="shared" si="553"/>
        <v>59.458546892938806</v>
      </c>
      <c r="FL322" s="22">
        <v>118.4438806954885</v>
      </c>
      <c r="FM322" s="22">
        <v>118.44369024900766</v>
      </c>
      <c r="FN322" s="91">
        <v>118.44323605722556</v>
      </c>
      <c r="FO322" s="22">
        <v>118.44027972639421</v>
      </c>
      <c r="FP322" s="22">
        <v>118.43108538042839</v>
      </c>
      <c r="FQ322" s="22">
        <v>118.37699880229918</v>
      </c>
      <c r="FR322" s="22">
        <f t="shared" si="605"/>
        <v>1.9044648084332039E-4</v>
      </c>
      <c r="FS322" s="91">
        <f t="shared" si="606"/>
        <v>6.446382629405889E-4</v>
      </c>
      <c r="FT322" s="22">
        <f t="shared" si="607"/>
        <v>3.6009690942933048E-3</v>
      </c>
      <c r="FU322" s="22">
        <f t="shared" si="608"/>
        <v>1.2795315060117218E-2</v>
      </c>
      <c r="FV322" s="22">
        <f t="shared" si="609"/>
        <v>6.6881893189318475E-2</v>
      </c>
      <c r="FW322" s="93">
        <f t="shared" si="610"/>
        <v>1.6079047708082606E-2</v>
      </c>
      <c r="FX322" s="93">
        <f t="shared" si="611"/>
        <v>5.4425628335997525E-2</v>
      </c>
      <c r="FY322" s="93">
        <f t="shared" si="612"/>
        <v>0.30402322797504089</v>
      </c>
      <c r="FZ322" s="93">
        <f t="shared" si="613"/>
        <v>1.0802850248560447</v>
      </c>
      <c r="GA322" s="93">
        <f t="shared" si="614"/>
        <v>5.6467157945683546</v>
      </c>
    </row>
    <row r="323" spans="1:183" x14ac:dyDescent="0.4">
      <c r="A323" s="13">
        <v>35111</v>
      </c>
      <c r="B323" s="2">
        <v>4.9000000000000002E-2</v>
      </c>
      <c r="C323" s="2">
        <v>4.8099999999999997E-2</v>
      </c>
      <c r="D323" s="2">
        <v>4.8399999999999999E-2</v>
      </c>
      <c r="E323" s="2">
        <v>5.2000000000000005E-2</v>
      </c>
      <c r="F323" s="2">
        <v>5.6500000000000002E-2</v>
      </c>
      <c r="G323" s="4"/>
      <c r="H323" s="4">
        <f t="shared" si="554"/>
        <v>4.9000000000000002E-2</v>
      </c>
      <c r="I323" s="4">
        <f t="shared" si="555"/>
        <v>4.82E-2</v>
      </c>
      <c r="J323" s="4">
        <f t="shared" si="556"/>
        <v>4.8299999999999996E-2</v>
      </c>
      <c r="K323" s="4">
        <f t="shared" si="557"/>
        <v>4.8399999999999999E-2</v>
      </c>
      <c r="L323" s="4">
        <f t="shared" ref="L323:P373" si="620">+(L$3-$K$3)/($Q$3-$K$3)*$Q323+(1-(L$3-$K$3)/($Q$3-$K$3))*$K323</f>
        <v>4.9000000000000002E-2</v>
      </c>
      <c r="M323" s="4">
        <f t="shared" si="620"/>
        <v>4.9600000000000005E-2</v>
      </c>
      <c r="N323" s="4">
        <f t="shared" si="620"/>
        <v>5.0200000000000002E-2</v>
      </c>
      <c r="O323" s="4">
        <f t="shared" si="620"/>
        <v>5.0799999999999998E-2</v>
      </c>
      <c r="P323" s="4">
        <f t="shared" si="620"/>
        <v>5.1400000000000008E-2</v>
      </c>
      <c r="Q323" s="4">
        <f t="shared" si="558"/>
        <v>5.2000000000000005E-2</v>
      </c>
      <c r="R323" s="4">
        <f t="shared" si="619"/>
        <v>5.2450000000000011E-2</v>
      </c>
      <c r="S323" s="4">
        <f t="shared" si="619"/>
        <v>5.2900000000000003E-2</v>
      </c>
      <c r="T323" s="4">
        <f t="shared" si="619"/>
        <v>5.3350000000000002E-2</v>
      </c>
      <c r="U323" s="4">
        <f t="shared" si="619"/>
        <v>5.3800000000000001E-2</v>
      </c>
      <c r="V323" s="4">
        <f t="shared" si="619"/>
        <v>5.4250000000000007E-2</v>
      </c>
      <c r="W323" s="4">
        <f t="shared" si="619"/>
        <v>5.4699999999999999E-2</v>
      </c>
      <c r="X323" s="4">
        <f t="shared" si="619"/>
        <v>5.5150000000000005E-2</v>
      </c>
      <c r="Y323" s="4">
        <f t="shared" si="619"/>
        <v>5.5600000000000004E-2</v>
      </c>
      <c r="Z323" s="4">
        <f t="shared" si="619"/>
        <v>5.6049999999999996E-2</v>
      </c>
      <c r="AA323" s="4">
        <f t="shared" si="559"/>
        <v>5.6500000000000002E-2</v>
      </c>
      <c r="AB323" s="4"/>
      <c r="AC323">
        <v>97.608589555880926</v>
      </c>
      <c r="AD323" s="95">
        <v>97.603826069981935</v>
      </c>
      <c r="AE323" s="95">
        <v>97.608589555880926</v>
      </c>
      <c r="AF323" s="95">
        <f t="shared" si="560"/>
        <v>4.7634858989908935E-3</v>
      </c>
      <c r="AG323" s="95">
        <f t="shared" si="561"/>
        <v>0</v>
      </c>
      <c r="AH323" s="59">
        <f t="shared" si="562"/>
        <v>0.48801913035161698</v>
      </c>
      <c r="AI323" s="59">
        <f t="shared" si="563"/>
        <v>0</v>
      </c>
      <c r="AJ323" s="4"/>
      <c r="AK323">
        <v>95.358119096955491</v>
      </c>
      <c r="AL323" s="96">
        <v>95.358119096955491</v>
      </c>
      <c r="AM323" s="59">
        <v>95.348807917261567</v>
      </c>
      <c r="AN323" s="95">
        <f t="shared" si="564"/>
        <v>0</v>
      </c>
      <c r="AO323" s="95">
        <f t="shared" si="565"/>
        <v>9.3111796939240321E-3</v>
      </c>
      <c r="AP323" s="59">
        <f t="shared" si="566"/>
        <v>0</v>
      </c>
      <c r="AQ323" s="59">
        <f t="shared" si="497"/>
        <v>0.97644330468146912</v>
      </c>
      <c r="AS323" s="7">
        <f t="shared" si="498"/>
        <v>2.9282576866764276</v>
      </c>
      <c r="AT323" s="7">
        <f t="shared" si="499"/>
        <v>2.8604642375178471</v>
      </c>
      <c r="AU323" s="7">
        <f t="shared" si="500"/>
        <v>2.7927402656235021</v>
      </c>
      <c r="AV323" s="7">
        <f t="shared" si="501"/>
        <v>93.60480410217761</v>
      </c>
      <c r="AW323" s="22">
        <v>102.18675015381901</v>
      </c>
      <c r="AX323" s="22">
        <v>102.18660724924204</v>
      </c>
      <c r="AY323" s="91">
        <v>102.18626629199539</v>
      </c>
      <c r="AZ323" s="22">
        <v>102.16826923975069</v>
      </c>
      <c r="BA323" s="22">
        <v>102.18675015381901</v>
      </c>
      <c r="BB323" s="11">
        <v>102.18675015381901</v>
      </c>
      <c r="BC323" s="46">
        <f t="shared" si="567"/>
        <v>1.4290457696120029E-4</v>
      </c>
      <c r="BD323" s="92">
        <f t="shared" si="568"/>
        <v>4.8386182361070951E-4</v>
      </c>
      <c r="BE323" s="92">
        <f t="shared" si="569"/>
        <v>1.8480914068319976E-2</v>
      </c>
      <c r="BF323" s="92">
        <f t="shared" si="570"/>
        <v>0</v>
      </c>
      <c r="BG323" s="11">
        <f t="shared" si="502"/>
        <v>0</v>
      </c>
      <c r="BH323" s="93">
        <f t="shared" si="571"/>
        <v>1.3984648376241519E-2</v>
      </c>
      <c r="BI323" s="93">
        <f t="shared" si="572"/>
        <v>4.7350739981686971E-2</v>
      </c>
      <c r="BJ323" s="93">
        <f t="shared" si="573"/>
        <v>1.8085430880717066</v>
      </c>
      <c r="BK323" s="93">
        <f t="shared" si="574"/>
        <v>0</v>
      </c>
      <c r="BL323" s="93">
        <f t="shared" si="575"/>
        <v>0</v>
      </c>
      <c r="BM323">
        <f t="shared" si="503"/>
        <v>2.4402147388970232</v>
      </c>
      <c r="BN323">
        <f t="shared" si="504"/>
        <v>2.383720197931539</v>
      </c>
      <c r="BO323">
        <f t="shared" si="505"/>
        <v>2.3272835546862516</v>
      </c>
      <c r="BP323">
        <f t="shared" si="506"/>
        <v>2.2719612646159613</v>
      </c>
      <c r="BQ323">
        <f t="shared" si="507"/>
        <v>2.215032970283306</v>
      </c>
      <c r="BR323">
        <f t="shared" si="508"/>
        <v>2.1582676850715203</v>
      </c>
      <c r="BS323">
        <f t="shared" si="509"/>
        <v>2.1017273415554669</v>
      </c>
      <c r="BT323">
        <f t="shared" si="510"/>
        <v>2.0454718347780716</v>
      </c>
      <c r="BU323">
        <f t="shared" si="511"/>
        <v>1.9895589378374048</v>
      </c>
      <c r="BV323">
        <f t="shared" si="512"/>
        <v>79.295813264959961</v>
      </c>
      <c r="BX323" s="22">
        <v>99.229455008802859</v>
      </c>
      <c r="BY323" s="22">
        <v>99.229335921655377</v>
      </c>
      <c r="BZ323" s="91">
        <v>99.229051790616509</v>
      </c>
      <c r="CA323" s="91">
        <v>99.227199245996303</v>
      </c>
      <c r="CB323" s="22">
        <v>99.188903630653826</v>
      </c>
      <c r="CC323" s="11">
        <v>99.229455008802859</v>
      </c>
      <c r="CD323" s="11">
        <f t="shared" si="576"/>
        <v>1.1908714748187776E-4</v>
      </c>
      <c r="CE323" s="90">
        <f t="shared" si="577"/>
        <v>4.0321818634936335E-4</v>
      </c>
      <c r="CF323" s="22">
        <f t="shared" si="578"/>
        <v>2.2557628065555946E-3</v>
      </c>
      <c r="CG323" s="22">
        <f t="shared" si="579"/>
        <v>4.0551378149032757E-2</v>
      </c>
      <c r="CH323" s="11">
        <f t="shared" si="513"/>
        <v>0</v>
      </c>
      <c r="CI323" s="93">
        <f t="shared" si="580"/>
        <v>1.2001189311310164E-2</v>
      </c>
      <c r="CJ323" s="93">
        <f t="shared" si="581"/>
        <v>4.0634929045371956E-2</v>
      </c>
      <c r="CK323" s="93">
        <f t="shared" si="582"/>
        <v>0.22732794474740195</v>
      </c>
      <c r="CL323" s="93">
        <f t="shared" si="583"/>
        <v>4.0866271154502822</v>
      </c>
      <c r="CM323" s="93">
        <f t="shared" si="584"/>
        <v>0</v>
      </c>
      <c r="CO323">
        <f t="shared" si="514"/>
        <v>5.8565153733528552</v>
      </c>
      <c r="CP323">
        <f t="shared" si="515"/>
        <v>5.7209284750356941</v>
      </c>
      <c r="CQ323">
        <f t="shared" si="516"/>
        <v>5.5854805312470042</v>
      </c>
      <c r="CR323">
        <f t="shared" si="517"/>
        <v>5.4527070350783076</v>
      </c>
      <c r="CS323">
        <f t="shared" si="518"/>
        <v>5.3160791286799345</v>
      </c>
      <c r="CT323">
        <f t="shared" si="519"/>
        <v>91.510549847032451</v>
      </c>
      <c r="CV323" s="22">
        <v>119.44322811407349</v>
      </c>
      <c r="CW323" s="22">
        <v>119.44294230491955</v>
      </c>
      <c r="CX323" s="22">
        <v>119.44226039042624</v>
      </c>
      <c r="CY323" s="22">
        <v>119.42281634914205</v>
      </c>
      <c r="CZ323" s="22">
        <v>119.43408282048817</v>
      </c>
      <c r="DA323" s="22">
        <v>119.44322811407349</v>
      </c>
      <c r="DB323" s="22">
        <f t="shared" si="585"/>
        <v>2.8580915393661144E-4</v>
      </c>
      <c r="DC323" s="91">
        <f t="shared" si="586"/>
        <v>9.6772364724984072E-4</v>
      </c>
      <c r="DD323" s="22">
        <f t="shared" si="587"/>
        <v>2.041176493143837E-2</v>
      </c>
      <c r="DE323" s="22">
        <f t="shared" si="588"/>
        <v>9.1452935853197914E-3</v>
      </c>
      <c r="DF323" s="22">
        <f t="shared" si="589"/>
        <v>0</v>
      </c>
      <c r="DG323" s="93">
        <f t="shared" si="590"/>
        <v>2.3928451905507044E-2</v>
      </c>
      <c r="DH323" s="93">
        <f t="shared" si="591"/>
        <v>8.1019548996584589E-2</v>
      </c>
      <c r="DI323" s="93">
        <f t="shared" si="592"/>
        <v>1.7089093499670189</v>
      </c>
      <c r="DJ323" s="93">
        <f t="shared" si="593"/>
        <v>0.76566028310835987</v>
      </c>
      <c r="DK323" s="93">
        <f t="shared" si="594"/>
        <v>0</v>
      </c>
      <c r="DM323">
        <f t="shared" si="520"/>
        <v>4.8804294777940465</v>
      </c>
      <c r="DN323">
        <f t="shared" si="521"/>
        <v>4.767440395863078</v>
      </c>
      <c r="DO323">
        <f t="shared" si="522"/>
        <v>4.6545671093725032</v>
      </c>
      <c r="DP323">
        <f t="shared" si="523"/>
        <v>4.5439225292319225</v>
      </c>
      <c r="DQ323">
        <f t="shared" si="524"/>
        <v>4.4300659405666121</v>
      </c>
      <c r="DR323">
        <f t="shared" si="525"/>
        <v>4.3165353701430407</v>
      </c>
      <c r="DS323">
        <f t="shared" si="526"/>
        <v>4.2034546831109338</v>
      </c>
      <c r="DT323">
        <f t="shared" si="527"/>
        <v>4.0909436695561432</v>
      </c>
      <c r="DU323">
        <f t="shared" si="528"/>
        <v>3.9791178756748096</v>
      </c>
      <c r="DV323">
        <f t="shared" si="529"/>
        <v>3.8680884519492662</v>
      </c>
      <c r="DW323">
        <f t="shared" si="530"/>
        <v>3.7609842131438285</v>
      </c>
      <c r="DX323">
        <f t="shared" si="531"/>
        <v>3.6552443603371723</v>
      </c>
      <c r="DY323">
        <f t="shared" si="532"/>
        <v>3.5509223450777196</v>
      </c>
      <c r="DZ323">
        <f t="shared" si="533"/>
        <v>72.409432716737527</v>
      </c>
      <c r="EA323" s="22">
        <v>127.11195557493132</v>
      </c>
      <c r="EB323" s="22">
        <v>127.11171740063637</v>
      </c>
      <c r="EC323" s="22">
        <v>127.1111491385586</v>
      </c>
      <c r="ED323" s="22">
        <v>127.10744404931819</v>
      </c>
      <c r="EE323" s="22">
        <v>127.07152930086245</v>
      </c>
      <c r="EF323" s="22">
        <v>127.09091168683193</v>
      </c>
      <c r="EG323" s="22">
        <f t="shared" si="595"/>
        <v>2.3817429494954467E-4</v>
      </c>
      <c r="EH323" s="91">
        <f t="shared" si="596"/>
        <v>8.0643637271293755E-4</v>
      </c>
      <c r="EI323" s="22">
        <f t="shared" si="597"/>
        <v>4.5115256131254E-3</v>
      </c>
      <c r="EJ323" s="22">
        <f t="shared" si="598"/>
        <v>4.0426274068863677E-2</v>
      </c>
      <c r="EK323" s="22">
        <f t="shared" si="599"/>
        <v>2.1043888099384844E-2</v>
      </c>
      <c r="EL323" s="93">
        <f t="shared" si="600"/>
        <v>1.8737363757191441E-2</v>
      </c>
      <c r="EM323" s="93">
        <f t="shared" si="601"/>
        <v>6.3442999446071055E-2</v>
      </c>
      <c r="EN323" s="93">
        <f t="shared" si="602"/>
        <v>0.35492535636947997</v>
      </c>
      <c r="EO323" s="93">
        <f t="shared" si="603"/>
        <v>3.180367565428003</v>
      </c>
      <c r="EP323" s="93">
        <f t="shared" si="604"/>
        <v>1.655539638596754</v>
      </c>
      <c r="ER323">
        <f t="shared" si="534"/>
        <v>3.9043435822352368</v>
      </c>
      <c r="ES323">
        <f t="shared" si="535"/>
        <v>3.8139523166904628</v>
      </c>
      <c r="ET323">
        <f t="shared" si="536"/>
        <v>3.7236536874980026</v>
      </c>
      <c r="EU323">
        <f t="shared" si="537"/>
        <v>3.6351380233855384</v>
      </c>
      <c r="EV323">
        <f t="shared" si="538"/>
        <v>3.5440527524532897</v>
      </c>
      <c r="EW323">
        <f t="shared" si="539"/>
        <v>3.4532282961144323</v>
      </c>
      <c r="EX323">
        <f t="shared" si="540"/>
        <v>3.362763746488747</v>
      </c>
      <c r="EY323">
        <f t="shared" si="541"/>
        <v>3.2727549356449144</v>
      </c>
      <c r="EZ323">
        <f t="shared" si="542"/>
        <v>3.1832943005398477</v>
      </c>
      <c r="FA323">
        <f t="shared" si="543"/>
        <v>3.0944707615594127</v>
      </c>
      <c r="FB323">
        <f t="shared" si="544"/>
        <v>3.008787370515063</v>
      </c>
      <c r="FC323">
        <f t="shared" si="545"/>
        <v>2.9241954882697376</v>
      </c>
      <c r="FD323">
        <f t="shared" si="546"/>
        <v>2.8407378760621755</v>
      </c>
      <c r="FE323">
        <f t="shared" si="547"/>
        <v>2.7584545796852393</v>
      </c>
      <c r="FF323">
        <f t="shared" si="548"/>
        <v>2.6773829388904846</v>
      </c>
      <c r="FG323">
        <f t="shared" si="549"/>
        <v>2.5975576024102462</v>
      </c>
      <c r="FH323">
        <f t="shared" si="550"/>
        <v>2.5190105483898861</v>
      </c>
      <c r="FI323">
        <f t="shared" si="551"/>
        <v>2.4417711100127715</v>
      </c>
      <c r="FJ323">
        <f t="shared" si="552"/>
        <v>2.36586600609126</v>
      </c>
      <c r="FK323">
        <f t="shared" si="553"/>
        <v>59.574303786111209</v>
      </c>
      <c r="FL323" s="22">
        <v>118.69636485814613</v>
      </c>
      <c r="FM323" s="22">
        <v>118.69617431871018</v>
      </c>
      <c r="FN323" s="91">
        <v>118.69571970904796</v>
      </c>
      <c r="FO323" s="22">
        <v>118.69275563765564</v>
      </c>
      <c r="FP323" s="22">
        <v>118.68352543309901</v>
      </c>
      <c r="FQ323" s="22">
        <v>118.62933675971519</v>
      </c>
      <c r="FR323" s="22">
        <f t="shared" si="605"/>
        <v>1.9053943594826706E-4</v>
      </c>
      <c r="FS323" s="91">
        <f t="shared" si="606"/>
        <v>6.4514909816182353E-4</v>
      </c>
      <c r="FT323" s="22">
        <f t="shared" si="607"/>
        <v>3.6092204904889513E-3</v>
      </c>
      <c r="FU323" s="22">
        <f t="shared" si="608"/>
        <v>1.283942504711888E-2</v>
      </c>
      <c r="FV323" s="22">
        <f t="shared" si="609"/>
        <v>6.7028098430938599E-2</v>
      </c>
      <c r="FW323" s="93">
        <f t="shared" si="610"/>
        <v>1.605267660690203E-2</v>
      </c>
      <c r="FX323" s="93">
        <f t="shared" si="611"/>
        <v>5.4352894373205146E-2</v>
      </c>
      <c r="FY323" s="93">
        <f t="shared" si="612"/>
        <v>0.30407169543922646</v>
      </c>
      <c r="FZ323" s="93">
        <f t="shared" si="613"/>
        <v>1.0817033076340004</v>
      </c>
      <c r="GA323" s="93">
        <f t="shared" si="614"/>
        <v>5.6470220053532207</v>
      </c>
    </row>
    <row r="324" spans="1:183" x14ac:dyDescent="0.4">
      <c r="A324" s="13">
        <v>35118</v>
      </c>
      <c r="B324" s="2">
        <v>5.0199999999999995E-2</v>
      </c>
      <c r="C324" s="2">
        <v>5.04E-2</v>
      </c>
      <c r="D324" s="2">
        <v>5.1500000000000004E-2</v>
      </c>
      <c r="E324" s="2">
        <v>5.5199999999999999E-2</v>
      </c>
      <c r="F324" s="2">
        <v>5.9699999999999996E-2</v>
      </c>
      <c r="G324" s="4"/>
      <c r="H324" s="4">
        <f t="shared" si="554"/>
        <v>5.0199999999999995E-2</v>
      </c>
      <c r="I324" s="4">
        <f t="shared" si="555"/>
        <v>5.0500000000000003E-2</v>
      </c>
      <c r="J324" s="4">
        <f t="shared" si="556"/>
        <v>5.1000000000000004E-2</v>
      </c>
      <c r="K324" s="4">
        <f t="shared" si="557"/>
        <v>5.1500000000000004E-2</v>
      </c>
      <c r="L324" s="4">
        <f t="shared" si="620"/>
        <v>5.2116666666666672E-2</v>
      </c>
      <c r="M324" s="4">
        <f t="shared" si="620"/>
        <v>5.273333333333334E-2</v>
      </c>
      <c r="N324" s="4">
        <f t="shared" si="620"/>
        <v>5.3350000000000002E-2</v>
      </c>
      <c r="O324" s="4">
        <f t="shared" si="620"/>
        <v>5.396666666666667E-2</v>
      </c>
      <c r="P324" s="4">
        <f t="shared" si="620"/>
        <v>5.4583333333333331E-2</v>
      </c>
      <c r="Q324" s="4">
        <f t="shared" si="558"/>
        <v>5.5199999999999999E-2</v>
      </c>
      <c r="R324" s="4">
        <f t="shared" si="619"/>
        <v>5.5650000000000005E-2</v>
      </c>
      <c r="S324" s="4">
        <f t="shared" si="619"/>
        <v>5.6100000000000004E-2</v>
      </c>
      <c r="T324" s="4">
        <f t="shared" si="619"/>
        <v>5.6549999999999989E-2</v>
      </c>
      <c r="U324" s="4">
        <f t="shared" si="619"/>
        <v>5.6999999999999995E-2</v>
      </c>
      <c r="V324" s="4">
        <f t="shared" si="619"/>
        <v>5.7450000000000001E-2</v>
      </c>
      <c r="W324" s="4">
        <f t="shared" si="619"/>
        <v>5.79E-2</v>
      </c>
      <c r="X324" s="4">
        <f t="shared" si="619"/>
        <v>5.8349999999999999E-2</v>
      </c>
      <c r="Y324" s="4">
        <f t="shared" si="619"/>
        <v>5.8799999999999991E-2</v>
      </c>
      <c r="Z324" s="4">
        <f t="shared" si="619"/>
        <v>5.9249999999999997E-2</v>
      </c>
      <c r="AA324" s="4">
        <f t="shared" si="559"/>
        <v>5.9699999999999996E-2</v>
      </c>
      <c r="AB324" s="4"/>
      <c r="AC324">
        <v>97.551458394302998</v>
      </c>
      <c r="AD324" s="95">
        <v>97.546700482856167</v>
      </c>
      <c r="AE324" s="95">
        <v>97.551458394302998</v>
      </c>
      <c r="AF324" s="95">
        <f t="shared" si="560"/>
        <v>4.7579114468305761E-3</v>
      </c>
      <c r="AG324" s="95">
        <f t="shared" si="561"/>
        <v>0</v>
      </c>
      <c r="AH324" s="59">
        <f t="shared" si="562"/>
        <v>0.48773350241460234</v>
      </c>
      <c r="AI324" s="59">
        <f t="shared" si="563"/>
        <v>0</v>
      </c>
      <c r="AJ324" s="4"/>
      <c r="AK324">
        <v>95.144306511417568</v>
      </c>
      <c r="AL324" s="96">
        <v>95.144306511417568</v>
      </c>
      <c r="AM324" s="59">
        <v>95.135026629780441</v>
      </c>
      <c r="AN324" s="95">
        <f t="shared" si="564"/>
        <v>0</v>
      </c>
      <c r="AO324" s="95">
        <f t="shared" si="565"/>
        <v>9.2798816371271187E-3</v>
      </c>
      <c r="AP324" s="59">
        <f t="shared" si="566"/>
        <v>0</v>
      </c>
      <c r="AQ324" s="59">
        <f t="shared" ref="AQ324:AQ387" si="621">AO324/AK324*10000</f>
        <v>0.97534807676731639</v>
      </c>
      <c r="AS324" s="7">
        <f t="shared" ref="AS324:AS387" si="622">+AS$3/((1+H324/2)^(2*H$3))</f>
        <v>2.9265437518290902</v>
      </c>
      <c r="AT324" s="7">
        <f t="shared" ref="AT324:AT387" si="623">+AT$3/((1+I324/2)^(2*I$3))</f>
        <v>2.8540507988934136</v>
      </c>
      <c r="AU324" s="7">
        <f t="shared" ref="AU324:AU387" si="624">+AU$3/((1+J324/2)^(2*J$3))</f>
        <v>2.7817254289706916</v>
      </c>
      <c r="AV324" s="7">
        <f t="shared" ref="AV324:AV387" si="625">+AV$3/((1+K324/2)^(2*K$3))</f>
        <v>93.040304302573176</v>
      </c>
      <c r="AW324" s="22">
        <v>101.60310613028025</v>
      </c>
      <c r="AX324" s="22">
        <v>101.60296339293684</v>
      </c>
      <c r="AY324" s="91">
        <v>101.60262428226638</v>
      </c>
      <c r="AZ324" s="22">
        <v>101.58476395732612</v>
      </c>
      <c r="BA324" s="22">
        <v>101.60310613028025</v>
      </c>
      <c r="BB324" s="11">
        <v>101.60310613028025</v>
      </c>
      <c r="BC324" s="46">
        <f t="shared" si="567"/>
        <v>1.4273734340974897E-4</v>
      </c>
      <c r="BD324" s="92">
        <f t="shared" si="568"/>
        <v>4.8184801387662901E-4</v>
      </c>
      <c r="BE324" s="92">
        <f t="shared" si="569"/>
        <v>1.8342172954135094E-2</v>
      </c>
      <c r="BF324" s="92">
        <f t="shared" si="570"/>
        <v>0</v>
      </c>
      <c r="BG324" s="11">
        <f t="shared" ref="BG324:BG387" si="626">AW324-BB324</f>
        <v>0</v>
      </c>
      <c r="BH324" s="93">
        <f t="shared" si="571"/>
        <v>1.4048521629518342E-2</v>
      </c>
      <c r="BI324" s="93">
        <f t="shared" si="572"/>
        <v>4.7424535747832446E-2</v>
      </c>
      <c r="BJ324" s="93">
        <f t="shared" si="573"/>
        <v>1.8052767924846611</v>
      </c>
      <c r="BK324" s="93">
        <f t="shared" si="574"/>
        <v>0</v>
      </c>
      <c r="BL324" s="93">
        <f t="shared" si="575"/>
        <v>0</v>
      </c>
      <c r="BM324">
        <f t="shared" ref="BM324:BM387" si="627">+BM$3/((1+H324/2)^(2*H$3))</f>
        <v>2.438786459857575</v>
      </c>
      <c r="BN324">
        <f t="shared" ref="BN324:BN387" si="628">+BN$3/((1+I324/2)^(2*I$3))</f>
        <v>2.3783756657445112</v>
      </c>
      <c r="BO324">
        <f t="shared" ref="BO324:BO387" si="629">+BO$3/((1+J324/2)^(2*J$3))</f>
        <v>2.3181045241422429</v>
      </c>
      <c r="BP324">
        <f t="shared" ref="BP324:BP387" si="630">+BP$3/((1+K324/2)^(2*K$3))</f>
        <v>2.2582598131692522</v>
      </c>
      <c r="BQ324">
        <f t="shared" ref="BQ324:BQ387" si="631">+BQ$3/((1+L324/2)^(2*L$3))</f>
        <v>2.1982635004436202</v>
      </c>
      <c r="BR324">
        <f t="shared" ref="BR324:BR387" si="632">+BR$3/((1+M324/2)^(2*M$3))</f>
        <v>2.1385764233242424</v>
      </c>
      <c r="BS324">
        <f t="shared" ref="BS324:BS387" si="633">+BS$3/((1+N324/2)^(2*N$3))</f>
        <v>2.0792614440876256</v>
      </c>
      <c r="BT324">
        <f t="shared" ref="BT324:BT387" si="634">+BT$3/((1+O324/2)^(2*O$3))</f>
        <v>2.020378991429209</v>
      </c>
      <c r="BU324">
        <f t="shared" ref="BU324:BU387" si="635">+BU$3/((1+P324/2)^(2*P$3))</f>
        <v>1.9619869856609897</v>
      </c>
      <c r="BV324">
        <f t="shared" ref="BV324:BV387" si="636">+BV$3/((1+Q324/2)^(2*Q$3))</f>
        <v>78.069771716654614</v>
      </c>
      <c r="BX324" s="22">
        <v>97.862167064525451</v>
      </c>
      <c r="BY324" s="22">
        <v>97.862048116739274</v>
      </c>
      <c r="BZ324" s="91">
        <v>97.861765524513885</v>
      </c>
      <c r="CA324" s="91">
        <v>97.859934391873679</v>
      </c>
      <c r="CB324" s="22">
        <v>97.822298179633648</v>
      </c>
      <c r="CC324" s="11">
        <v>97.862167064525451</v>
      </c>
      <c r="CD324" s="11">
        <f t="shared" si="576"/>
        <v>1.1894778617715929E-4</v>
      </c>
      <c r="CE324" s="90">
        <f t="shared" si="577"/>
        <v>4.0154001156622599E-4</v>
      </c>
      <c r="CF324" s="22">
        <f t="shared" si="578"/>
        <v>2.2326726517718498E-3</v>
      </c>
      <c r="CG324" s="22">
        <f t="shared" si="579"/>
        <v>3.9868884891802736E-2</v>
      </c>
      <c r="CH324" s="11">
        <f t="shared" ref="CH324:CH387" si="637">BX324-CC324</f>
        <v>0</v>
      </c>
      <c r="CI324" s="93">
        <f t="shared" si="580"/>
        <v>1.2154624176545266E-2</v>
      </c>
      <c r="CJ324" s="93">
        <f t="shared" si="581"/>
        <v>4.1031179219797008E-2</v>
      </c>
      <c r="CK324" s="93">
        <f t="shared" si="582"/>
        <v>0.22814461591676549</v>
      </c>
      <c r="CL324" s="93">
        <f t="shared" si="583"/>
        <v>4.0739834491418092</v>
      </c>
      <c r="CM324" s="93">
        <f t="shared" si="584"/>
        <v>0</v>
      </c>
      <c r="CO324">
        <f t="shared" ref="CO324:CO387" si="638">+CO$3/((1+H324/2)^(2*H$3))</f>
        <v>5.8530875036581804</v>
      </c>
      <c r="CP324">
        <f t="shared" ref="CP324:CP387" si="639">+CP$3/((1+I324/2)^(2*I$3))</f>
        <v>5.7081015977868272</v>
      </c>
      <c r="CQ324">
        <f t="shared" ref="CQ324:CQ387" si="640">+CQ$3/((1+J324/2)^(2*J$3))</f>
        <v>5.5634508579413833</v>
      </c>
      <c r="CR324">
        <f t="shared" ref="CR324:CR387" si="641">+CR$3/((1+K324/2)^(2*K$3))</f>
        <v>5.4198235516062052</v>
      </c>
      <c r="CS324">
        <f t="shared" ref="CS324:CS387" si="642">+CS$3/((1+L324/2)^(2*L$3))</f>
        <v>5.2758324010646884</v>
      </c>
      <c r="CT324">
        <f t="shared" ref="CT324:CT387" si="643">+CT$3/((1+M324/2)^(2*M$3))</f>
        <v>90.675640348947866</v>
      </c>
      <c r="CV324" s="22">
        <v>118.49689995703292</v>
      </c>
      <c r="CW324" s="22">
        <v>118.4966144823461</v>
      </c>
      <c r="CX324" s="22">
        <v>118.49593626100516</v>
      </c>
      <c r="CY324" s="22">
        <v>118.47669810164851</v>
      </c>
      <c r="CZ324" s="22">
        <v>118.48785159638692</v>
      </c>
      <c r="DA324" s="22">
        <v>118.49689995703292</v>
      </c>
      <c r="DB324" s="22">
        <f t="shared" si="585"/>
        <v>2.8547468681949795E-4</v>
      </c>
      <c r="DC324" s="91">
        <f t="shared" si="586"/>
        <v>9.6369602776746888E-4</v>
      </c>
      <c r="DD324" s="22">
        <f t="shared" si="587"/>
        <v>2.0201855384414102E-2</v>
      </c>
      <c r="DE324" s="22">
        <f t="shared" si="588"/>
        <v>9.0483606460054489E-3</v>
      </c>
      <c r="DF324" s="22">
        <f t="shared" si="589"/>
        <v>0</v>
      </c>
      <c r="DG324" s="93">
        <f t="shared" si="590"/>
        <v>2.4091321116671515E-2</v>
      </c>
      <c r="DH324" s="93">
        <f t="shared" si="591"/>
        <v>8.132668686834052E-2</v>
      </c>
      <c r="DI324" s="93">
        <f t="shared" si="592"/>
        <v>1.7048425226093942</v>
      </c>
      <c r="DJ324" s="93">
        <f t="shared" si="593"/>
        <v>0.7635947142318823</v>
      </c>
      <c r="DK324" s="93">
        <f t="shared" si="594"/>
        <v>0</v>
      </c>
      <c r="DM324">
        <f t="shared" ref="DM324:DM387" si="644">+DM$3/((1+H324/2)^(2*H$3))</f>
        <v>4.8775729197151501</v>
      </c>
      <c r="DN324">
        <f t="shared" ref="DN324:DN387" si="645">+DN$3/((1+I324/2)^(2*I$3))</f>
        <v>4.7567513314890224</v>
      </c>
      <c r="DO324">
        <f t="shared" ref="DO324:DO387" si="646">+DO$3/((1+J324/2)^(2*J$3))</f>
        <v>4.6362090482844858</v>
      </c>
      <c r="DP324">
        <f t="shared" ref="DP324:DP387" si="647">+DP$3/((1+K324/2)^(2*K$3))</f>
        <v>4.5165196263385043</v>
      </c>
      <c r="DQ324">
        <f t="shared" ref="DQ324:DQ387" si="648">+DQ$3/((1+L324/2)^(2*L$3))</f>
        <v>4.3965270008872404</v>
      </c>
      <c r="DR324">
        <f t="shared" ref="DR324:DR387" si="649">+DR$3/((1+M324/2)^(2*M$3))</f>
        <v>4.2771528466484847</v>
      </c>
      <c r="DS324">
        <f t="shared" ref="DS324:DS387" si="650">+DS$3/((1+N324/2)^(2*N$3))</f>
        <v>4.1585228881752512</v>
      </c>
      <c r="DT324">
        <f t="shared" ref="DT324:DT387" si="651">+DT$3/((1+O324/2)^(2*O$3))</f>
        <v>4.0407579828584179</v>
      </c>
      <c r="DU324">
        <f t="shared" ref="DU324:DU387" si="652">+DU$3/((1+P324/2)^(2*P$3))</f>
        <v>3.9239739713219794</v>
      </c>
      <c r="DV324">
        <f t="shared" ref="DV324:DV387" si="653">+DV$3/((1+Q324/2)^(2*Q$3))</f>
        <v>3.8082815471538836</v>
      </c>
      <c r="DW324">
        <f t="shared" ref="DW324:DW387" si="654">+DW$3/((1+R324/2)^(2*R$3))</f>
        <v>3.6970817882132612</v>
      </c>
      <c r="DX324">
        <f t="shared" ref="DX324:DX387" si="655">+DX$3/((1+S324/2)^(2*S$3))</f>
        <v>3.5875598527660428</v>
      </c>
      <c r="DY324">
        <f t="shared" ref="DY324:DY387" si="656">+DY$3/((1+T324/2)^(2*T$3))</f>
        <v>3.4797608828914521</v>
      </c>
      <c r="DZ324">
        <f t="shared" ref="DZ324:DZ387" si="657">+DZ$3/((1+U324/2)^(2*U$3))</f>
        <v>70.848254452402443</v>
      </c>
      <c r="EA324" s="22">
        <v>125.00572921916876</v>
      </c>
      <c r="EB324" s="22">
        <v>125.0054913235964</v>
      </c>
      <c r="EC324" s="22">
        <v>125.00492613914562</v>
      </c>
      <c r="ED324" s="22">
        <v>125.0012638738652</v>
      </c>
      <c r="EE324" s="22">
        <v>124.96617210094729</v>
      </c>
      <c r="EF324" s="22">
        <v>124.9851678322776</v>
      </c>
      <c r="EG324" s="22">
        <f t="shared" si="595"/>
        <v>2.3789557235431857E-4</v>
      </c>
      <c r="EH324" s="91">
        <f t="shared" si="596"/>
        <v>8.0308002313245197E-4</v>
      </c>
      <c r="EI324" s="22">
        <f t="shared" si="597"/>
        <v>4.4653453035579105E-3</v>
      </c>
      <c r="EJ324" s="22">
        <f t="shared" si="598"/>
        <v>3.9557118221466681E-2</v>
      </c>
      <c r="EK324" s="22">
        <f t="shared" si="599"/>
        <v>2.0561386891159827E-2</v>
      </c>
      <c r="EL324" s="93">
        <f t="shared" si="600"/>
        <v>1.9030773536565151E-2</v>
      </c>
      <c r="EM324" s="93">
        <f t="shared" si="601"/>
        <v>6.4243457331818452E-2</v>
      </c>
      <c r="EN324" s="93">
        <f t="shared" si="602"/>
        <v>0.35721125195221703</v>
      </c>
      <c r="EO324" s="93">
        <f t="shared" si="603"/>
        <v>3.1644244202689609</v>
      </c>
      <c r="EP324" s="93">
        <f t="shared" si="604"/>
        <v>1.6448355623053221</v>
      </c>
      <c r="ER324">
        <f t="shared" ref="ER324:ER387" si="658">+ER$3/((1+H324/2)^(2*H$3))</f>
        <v>3.9020583357721201</v>
      </c>
      <c r="ES324">
        <f t="shared" ref="ES324:ES387" si="659">+ES$3/((1+I324/2)^(2*I$3))</f>
        <v>3.805401065191218</v>
      </c>
      <c r="ET324">
        <f t="shared" ref="ET324:ET387" si="660">+ET$3/((1+J324/2)^(2*J$3))</f>
        <v>3.7089672386275887</v>
      </c>
      <c r="EU324">
        <f t="shared" ref="EU324:EU387" si="661">+EU$3/((1+K324/2)^(2*K$3))</f>
        <v>3.613215701070803</v>
      </c>
      <c r="EV324">
        <f t="shared" ref="EV324:EV387" si="662">+EV$3/((1+L324/2)^(2*L$3))</f>
        <v>3.5172216007097923</v>
      </c>
      <c r="EW324">
        <f t="shared" ref="EW324:EW387" si="663">+EW$3/((1+M324/2)^(2*M$3))</f>
        <v>3.4217222773187874</v>
      </c>
      <c r="EX324">
        <f t="shared" ref="EX324:EX387" si="664">+EX$3/((1+N324/2)^(2*N$3))</f>
        <v>3.3268183105402009</v>
      </c>
      <c r="EY324">
        <f t="shared" ref="EY324:EY387" si="665">+EY$3/((1+O324/2)^(2*O$3))</f>
        <v>3.2326063862867347</v>
      </c>
      <c r="EZ324">
        <f t="shared" ref="EZ324:EZ387" si="666">+EZ$3/((1+P324/2)^(2*P$3))</f>
        <v>3.1391791770575836</v>
      </c>
      <c r="FA324">
        <f t="shared" ref="FA324:FA387" si="667">+FA$3/((1+Q324/2)^(2*Q$3))</f>
        <v>3.0466252377231067</v>
      </c>
      <c r="FB324">
        <f t="shared" ref="FB324:FB387" si="668">+FB$3/((1+R324/2)^(2*R$3))</f>
        <v>2.9576654305706089</v>
      </c>
      <c r="FC324">
        <f t="shared" ref="FC324:FC387" si="669">+FC$3/((1+S324/2)^(2*S$3))</f>
        <v>2.8700478822128344</v>
      </c>
      <c r="FD324">
        <f t="shared" ref="FD324:FD387" si="670">+FD$3/((1+T324/2)^(2*T$3))</f>
        <v>2.7838087063131614</v>
      </c>
      <c r="FE324">
        <f t="shared" ref="FE324:FE387" si="671">+FE$3/((1+U324/2)^(2*U$3))</f>
        <v>2.6989811219962836</v>
      </c>
      <c r="FF324">
        <f t="shared" ref="FF324:FF387" si="672">+FF$3/((1+V324/2)^(2*V$3))</f>
        <v>2.6155954848390546</v>
      </c>
      <c r="FG324">
        <f t="shared" ref="FG324:FG387" si="673">+FG$3/((1+W324/2)^(2*W$3))</f>
        <v>2.5336793231268331</v>
      </c>
      <c r="FH324">
        <f t="shared" ref="FH324:FH387" si="674">+FH$3/((1+X324/2)^(2*X$3))</f>
        <v>2.4532573791150187</v>
      </c>
      <c r="FI324">
        <f t="shared" ref="FI324:FI387" si="675">+FI$3/((1+Y324/2)^(2*Y$3))</f>
        <v>2.374351655029042</v>
      </c>
      <c r="FJ324">
        <f t="shared" ref="FJ324:FJ387" si="676">+FJ$3/((1+Z324/2)^(2*Z$3))</f>
        <v>2.2969814635298609</v>
      </c>
      <c r="FK324">
        <f t="shared" ref="FK324:FK387" si="677">+FK$3/((1+AA324/2)^(2*AA$3))</f>
        <v>57.750250541554067</v>
      </c>
      <c r="FL324" s="22">
        <v>116.04907678260321</v>
      </c>
      <c r="FM324" s="22">
        <v>116.04888646614533</v>
      </c>
      <c r="FN324" s="91">
        <v>116.0484343185847</v>
      </c>
      <c r="FO324" s="22">
        <v>116.04550450636037</v>
      </c>
      <c r="FP324" s="22">
        <v>116.03649353586485</v>
      </c>
      <c r="FQ324" s="22">
        <v>115.98415372935287</v>
      </c>
      <c r="FR324" s="22">
        <f t="shared" si="605"/>
        <v>1.9031645787492835E-4</v>
      </c>
      <c r="FS324" s="91">
        <f t="shared" si="606"/>
        <v>6.4246401851164592E-4</v>
      </c>
      <c r="FT324" s="22">
        <f t="shared" si="607"/>
        <v>3.5722762428349597E-3</v>
      </c>
      <c r="FU324" s="22">
        <f t="shared" si="608"/>
        <v>1.2583246738358866E-2</v>
      </c>
      <c r="FV324" s="22">
        <f t="shared" si="609"/>
        <v>6.4923053250339535E-2</v>
      </c>
      <c r="FW324" s="93">
        <f t="shared" si="610"/>
        <v>1.6399652901285162E-2</v>
      </c>
      <c r="FX324" s="93">
        <f t="shared" si="611"/>
        <v>5.5361407115300465E-2</v>
      </c>
      <c r="FY324" s="93">
        <f t="shared" si="612"/>
        <v>0.3078246154018931</v>
      </c>
      <c r="FZ324" s="93">
        <f t="shared" si="613"/>
        <v>1.0843039072108507</v>
      </c>
      <c r="GA324" s="93">
        <f t="shared" si="614"/>
        <v>5.5944480602772089</v>
      </c>
    </row>
    <row r="325" spans="1:183" x14ac:dyDescent="0.4">
      <c r="A325" s="13">
        <v>35125</v>
      </c>
      <c r="B325" s="2">
        <v>5.0099999999999999E-2</v>
      </c>
      <c r="C325" s="2">
        <v>5.1399999999999994E-2</v>
      </c>
      <c r="D325" s="2">
        <v>5.3200000000000004E-2</v>
      </c>
      <c r="E325" s="2">
        <v>5.6500000000000002E-2</v>
      </c>
      <c r="F325" s="2">
        <v>6.0599999999999994E-2</v>
      </c>
      <c r="G325" s="4"/>
      <c r="H325" s="4">
        <f t="shared" ref="H325:H388" si="678">+B325+$B$2</f>
        <v>5.0099999999999999E-2</v>
      </c>
      <c r="I325" s="4">
        <f t="shared" ref="I325:I388" si="679">+C325+$C$2</f>
        <v>5.1499999999999997E-2</v>
      </c>
      <c r="J325" s="4">
        <f t="shared" ref="J325:J388" si="680">+(J$3-I$3)/(K$3-I$3)*K325+(1-(J$3-I$3)/(K$3-I$3))*I325</f>
        <v>5.2350000000000001E-2</v>
      </c>
      <c r="K325" s="4">
        <f t="shared" ref="K325:K388" si="681">+D325+$D$2</f>
        <v>5.3200000000000004E-2</v>
      </c>
      <c r="L325" s="4">
        <f t="shared" si="620"/>
        <v>5.3750000000000006E-2</v>
      </c>
      <c r="M325" s="4">
        <f t="shared" si="620"/>
        <v>5.4300000000000008E-2</v>
      </c>
      <c r="N325" s="4">
        <f t="shared" si="620"/>
        <v>5.4850000000000003E-2</v>
      </c>
      <c r="O325" s="4">
        <f t="shared" si="620"/>
        <v>5.5400000000000005E-2</v>
      </c>
      <c r="P325" s="4">
        <f t="shared" si="620"/>
        <v>5.595E-2</v>
      </c>
      <c r="Q325" s="4">
        <f t="shared" ref="Q325:Q388" si="682">+E325+$E$2</f>
        <v>5.6500000000000002E-2</v>
      </c>
      <c r="R325" s="4">
        <f t="shared" si="619"/>
        <v>5.6910000000000002E-2</v>
      </c>
      <c r="S325" s="4">
        <f t="shared" si="619"/>
        <v>5.7320000000000003E-2</v>
      </c>
      <c r="T325" s="4">
        <f t="shared" si="619"/>
        <v>5.7730000000000004E-2</v>
      </c>
      <c r="U325" s="4">
        <f t="shared" si="619"/>
        <v>5.8139999999999997E-2</v>
      </c>
      <c r="V325" s="4">
        <f t="shared" si="619"/>
        <v>5.8549999999999998E-2</v>
      </c>
      <c r="W325" s="4">
        <f t="shared" si="619"/>
        <v>5.8959999999999999E-2</v>
      </c>
      <c r="X325" s="4">
        <f t="shared" si="619"/>
        <v>5.9369999999999992E-2</v>
      </c>
      <c r="Y325" s="4">
        <f t="shared" si="619"/>
        <v>5.9779999999999993E-2</v>
      </c>
      <c r="Z325" s="4">
        <f t="shared" si="619"/>
        <v>6.0189999999999994E-2</v>
      </c>
      <c r="AA325" s="4">
        <f t="shared" ref="AA325:AA388" si="683">+F325+$F$2</f>
        <v>6.0599999999999994E-2</v>
      </c>
      <c r="AB325" s="4"/>
      <c r="AC325">
        <v>97.556216769913661</v>
      </c>
      <c r="AD325" s="95">
        <v>97.551458394302998</v>
      </c>
      <c r="AE325" s="95">
        <v>97.556216769913661</v>
      </c>
      <c r="AF325" s="95">
        <f t="shared" ref="AF325:AF388" si="684">(AC325-AD325)</f>
        <v>4.7583756106632791E-3</v>
      </c>
      <c r="AG325" s="95">
        <f t="shared" ref="AG325:AG388" si="685">AC325-AE325</f>
        <v>0</v>
      </c>
      <c r="AH325" s="59">
        <f t="shared" ref="AH325:AH388" si="686">AF325/AC325*10000</f>
        <v>0.48775729197103945</v>
      </c>
      <c r="AI325" s="59">
        <f t="shared" ref="AI325:AI388" si="687">AG325/AC325*10000</f>
        <v>0</v>
      </c>
      <c r="AJ325" s="4"/>
      <c r="AK325">
        <v>95.051568755328873</v>
      </c>
      <c r="AL325" s="96">
        <v>95.051568755328873</v>
      </c>
      <c r="AM325" s="59">
        <v>95.042302437793495</v>
      </c>
      <c r="AN325" s="95">
        <f t="shared" ref="AN325:AN388" si="688">(AK325-AL325)</f>
        <v>0</v>
      </c>
      <c r="AO325" s="95">
        <f t="shared" ref="AO325:AO388" si="689">AK325-AM325</f>
        <v>9.266317535377766E-3</v>
      </c>
      <c r="AP325" s="59">
        <f t="shared" ref="AP325:AP388" si="690">AN325/AK325*10000</f>
        <v>0</v>
      </c>
      <c r="AQ325" s="59">
        <f t="shared" si="621"/>
        <v>0.97487265667651257</v>
      </c>
      <c r="AS325" s="7">
        <f t="shared" si="622"/>
        <v>2.9266865030974096</v>
      </c>
      <c r="AT325" s="7">
        <f t="shared" si="623"/>
        <v>2.8512690731338046</v>
      </c>
      <c r="AU325" s="7">
        <f t="shared" si="624"/>
        <v>2.7762397276809692</v>
      </c>
      <c r="AV325" s="7">
        <f t="shared" si="625"/>
        <v>92.73254629330701</v>
      </c>
      <c r="AW325" s="22">
        <v>101.28722250352391</v>
      </c>
      <c r="AX325" s="22">
        <v>101.28707975225559</v>
      </c>
      <c r="AY325" s="91">
        <v>101.28674159721919</v>
      </c>
      <c r="AZ325" s="22">
        <v>101.26895583140306</v>
      </c>
      <c r="BA325" s="22">
        <v>101.28722250352391</v>
      </c>
      <c r="BB325" s="11">
        <v>101.28722250352391</v>
      </c>
      <c r="BC325" s="46">
        <f t="shared" ref="BC325:BC388" si="691">-AX325+AW325</f>
        <v>1.427512683136456E-4</v>
      </c>
      <c r="BD325" s="92">
        <f t="shared" ref="BD325:BD388" si="692">AW325-AY325</f>
        <v>4.8090630471619988E-4</v>
      </c>
      <c r="BE325" s="92">
        <f t="shared" ref="BE325:BE388" si="693">AW325-AZ325</f>
        <v>1.8266672120844873E-2</v>
      </c>
      <c r="BF325" s="92">
        <f t="shared" ref="BF325:BF388" si="694">AW325-BA325</f>
        <v>0</v>
      </c>
      <c r="BG325" s="11">
        <f t="shared" si="626"/>
        <v>0</v>
      </c>
      <c r="BH325" s="93">
        <f t="shared" ref="BH325:BH388" si="695">BC325/$AW325*10000</f>
        <v>1.4093709431974908E-2</v>
      </c>
      <c r="BI325" s="93">
        <f t="shared" ref="BI325:BI388" si="696">BD325/$AW325*10000</f>
        <v>4.7479464124852329E-2</v>
      </c>
      <c r="BJ325" s="93">
        <f t="shared" ref="BJ325:BJ388" si="697">BE325/$AW325*10000</f>
        <v>1.803452762287894</v>
      </c>
      <c r="BK325" s="93">
        <f t="shared" ref="BK325:BK388" si="698">BF325/$AW325*10000</f>
        <v>0</v>
      </c>
      <c r="BL325" s="93">
        <f t="shared" ref="BL325:BL388" si="699">BG325/$AW325*10000</f>
        <v>0</v>
      </c>
      <c r="BM325">
        <f t="shared" si="627"/>
        <v>2.4389054192478414</v>
      </c>
      <c r="BN325">
        <f t="shared" si="628"/>
        <v>2.3760575609448376</v>
      </c>
      <c r="BO325">
        <f t="shared" si="629"/>
        <v>2.3135331064008073</v>
      </c>
      <c r="BP325">
        <f t="shared" si="630"/>
        <v>2.250789958575413</v>
      </c>
      <c r="BQ325">
        <f t="shared" si="631"/>
        <v>2.1895360735529987</v>
      </c>
      <c r="BR325">
        <f t="shared" si="632"/>
        <v>2.1288094319982251</v>
      </c>
      <c r="BS325">
        <f t="shared" si="633"/>
        <v>2.0686599442392901</v>
      </c>
      <c r="BT325">
        <f t="shared" si="634"/>
        <v>2.0091351717753057</v>
      </c>
      <c r="BU325">
        <f t="shared" si="635"/>
        <v>1.9502802941469459</v>
      </c>
      <c r="BV325">
        <f t="shared" si="636"/>
        <v>77.577661408078356</v>
      </c>
      <c r="BX325" s="22">
        <v>97.303769124213943</v>
      </c>
      <c r="BY325" s="22">
        <v>97.303650164823679</v>
      </c>
      <c r="BZ325" s="91">
        <v>97.303368368960022</v>
      </c>
      <c r="CA325" s="91">
        <v>97.301547716432594</v>
      </c>
      <c r="CB325" s="22">
        <v>97.264175097858597</v>
      </c>
      <c r="CC325" s="11">
        <v>97.303769124213943</v>
      </c>
      <c r="CD325" s="11">
        <f t="shared" ref="CD325:CD388" si="700">-BY325+BX325</f>
        <v>1.1895939026373981E-4</v>
      </c>
      <c r="CE325" s="90">
        <f t="shared" ref="CE325:CE388" si="701">BX325-BZ325</f>
        <v>4.0075525392069267E-4</v>
      </c>
      <c r="CF325" s="22">
        <f t="shared" ref="CF325:CF388" si="702">BX325-CA325</f>
        <v>2.2214077813487165E-3</v>
      </c>
      <c r="CG325" s="22">
        <f t="shared" ref="CG325:CG388" si="703">BX325-CB325</f>
        <v>3.9594026355345591E-2</v>
      </c>
      <c r="CH325" s="11">
        <f t="shared" si="637"/>
        <v>0</v>
      </c>
      <c r="CI325" s="93">
        <f t="shared" ref="CI325:CI388" si="704">CD325/$BX325*10000</f>
        <v>1.2225568581200713E-2</v>
      </c>
      <c r="CJ325" s="93">
        <f t="shared" ref="CJ325:CJ388" si="705">CE325/$BX325*10000</f>
        <v>4.1185994903147602E-2</v>
      </c>
      <c r="CK325" s="93">
        <f t="shared" ref="CK325:CK388" si="706">CF325/$BX325*10000</f>
        <v>0.22829616995750285</v>
      </c>
      <c r="CL325" s="93">
        <f t="shared" ref="CL325:CL388" si="707">CG325/$BX325*10000</f>
        <v>4.0691153808031322</v>
      </c>
      <c r="CM325" s="93">
        <f t="shared" ref="CM325:CM388" si="708">CH325/$BX325*10000</f>
        <v>0</v>
      </c>
      <c r="CO325">
        <f t="shared" si="638"/>
        <v>5.8533730061948193</v>
      </c>
      <c r="CP325">
        <f t="shared" si="639"/>
        <v>5.7025381462676092</v>
      </c>
      <c r="CQ325">
        <f t="shared" si="640"/>
        <v>5.5524794553619383</v>
      </c>
      <c r="CR325">
        <f t="shared" si="641"/>
        <v>5.4018959005809908</v>
      </c>
      <c r="CS325">
        <f t="shared" si="642"/>
        <v>5.2548865765271966</v>
      </c>
      <c r="CT325">
        <f t="shared" si="643"/>
        <v>90.261519916724737</v>
      </c>
      <c r="CV325" s="22">
        <v>118.02765481426673</v>
      </c>
      <c r="CW325" s="22">
        <v>118.02736931173008</v>
      </c>
      <c r="CX325" s="22">
        <v>118.02669300165729</v>
      </c>
      <c r="CY325" s="22">
        <v>118.00755759381808</v>
      </c>
      <c r="CZ325" s="22">
        <v>118.01865452578167</v>
      </c>
      <c r="DA325" s="22">
        <v>118.02765481426673</v>
      </c>
      <c r="DB325" s="22">
        <f t="shared" ref="DB325:DB388" si="709">CV325-CW325</f>
        <v>2.8550253664150205E-4</v>
      </c>
      <c r="DC325" s="91">
        <f t="shared" ref="DC325:DC388" si="710">CV325-CX325</f>
        <v>9.6181260943239977E-4</v>
      </c>
      <c r="DD325" s="22">
        <f t="shared" ref="DD325:DD388" si="711">CV325-CY325</f>
        <v>2.009722044864759E-2</v>
      </c>
      <c r="DE325" s="22">
        <f t="shared" ref="DE325:DE388" si="712">CV325-CZ325</f>
        <v>9.0002884850548526E-3</v>
      </c>
      <c r="DF325" s="22">
        <f t="shared" ref="DF325:DF388" si="713">CV325-DA325</f>
        <v>0</v>
      </c>
      <c r="DG325" s="93">
        <f t="shared" ref="DG325:DG388" si="714">DB325/$CV325*10000</f>
        <v>2.4189461113226458E-2</v>
      </c>
      <c r="DH325" s="93">
        <f t="shared" ref="DH325:DH388" si="715">DC325/$CV325*10000</f>
        <v>8.1490444840740792E-2</v>
      </c>
      <c r="DI325" s="93">
        <f t="shared" ref="DI325:DI388" si="716">DD325/$CV325*10000</f>
        <v>1.7027552127739403</v>
      </c>
      <c r="DJ325" s="93">
        <f t="shared" ref="DJ325:DJ388" si="717">DE325/$CV325*10000</f>
        <v>0.76255759713417037</v>
      </c>
      <c r="DK325" s="93">
        <f t="shared" ref="DK325:DK388" si="718">DF325/$CV325*10000</f>
        <v>0</v>
      </c>
      <c r="DM325">
        <f t="shared" si="644"/>
        <v>4.8778108384956829</v>
      </c>
      <c r="DN325">
        <f t="shared" si="645"/>
        <v>4.7521151218896751</v>
      </c>
      <c r="DO325">
        <f t="shared" si="646"/>
        <v>4.6270662128016147</v>
      </c>
      <c r="DP325">
        <f t="shared" si="647"/>
        <v>4.5015799171508259</v>
      </c>
      <c r="DQ325">
        <f t="shared" si="648"/>
        <v>4.3790721471059975</v>
      </c>
      <c r="DR325">
        <f t="shared" si="649"/>
        <v>4.2576188639964503</v>
      </c>
      <c r="DS325">
        <f t="shared" si="650"/>
        <v>4.1373198884785802</v>
      </c>
      <c r="DT325">
        <f t="shared" si="651"/>
        <v>4.0182703435506113</v>
      </c>
      <c r="DU325">
        <f t="shared" si="652"/>
        <v>3.9005605882938919</v>
      </c>
      <c r="DV325">
        <f t="shared" si="653"/>
        <v>3.7842761662477251</v>
      </c>
      <c r="DW325">
        <f t="shared" si="654"/>
        <v>3.6722460410840494</v>
      </c>
      <c r="DX325">
        <f t="shared" si="655"/>
        <v>3.5621136834755625</v>
      </c>
      <c r="DY325">
        <f t="shared" si="656"/>
        <v>3.4539089706238526</v>
      </c>
      <c r="DZ325">
        <f t="shared" si="657"/>
        <v>70.30083002674948</v>
      </c>
      <c r="EA325" s="22">
        <v>124.22559032045186</v>
      </c>
      <c r="EB325" s="22">
        <v>124.22535240167133</v>
      </c>
      <c r="EC325" s="22">
        <v>124.22478880994399</v>
      </c>
      <c r="ED325" s="22">
        <v>124.22114750488913</v>
      </c>
      <c r="EE325" s="22">
        <v>124.18634690704903</v>
      </c>
      <c r="EF325" s="22">
        <v>124.20519848453176</v>
      </c>
      <c r="EG325" s="22">
        <f t="shared" ref="EG325:EG388" si="719">EA325-EB325</f>
        <v>2.3791878052747961E-4</v>
      </c>
      <c r="EH325" s="91">
        <f t="shared" ref="EH325:EH388" si="720">EA325-EC325</f>
        <v>8.0151050786980704E-4</v>
      </c>
      <c r="EI325" s="22">
        <f t="shared" ref="EI325:EI388" si="721">EA325-ED325</f>
        <v>4.4428155627258548E-3</v>
      </c>
      <c r="EJ325" s="22">
        <f t="shared" ref="EJ325:EJ388" si="722">EA325-EE325</f>
        <v>3.9243413402829219E-2</v>
      </c>
      <c r="EK325" s="22">
        <f t="shared" ref="EK325:EK388" si="723">EA325-EF325</f>
        <v>2.0391835920094081E-2</v>
      </c>
      <c r="EL325" s="93">
        <f t="shared" ref="EL325:EL388" si="724">EG325/$EA325*10000</f>
        <v>1.9152155358146839E-2</v>
      </c>
      <c r="EM325" s="93">
        <f t="shared" ref="EM325:EM388" si="725">EH325/$EA325*10000</f>
        <v>6.4520563420325361E-2</v>
      </c>
      <c r="EN325" s="93">
        <f t="shared" ref="EN325:EN388" si="726">EI325/$EA325*10000</f>
        <v>0.35764092980079099</v>
      </c>
      <c r="EO325" s="93">
        <f t="shared" ref="EO325:EO388" si="727">EJ325/$EA325*10000</f>
        <v>3.1590442276504431</v>
      </c>
      <c r="EP325" s="93">
        <f t="shared" ref="EP325:EP388" si="728">EK325/$EA325*10000</f>
        <v>1.641516523889432</v>
      </c>
      <c r="ER325">
        <f t="shared" si="658"/>
        <v>3.9022486707965465</v>
      </c>
      <c r="ES325">
        <f t="shared" si="659"/>
        <v>3.8016920975117396</v>
      </c>
      <c r="ET325">
        <f t="shared" si="660"/>
        <v>3.7016529702412919</v>
      </c>
      <c r="EU325">
        <f t="shared" si="661"/>
        <v>3.6012639337206607</v>
      </c>
      <c r="EV325">
        <f t="shared" si="662"/>
        <v>3.5032577176847979</v>
      </c>
      <c r="EW325">
        <f t="shared" si="663"/>
        <v>3.4060950911971601</v>
      </c>
      <c r="EX325">
        <f t="shared" si="664"/>
        <v>3.309855910782864</v>
      </c>
      <c r="EY325">
        <f t="shared" si="665"/>
        <v>3.2146162748404894</v>
      </c>
      <c r="EZ325">
        <f t="shared" si="666"/>
        <v>3.1204484706351137</v>
      </c>
      <c r="FA325">
        <f t="shared" si="667"/>
        <v>3.0274209329981798</v>
      </c>
      <c r="FB325">
        <f t="shared" si="668"/>
        <v>2.9377968328672392</v>
      </c>
      <c r="FC325">
        <f t="shared" si="669"/>
        <v>2.8496909467804499</v>
      </c>
      <c r="FD325">
        <f t="shared" si="670"/>
        <v>2.7631271764990823</v>
      </c>
      <c r="FE325">
        <f t="shared" si="671"/>
        <v>2.6781268581618849</v>
      </c>
      <c r="FF325">
        <f t="shared" si="672"/>
        <v>2.5947088078795346</v>
      </c>
      <c r="FG325">
        <f t="shared" si="673"/>
        <v>2.5128893708937592</v>
      </c>
      <c r="FH325">
        <f t="shared" si="674"/>
        <v>2.4326824740716892</v>
      </c>
      <c r="FI325">
        <f t="shared" si="675"/>
        <v>2.354099681503905</v>
      </c>
      <c r="FJ325">
        <f t="shared" si="676"/>
        <v>2.277150252973692</v>
      </c>
      <c r="FK325">
        <f t="shared" si="677"/>
        <v>57.247871331678446</v>
      </c>
      <c r="FL325" s="22">
        <v>115.23733701212481</v>
      </c>
      <c r="FM325" s="22">
        <v>115.23714667710038</v>
      </c>
      <c r="FN325" s="91">
        <v>115.23669580371853</v>
      </c>
      <c r="FO325" s="22">
        <v>115.23378275967465</v>
      </c>
      <c r="FP325" s="22">
        <v>115.2248483769863</v>
      </c>
      <c r="FQ325" s="22">
        <v>115.17300308712156</v>
      </c>
      <c r="FR325" s="22">
        <f t="shared" ref="FR325:FR388" si="729">FL325-FM325</f>
        <v>1.9033502442766803E-4</v>
      </c>
      <c r="FS325" s="91">
        <f t="shared" ref="FS325:FS388" si="730">FL325-FN325</f>
        <v>6.4120840627879261E-4</v>
      </c>
      <c r="FT325" s="22">
        <f t="shared" ref="FT325:FT388" si="731">FL325-FO325</f>
        <v>3.5542524501579464E-3</v>
      </c>
      <c r="FU325" s="22">
        <f t="shared" ref="FU325:FU388" si="732">FL325-FP325</f>
        <v>1.2488635138510062E-2</v>
      </c>
      <c r="FV325" s="22">
        <f t="shared" ref="FV325:FV388" si="733">FL325-FQ325</f>
        <v>6.4333925003253967E-2</v>
      </c>
      <c r="FW325" s="93">
        <f t="shared" ref="FW325:FW388" si="734">FR325/$FL325*10000</f>
        <v>1.6516784348083447E-2</v>
      </c>
      <c r="FX325" s="93">
        <f t="shared" ref="FX325:FX388" si="735">FS325/$FL325*10000</f>
        <v>5.564241789198298E-2</v>
      </c>
      <c r="FY325" s="93">
        <f t="shared" ref="FY325:FY388" si="736">FT325/$FL325*10000</f>
        <v>0.30842889486278063</v>
      </c>
      <c r="FZ325" s="93">
        <f t="shared" ref="FZ325:FZ388" si="737">FU325/$FL325*10000</f>
        <v>1.0837316673845092</v>
      </c>
      <c r="GA325" s="93">
        <f t="shared" ref="GA325:GA388" si="738">FV325/$FL325*10000</f>
        <v>5.5827327037664025</v>
      </c>
    </row>
    <row r="326" spans="1:183" x14ac:dyDescent="0.4">
      <c r="A326" s="13">
        <v>35132</v>
      </c>
      <c r="B326" s="2">
        <v>5.0599999999999999E-2</v>
      </c>
      <c r="C326" s="2">
        <v>5.1500000000000004E-2</v>
      </c>
      <c r="D326" s="2">
        <v>5.4000000000000006E-2</v>
      </c>
      <c r="E326" s="2">
        <v>5.7099999999999998E-2</v>
      </c>
      <c r="F326" s="2">
        <v>6.08E-2</v>
      </c>
      <c r="G326" s="4"/>
      <c r="H326" s="4">
        <f t="shared" si="678"/>
        <v>5.0599999999999999E-2</v>
      </c>
      <c r="I326" s="4">
        <f t="shared" si="679"/>
        <v>5.1600000000000007E-2</v>
      </c>
      <c r="J326" s="4">
        <f t="shared" si="680"/>
        <v>5.2800000000000007E-2</v>
      </c>
      <c r="K326" s="4">
        <f t="shared" si="681"/>
        <v>5.4000000000000006E-2</v>
      </c>
      <c r="L326" s="4">
        <f t="shared" si="620"/>
        <v>5.4516666666666672E-2</v>
      </c>
      <c r="M326" s="4">
        <f t="shared" si="620"/>
        <v>5.5033333333333344E-2</v>
      </c>
      <c r="N326" s="4">
        <f t="shared" si="620"/>
        <v>5.5550000000000002E-2</v>
      </c>
      <c r="O326" s="4">
        <f t="shared" si="620"/>
        <v>5.6066666666666667E-2</v>
      </c>
      <c r="P326" s="4">
        <f t="shared" si="620"/>
        <v>5.6583333333333333E-2</v>
      </c>
      <c r="Q326" s="4">
        <f t="shared" si="682"/>
        <v>5.7099999999999998E-2</v>
      </c>
      <c r="R326" s="4">
        <f t="shared" si="619"/>
        <v>5.747E-2</v>
      </c>
      <c r="S326" s="4">
        <f t="shared" si="619"/>
        <v>5.7840000000000003E-2</v>
      </c>
      <c r="T326" s="4">
        <f t="shared" si="619"/>
        <v>5.8209999999999998E-2</v>
      </c>
      <c r="U326" s="4">
        <f t="shared" si="619"/>
        <v>5.858E-2</v>
      </c>
      <c r="V326" s="4">
        <f t="shared" si="619"/>
        <v>5.8950000000000002E-2</v>
      </c>
      <c r="W326" s="4">
        <f t="shared" si="619"/>
        <v>5.9319999999999998E-2</v>
      </c>
      <c r="X326" s="4">
        <f t="shared" si="619"/>
        <v>5.9690000000000007E-2</v>
      </c>
      <c r="Y326" s="4">
        <f t="shared" si="619"/>
        <v>6.0060000000000002E-2</v>
      </c>
      <c r="Z326" s="4">
        <f t="shared" si="619"/>
        <v>6.0429999999999998E-2</v>
      </c>
      <c r="AA326" s="4">
        <f t="shared" si="683"/>
        <v>6.08E-2</v>
      </c>
      <c r="AB326" s="4"/>
      <c r="AC326">
        <v>97.532429532819648</v>
      </c>
      <c r="AD326" s="95">
        <v>97.527673477349197</v>
      </c>
      <c r="AE326" s="95">
        <v>97.532429532819648</v>
      </c>
      <c r="AF326" s="95">
        <f t="shared" si="684"/>
        <v>4.7560554704517699E-3</v>
      </c>
      <c r="AG326" s="95">
        <f t="shared" si="685"/>
        <v>0</v>
      </c>
      <c r="AH326" s="59">
        <f t="shared" si="686"/>
        <v>0.48763836738542005</v>
      </c>
      <c r="AI326" s="59">
        <f t="shared" si="687"/>
        <v>0</v>
      </c>
      <c r="AJ326" s="4"/>
      <c r="AK326">
        <v>95.042302437793495</v>
      </c>
      <c r="AL326" s="96">
        <v>95.042302437793495</v>
      </c>
      <c r="AM326" s="59">
        <v>95.033037475213945</v>
      </c>
      <c r="AN326" s="95">
        <f t="shared" si="688"/>
        <v>0</v>
      </c>
      <c r="AO326" s="95">
        <f t="shared" si="689"/>
        <v>9.2649625795502288E-3</v>
      </c>
      <c r="AP326" s="59">
        <f t="shared" si="690"/>
        <v>0</v>
      </c>
      <c r="AQ326" s="59">
        <f t="shared" si="621"/>
        <v>0.97482514016474664</v>
      </c>
      <c r="AS326" s="7">
        <f t="shared" si="622"/>
        <v>2.9259728859845895</v>
      </c>
      <c r="AT326" s="7">
        <f t="shared" si="623"/>
        <v>2.8509911242564185</v>
      </c>
      <c r="AU326" s="7">
        <f t="shared" si="624"/>
        <v>2.7744143661749123</v>
      </c>
      <c r="AV326" s="7">
        <f t="shared" si="625"/>
        <v>92.58815932761452</v>
      </c>
      <c r="AW326" s="22">
        <v>101.140018391815</v>
      </c>
      <c r="AX326" s="22">
        <v>101.13987571015089</v>
      </c>
      <c r="AY326" s="91">
        <v>101.13953770403045</v>
      </c>
      <c r="AZ326" s="22">
        <v>101.12178704703153</v>
      </c>
      <c r="BA326" s="22">
        <v>101.140018391815</v>
      </c>
      <c r="BB326" s="11">
        <v>101.140018391815</v>
      </c>
      <c r="BC326" s="46">
        <f t="shared" si="691"/>
        <v>1.4268166411568473E-4</v>
      </c>
      <c r="BD326" s="92">
        <f t="shared" si="692"/>
        <v>4.8068778455956362E-4</v>
      </c>
      <c r="BE326" s="92">
        <f t="shared" si="693"/>
        <v>1.8231344783472991E-2</v>
      </c>
      <c r="BF326" s="92">
        <f t="shared" si="694"/>
        <v>0</v>
      </c>
      <c r="BG326" s="11">
        <f t="shared" si="626"/>
        <v>0</v>
      </c>
      <c r="BH326" s="93">
        <f t="shared" si="695"/>
        <v>1.41073401393836E-2</v>
      </c>
      <c r="BI326" s="93">
        <f t="shared" si="696"/>
        <v>4.752696234416192E-2</v>
      </c>
      <c r="BJ326" s="93">
        <f t="shared" si="697"/>
        <v>1.8025846814507211</v>
      </c>
      <c r="BK326" s="93">
        <f t="shared" si="698"/>
        <v>0</v>
      </c>
      <c r="BL326" s="93">
        <f t="shared" si="699"/>
        <v>0</v>
      </c>
      <c r="BM326">
        <f t="shared" si="627"/>
        <v>2.4383107383204914</v>
      </c>
      <c r="BN326">
        <f t="shared" si="628"/>
        <v>2.3758259368803487</v>
      </c>
      <c r="BO326">
        <f t="shared" si="629"/>
        <v>2.3120119718124266</v>
      </c>
      <c r="BP326">
        <f t="shared" si="630"/>
        <v>2.247285420573168</v>
      </c>
      <c r="BQ326">
        <f t="shared" si="631"/>
        <v>2.185453867731598</v>
      </c>
      <c r="BR326">
        <f t="shared" si="632"/>
        <v>2.1242555354447079</v>
      </c>
      <c r="BS326">
        <f t="shared" si="633"/>
        <v>2.0637337279105905</v>
      </c>
      <c r="BT326">
        <f t="shared" si="634"/>
        <v>2.0039294869355495</v>
      </c>
      <c r="BU326">
        <f t="shared" si="635"/>
        <v>1.9448815759315969</v>
      </c>
      <c r="BV326">
        <f t="shared" si="636"/>
        <v>77.35168527343366</v>
      </c>
      <c r="BX326" s="22">
        <v>97.047774108127939</v>
      </c>
      <c r="BY326" s="22">
        <v>97.047655206741183</v>
      </c>
      <c r="BZ326" s="91">
        <v>97.047373534974142</v>
      </c>
      <c r="CA326" s="91">
        <v>97.045557885261871</v>
      </c>
      <c r="CB326" s="22">
        <v>97.008306282204032</v>
      </c>
      <c r="CC326" s="11">
        <v>97.047774108127939</v>
      </c>
      <c r="CD326" s="11">
        <f t="shared" si="700"/>
        <v>1.1890138675596518E-4</v>
      </c>
      <c r="CE326" s="90">
        <f t="shared" si="701"/>
        <v>4.0057315379726788E-4</v>
      </c>
      <c r="CF326" s="22">
        <f t="shared" si="702"/>
        <v>2.2162228660675964E-3</v>
      </c>
      <c r="CG326" s="22">
        <f t="shared" si="703"/>
        <v>3.9467825923907185E-2</v>
      </c>
      <c r="CH326" s="11">
        <f t="shared" si="637"/>
        <v>0</v>
      </c>
      <c r="CI326" s="93">
        <f t="shared" si="704"/>
        <v>1.2251840688637387E-2</v>
      </c>
      <c r="CJ326" s="93">
        <f t="shared" si="705"/>
        <v>4.1275872370958283E-2</v>
      </c>
      <c r="CK326" s="93">
        <f t="shared" si="706"/>
        <v>0.22836411102003662</v>
      </c>
      <c r="CL326" s="93">
        <f t="shared" si="707"/>
        <v>4.0668450447851825</v>
      </c>
      <c r="CM326" s="93">
        <f t="shared" si="708"/>
        <v>0</v>
      </c>
      <c r="CO326">
        <f t="shared" si="638"/>
        <v>5.851945771969179</v>
      </c>
      <c r="CP326">
        <f t="shared" si="639"/>
        <v>5.7019822485128371</v>
      </c>
      <c r="CQ326">
        <f t="shared" si="640"/>
        <v>5.5488287323498247</v>
      </c>
      <c r="CR326">
        <f t="shared" si="641"/>
        <v>5.3934850093756035</v>
      </c>
      <c r="CS326">
        <f t="shared" si="642"/>
        <v>5.2450892825558357</v>
      </c>
      <c r="CT326">
        <f t="shared" si="643"/>
        <v>90.068434702855612</v>
      </c>
      <c r="CV326" s="22">
        <v>117.81072712318802</v>
      </c>
      <c r="CW326" s="22">
        <v>117.81044175985978</v>
      </c>
      <c r="CX326" s="22">
        <v>117.80976574761888</v>
      </c>
      <c r="CY326" s="22">
        <v>117.79067853930002</v>
      </c>
      <c r="CZ326" s="22">
        <v>117.80174923748656</v>
      </c>
      <c r="DA326" s="22">
        <v>117.81072712318802</v>
      </c>
      <c r="DB326" s="22">
        <f t="shared" si="709"/>
        <v>2.8536332823136945E-4</v>
      </c>
      <c r="DC326" s="91">
        <f t="shared" si="710"/>
        <v>9.613755691333381E-4</v>
      </c>
      <c r="DD326" s="22">
        <f t="shared" si="711"/>
        <v>2.0048583887998461E-2</v>
      </c>
      <c r="DE326" s="22">
        <f t="shared" si="712"/>
        <v>8.9778857014550795E-3</v>
      </c>
      <c r="DF326" s="22">
        <f t="shared" si="713"/>
        <v>0</v>
      </c>
      <c r="DG326" s="93">
        <f t="shared" si="714"/>
        <v>2.4222185466437295E-2</v>
      </c>
      <c r="DH326" s="93">
        <f t="shared" si="715"/>
        <v>8.1603398316019385E-2</v>
      </c>
      <c r="DI326" s="93">
        <f t="shared" si="716"/>
        <v>1.7017621720503255</v>
      </c>
      <c r="DJ326" s="93">
        <f t="shared" si="717"/>
        <v>0.76206012140706103</v>
      </c>
      <c r="DK326" s="93">
        <f t="shared" si="718"/>
        <v>0</v>
      </c>
      <c r="DM326">
        <f t="shared" si="644"/>
        <v>4.8766214766409828</v>
      </c>
      <c r="DN326">
        <f t="shared" si="645"/>
        <v>4.7516518737606974</v>
      </c>
      <c r="DO326">
        <f t="shared" si="646"/>
        <v>4.6240239436248531</v>
      </c>
      <c r="DP326">
        <f t="shared" si="647"/>
        <v>4.4945708411463361</v>
      </c>
      <c r="DQ326">
        <f t="shared" si="648"/>
        <v>4.370907735463196</v>
      </c>
      <c r="DR326">
        <f t="shared" si="649"/>
        <v>4.2485110708894158</v>
      </c>
      <c r="DS326">
        <f t="shared" si="650"/>
        <v>4.127467455821181</v>
      </c>
      <c r="DT326">
        <f t="shared" si="651"/>
        <v>4.007858973871099</v>
      </c>
      <c r="DU326">
        <f t="shared" si="652"/>
        <v>3.8897631518631939</v>
      </c>
      <c r="DV326">
        <f t="shared" si="653"/>
        <v>3.7732529401674957</v>
      </c>
      <c r="DW326">
        <f t="shared" si="654"/>
        <v>3.6612664030387343</v>
      </c>
      <c r="DX326">
        <f t="shared" si="655"/>
        <v>3.5513272650289847</v>
      </c>
      <c r="DY326">
        <f t="shared" si="656"/>
        <v>3.4434521853369167</v>
      </c>
      <c r="DZ326">
        <f t="shared" si="657"/>
        <v>70.090757071975474</v>
      </c>
      <c r="EA326" s="22">
        <v>123.91223353493618</v>
      </c>
      <c r="EB326" s="22">
        <v>123.91199573216264</v>
      </c>
      <c r="EC326" s="22">
        <v>123.91143238862855</v>
      </c>
      <c r="ED326" s="22">
        <v>123.90780108920404</v>
      </c>
      <c r="EE326" s="22">
        <v>123.8731147997091</v>
      </c>
      <c r="EF326" s="22">
        <v>123.89190706172991</v>
      </c>
      <c r="EG326" s="22">
        <f t="shared" si="719"/>
        <v>2.3780277354035206E-4</v>
      </c>
      <c r="EH326" s="91">
        <f t="shared" si="720"/>
        <v>8.0114630762295747E-4</v>
      </c>
      <c r="EI326" s="22">
        <f t="shared" si="721"/>
        <v>4.4324457321351929E-3</v>
      </c>
      <c r="EJ326" s="22">
        <f t="shared" si="722"/>
        <v>3.911873522707765E-2</v>
      </c>
      <c r="EK326" s="22">
        <f t="shared" si="723"/>
        <v>2.0326473206267792E-2</v>
      </c>
      <c r="EL326" s="93">
        <f t="shared" si="724"/>
        <v>1.9191226463794252E-2</v>
      </c>
      <c r="EM326" s="93">
        <f t="shared" si="725"/>
        <v>6.4654335150619316E-2</v>
      </c>
      <c r="EN326" s="93">
        <f t="shared" si="726"/>
        <v>0.35770848492416984</v>
      </c>
      <c r="EO326" s="93">
        <f t="shared" si="727"/>
        <v>3.1569711973635277</v>
      </c>
      <c r="EP326" s="93">
        <f t="shared" si="728"/>
        <v>1.640392770463369</v>
      </c>
      <c r="ER326">
        <f t="shared" si="658"/>
        <v>3.9012971813127861</v>
      </c>
      <c r="ES326">
        <f t="shared" si="659"/>
        <v>3.8013214990085578</v>
      </c>
      <c r="ET326">
        <f t="shared" si="660"/>
        <v>3.699219154899883</v>
      </c>
      <c r="EU326">
        <f t="shared" si="661"/>
        <v>3.5956566729170687</v>
      </c>
      <c r="EV326">
        <f t="shared" si="662"/>
        <v>3.4967261883705567</v>
      </c>
      <c r="EW326">
        <f t="shared" si="663"/>
        <v>3.3988088567115322</v>
      </c>
      <c r="EX326">
        <f t="shared" si="664"/>
        <v>3.3019739646569444</v>
      </c>
      <c r="EY326">
        <f t="shared" si="665"/>
        <v>3.2062871790968792</v>
      </c>
      <c r="EZ326">
        <f t="shared" si="666"/>
        <v>3.1118105214905549</v>
      </c>
      <c r="FA326">
        <f t="shared" si="667"/>
        <v>3.0186023521339966</v>
      </c>
      <c r="FB326">
        <f t="shared" si="668"/>
        <v>2.9290131224309874</v>
      </c>
      <c r="FC326">
        <f t="shared" si="669"/>
        <v>2.8410618120231876</v>
      </c>
      <c r="FD326">
        <f t="shared" si="670"/>
        <v>2.7547617482695332</v>
      </c>
      <c r="FE326">
        <f t="shared" si="671"/>
        <v>2.6701240789323988</v>
      </c>
      <c r="FF326">
        <f t="shared" si="672"/>
        <v>2.5871578235735186</v>
      </c>
      <c r="FG326">
        <f t="shared" si="673"/>
        <v>2.5058699271501568</v>
      </c>
      <c r="FH326">
        <f t="shared" si="674"/>
        <v>2.4262653156275311</v>
      </c>
      <c r="FI326">
        <f t="shared" si="675"/>
        <v>2.3483469534238401</v>
      </c>
      <c r="FJ326">
        <f t="shared" si="676"/>
        <v>2.2721159025059721</v>
      </c>
      <c r="FK326">
        <f t="shared" si="677"/>
        <v>57.136855956841551</v>
      </c>
      <c r="FL326" s="22">
        <v>115.00391712842352</v>
      </c>
      <c r="FM326" s="22">
        <v>115.0037268862047</v>
      </c>
      <c r="FN326" s="91">
        <v>115.00327621137743</v>
      </c>
      <c r="FO326" s="22">
        <v>115.00037117183783</v>
      </c>
      <c r="FP326" s="22">
        <v>114.99146675259665</v>
      </c>
      <c r="FQ326" s="22">
        <v>114.93972089175719</v>
      </c>
      <c r="FR326" s="22">
        <f t="shared" si="729"/>
        <v>1.9024221882091297E-4</v>
      </c>
      <c r="FS326" s="91">
        <f t="shared" si="730"/>
        <v>6.4091704609836597E-4</v>
      </c>
      <c r="FT326" s="22">
        <f t="shared" si="731"/>
        <v>3.5459565856967856E-3</v>
      </c>
      <c r="FU326" s="22">
        <f t="shared" si="732"/>
        <v>1.2450375826873028E-2</v>
      </c>
      <c r="FV326" s="22">
        <f t="shared" si="733"/>
        <v>6.4196236666333562E-2</v>
      </c>
      <c r="FW326" s="93">
        <f t="shared" si="734"/>
        <v>1.6542238175111176E-2</v>
      </c>
      <c r="FX326" s="93">
        <f t="shared" si="735"/>
        <v>5.573001877689622E-2</v>
      </c>
      <c r="FY326" s="93">
        <f t="shared" si="736"/>
        <v>0.30833354847705385</v>
      </c>
      <c r="FZ326" s="93">
        <f t="shared" si="737"/>
        <v>1.0826045005901703</v>
      </c>
      <c r="GA326" s="93">
        <f t="shared" si="738"/>
        <v>5.5820913121286448</v>
      </c>
    </row>
    <row r="327" spans="1:183" x14ac:dyDescent="0.4">
      <c r="A327" s="13">
        <v>35139</v>
      </c>
      <c r="B327" s="2">
        <v>5.1900000000000002E-2</v>
      </c>
      <c r="C327" s="2">
        <v>5.4100000000000002E-2</v>
      </c>
      <c r="D327" s="2">
        <v>5.7599999999999998E-2</v>
      </c>
      <c r="E327" s="2">
        <v>6.0599999999999994E-2</v>
      </c>
      <c r="F327" s="2">
        <v>6.3700000000000007E-2</v>
      </c>
      <c r="G327" s="4"/>
      <c r="H327" s="4">
        <f t="shared" si="678"/>
        <v>5.1900000000000002E-2</v>
      </c>
      <c r="I327" s="4">
        <f t="shared" si="679"/>
        <v>5.4200000000000005E-2</v>
      </c>
      <c r="J327" s="4">
        <f t="shared" si="680"/>
        <v>5.5900000000000005E-2</v>
      </c>
      <c r="K327" s="4">
        <f t="shared" si="681"/>
        <v>5.7599999999999998E-2</v>
      </c>
      <c r="L327" s="4">
        <f t="shared" si="620"/>
        <v>5.8099999999999999E-2</v>
      </c>
      <c r="M327" s="4">
        <f t="shared" si="620"/>
        <v>5.8599999999999999E-2</v>
      </c>
      <c r="N327" s="4">
        <f t="shared" si="620"/>
        <v>5.91E-2</v>
      </c>
      <c r="O327" s="4">
        <f t="shared" si="620"/>
        <v>5.9599999999999993E-2</v>
      </c>
      <c r="P327" s="4">
        <f t="shared" si="620"/>
        <v>6.0099999999999994E-2</v>
      </c>
      <c r="Q327" s="4">
        <f t="shared" si="682"/>
        <v>6.0599999999999994E-2</v>
      </c>
      <c r="R327" s="4">
        <f t="shared" si="619"/>
        <v>6.0909999999999999E-2</v>
      </c>
      <c r="S327" s="4">
        <f t="shared" si="619"/>
        <v>6.1219999999999997E-2</v>
      </c>
      <c r="T327" s="4">
        <f t="shared" si="619"/>
        <v>6.1529999999999994E-2</v>
      </c>
      <c r="U327" s="4">
        <f t="shared" si="619"/>
        <v>6.1839999999999999E-2</v>
      </c>
      <c r="V327" s="4">
        <f t="shared" si="619"/>
        <v>6.2149999999999997E-2</v>
      </c>
      <c r="W327" s="4">
        <f t="shared" si="619"/>
        <v>6.2460000000000002E-2</v>
      </c>
      <c r="X327" s="4">
        <f t="shared" si="619"/>
        <v>6.2770000000000006E-2</v>
      </c>
      <c r="Y327" s="4">
        <f t="shared" si="619"/>
        <v>6.3079999999999997E-2</v>
      </c>
      <c r="Z327" s="4">
        <f t="shared" si="619"/>
        <v>6.3390000000000002E-2</v>
      </c>
      <c r="AA327" s="4">
        <f t="shared" si="683"/>
        <v>6.3700000000000007E-2</v>
      </c>
      <c r="AB327" s="4"/>
      <c r="AC327">
        <v>97.470636970612617</v>
      </c>
      <c r="AD327" s="95">
        <v>97.465886939571149</v>
      </c>
      <c r="AE327" s="95">
        <v>97.470636970612617</v>
      </c>
      <c r="AF327" s="95">
        <f t="shared" si="684"/>
        <v>4.7500310414676505E-3</v>
      </c>
      <c r="AG327" s="95">
        <f t="shared" si="685"/>
        <v>0</v>
      </c>
      <c r="AH327" s="59">
        <f t="shared" si="686"/>
        <v>0.48732943469937356</v>
      </c>
      <c r="AI327" s="59">
        <f t="shared" si="687"/>
        <v>0</v>
      </c>
      <c r="AJ327" s="4"/>
      <c r="AK327">
        <v>94.801852999862788</v>
      </c>
      <c r="AL327" s="96">
        <v>94.801852999862788</v>
      </c>
      <c r="AM327" s="59">
        <v>94.792623173605662</v>
      </c>
      <c r="AN327" s="95">
        <f t="shared" si="688"/>
        <v>0</v>
      </c>
      <c r="AO327" s="95">
        <f t="shared" si="689"/>
        <v>9.2298262571262057E-3</v>
      </c>
      <c r="AP327" s="59">
        <f t="shared" si="690"/>
        <v>0</v>
      </c>
      <c r="AQ327" s="59">
        <f t="shared" si="621"/>
        <v>0.97359133445836388</v>
      </c>
      <c r="AS327" s="7">
        <f t="shared" si="622"/>
        <v>2.9241191091183785</v>
      </c>
      <c r="AT327" s="7">
        <f t="shared" si="623"/>
        <v>2.8437786952081701</v>
      </c>
      <c r="AU327" s="7">
        <f t="shared" si="624"/>
        <v>2.7618830332339708</v>
      </c>
      <c r="AV327" s="7">
        <f t="shared" si="625"/>
        <v>91.941884775222732</v>
      </c>
      <c r="AW327" s="22">
        <v>100.47214402642243</v>
      </c>
      <c r="AX327" s="22">
        <v>100.47200152549118</v>
      </c>
      <c r="AY327" s="91">
        <v>100.47166561278326</v>
      </c>
      <c r="AZ327" s="22">
        <v>100.45407106222675</v>
      </c>
      <c r="BA327" s="22">
        <v>100.47214402642243</v>
      </c>
      <c r="BB327" s="11">
        <v>100.47214402642243</v>
      </c>
      <c r="BC327" s="46">
        <f t="shared" si="691"/>
        <v>1.425009312470138E-4</v>
      </c>
      <c r="BD327" s="92">
        <f t="shared" si="692"/>
        <v>4.7841363917200397E-4</v>
      </c>
      <c r="BE327" s="92">
        <f t="shared" si="693"/>
        <v>1.8072964195681607E-2</v>
      </c>
      <c r="BF327" s="92">
        <f t="shared" si="694"/>
        <v>0</v>
      </c>
      <c r="BG327" s="11">
        <f t="shared" si="626"/>
        <v>0</v>
      </c>
      <c r="BH327" s="93">
        <f t="shared" si="695"/>
        <v>1.4183128331524261E-2</v>
      </c>
      <c r="BI327" s="93">
        <f t="shared" si="696"/>
        <v>4.7616545243245684E-2</v>
      </c>
      <c r="BJ327" s="93">
        <f t="shared" si="697"/>
        <v>1.7988034764072249</v>
      </c>
      <c r="BK327" s="93">
        <f t="shared" si="698"/>
        <v>0</v>
      </c>
      <c r="BL327" s="93">
        <f t="shared" si="699"/>
        <v>0</v>
      </c>
      <c r="BM327">
        <f t="shared" si="627"/>
        <v>2.4367659242653152</v>
      </c>
      <c r="BN327">
        <f t="shared" si="628"/>
        <v>2.3698155793401416</v>
      </c>
      <c r="BO327">
        <f t="shared" si="629"/>
        <v>2.3015691943616425</v>
      </c>
      <c r="BP327">
        <f t="shared" si="630"/>
        <v>2.2315991450296777</v>
      </c>
      <c r="BQ327">
        <f t="shared" si="631"/>
        <v>2.1664946639055183</v>
      </c>
      <c r="BR327">
        <f t="shared" si="632"/>
        <v>2.102268446990478</v>
      </c>
      <c r="BS327">
        <f t="shared" si="633"/>
        <v>2.0389562542905226</v>
      </c>
      <c r="BT327">
        <f t="shared" si="634"/>
        <v>1.9765914331870444</v>
      </c>
      <c r="BU327">
        <f t="shared" si="635"/>
        <v>1.9152049283496337</v>
      </c>
      <c r="BV327">
        <f t="shared" si="636"/>
        <v>76.047837182771815</v>
      </c>
      <c r="BX327" s="22">
        <v>95.587501430524426</v>
      </c>
      <c r="BY327" s="22">
        <v>95.587382679748401</v>
      </c>
      <c r="BZ327" s="91">
        <v>95.587102752491788</v>
      </c>
      <c r="CA327" s="91">
        <v>95.585310841183258</v>
      </c>
      <c r="CB327" s="22">
        <v>95.548758236914466</v>
      </c>
      <c r="CC327" s="11">
        <v>95.587501430524426</v>
      </c>
      <c r="CD327" s="11">
        <f t="shared" si="700"/>
        <v>1.1875077602496731E-4</v>
      </c>
      <c r="CE327" s="90">
        <f t="shared" si="701"/>
        <v>3.9867803263859969E-4</v>
      </c>
      <c r="CF327" s="22">
        <f t="shared" si="702"/>
        <v>2.1905893411684474E-3</v>
      </c>
      <c r="CG327" s="22">
        <f t="shared" si="703"/>
        <v>3.8743193609960258E-2</v>
      </c>
      <c r="CH327" s="11">
        <f t="shared" si="637"/>
        <v>0</v>
      </c>
      <c r="CI327" s="93">
        <f t="shared" si="704"/>
        <v>1.2423253484795664E-2</v>
      </c>
      <c r="CJ327" s="93">
        <f t="shared" si="705"/>
        <v>4.1708175930131375E-2</v>
      </c>
      <c r="CK327" s="93">
        <f t="shared" si="706"/>
        <v>0.22917110588570272</v>
      </c>
      <c r="CL327" s="93">
        <f t="shared" si="707"/>
        <v>4.0531652182707019</v>
      </c>
      <c r="CM327" s="93">
        <f t="shared" si="708"/>
        <v>0</v>
      </c>
      <c r="CO327">
        <f t="shared" si="638"/>
        <v>5.8482382182367569</v>
      </c>
      <c r="CP327">
        <f t="shared" si="639"/>
        <v>5.6875573904163401</v>
      </c>
      <c r="CQ327">
        <f t="shared" si="640"/>
        <v>5.5237660664679415</v>
      </c>
      <c r="CR327">
        <f t="shared" si="641"/>
        <v>5.355837948071227</v>
      </c>
      <c r="CS327">
        <f t="shared" si="642"/>
        <v>5.1995871933732438</v>
      </c>
      <c r="CT327">
        <f t="shared" si="643"/>
        <v>89.136182152396273</v>
      </c>
      <c r="CV327" s="22">
        <v>116.75212579624012</v>
      </c>
      <c r="CW327" s="22">
        <v>116.75184079437763</v>
      </c>
      <c r="CX327" s="22">
        <v>116.75116896896178</v>
      </c>
      <c r="CY327" s="22">
        <v>116.73231135968031</v>
      </c>
      <c r="CZ327" s="22">
        <v>116.74325587501953</v>
      </c>
      <c r="DA327" s="22">
        <v>116.75212579624012</v>
      </c>
      <c r="DB327" s="22">
        <f t="shared" si="709"/>
        <v>2.8500186249402759E-4</v>
      </c>
      <c r="DC327" s="91">
        <f t="shared" si="710"/>
        <v>9.5682727834400794E-4</v>
      </c>
      <c r="DD327" s="22">
        <f t="shared" si="711"/>
        <v>1.981443655981252E-2</v>
      </c>
      <c r="DE327" s="22">
        <f t="shared" si="712"/>
        <v>8.8699212205938238E-3</v>
      </c>
      <c r="DF327" s="22">
        <f t="shared" si="713"/>
        <v>0</v>
      </c>
      <c r="DG327" s="93">
        <f t="shared" si="714"/>
        <v>2.4410849956721367E-2</v>
      </c>
      <c r="DH327" s="93">
        <f t="shared" si="715"/>
        <v>8.1953735044952958E-2</v>
      </c>
      <c r="DI327" s="93">
        <f t="shared" si="716"/>
        <v>1.6971371120379739</v>
      </c>
      <c r="DJ327" s="93">
        <f t="shared" si="717"/>
        <v>0.75972245987828257</v>
      </c>
      <c r="DK327" s="93">
        <f t="shared" si="718"/>
        <v>0</v>
      </c>
      <c r="DM327">
        <f t="shared" si="644"/>
        <v>4.8735318485306305</v>
      </c>
      <c r="DN327">
        <f t="shared" si="645"/>
        <v>4.7396311586802833</v>
      </c>
      <c r="DO327">
        <f t="shared" si="646"/>
        <v>4.6031383887232851</v>
      </c>
      <c r="DP327">
        <f t="shared" si="647"/>
        <v>4.4631982900593554</v>
      </c>
      <c r="DQ327">
        <f t="shared" si="648"/>
        <v>4.3329893278110365</v>
      </c>
      <c r="DR327">
        <f t="shared" si="649"/>
        <v>4.204536893980956</v>
      </c>
      <c r="DS327">
        <f t="shared" si="650"/>
        <v>4.0779125085810453</v>
      </c>
      <c r="DT327">
        <f t="shared" si="651"/>
        <v>3.9531828663740889</v>
      </c>
      <c r="DU327">
        <f t="shared" si="652"/>
        <v>3.8304098566992675</v>
      </c>
      <c r="DV327">
        <f t="shared" si="653"/>
        <v>3.7096505942815519</v>
      </c>
      <c r="DW327">
        <f t="shared" si="654"/>
        <v>3.5946007839802672</v>
      </c>
      <c r="DX327">
        <f t="shared" si="655"/>
        <v>3.4820722581070909</v>
      </c>
      <c r="DY327">
        <f t="shared" si="656"/>
        <v>3.3720528975645374</v>
      </c>
      <c r="DZ327">
        <f t="shared" si="657"/>
        <v>68.555103036001114</v>
      </c>
      <c r="EA327" s="22">
        <v>121.79280806543979</v>
      </c>
      <c r="EB327" s="22">
        <v>121.79257056388772</v>
      </c>
      <c r="EC327" s="22">
        <v>121.79201070937451</v>
      </c>
      <c r="ED327" s="22">
        <v>121.78842688675745</v>
      </c>
      <c r="EE327" s="22">
        <v>121.75455430318073</v>
      </c>
      <c r="EF327" s="22">
        <v>121.77295594026499</v>
      </c>
      <c r="EG327" s="22">
        <f t="shared" si="719"/>
        <v>2.3750155206414547E-4</v>
      </c>
      <c r="EH327" s="91">
        <f t="shared" si="720"/>
        <v>7.9735606527719938E-4</v>
      </c>
      <c r="EI327" s="22">
        <f t="shared" si="721"/>
        <v>4.3811786823368948E-3</v>
      </c>
      <c r="EJ327" s="22">
        <f t="shared" si="722"/>
        <v>3.8253762259060409E-2</v>
      </c>
      <c r="EK327" s="22">
        <f t="shared" si="723"/>
        <v>1.98521251747934E-2</v>
      </c>
      <c r="EL327" s="93">
        <f t="shared" si="724"/>
        <v>1.9500457854336923E-2</v>
      </c>
      <c r="EM327" s="93">
        <f t="shared" si="725"/>
        <v>6.5468238883922988E-2</v>
      </c>
      <c r="EN327" s="93">
        <f t="shared" si="726"/>
        <v>0.35972392392684377</v>
      </c>
      <c r="EO327" s="93">
        <f t="shared" si="727"/>
        <v>3.140888437230752</v>
      </c>
      <c r="EP327" s="93">
        <f t="shared" si="728"/>
        <v>1.6299915807940621</v>
      </c>
      <c r="ER327">
        <f t="shared" si="658"/>
        <v>3.8988254788245045</v>
      </c>
      <c r="ES327">
        <f t="shared" si="659"/>
        <v>3.7917049269442269</v>
      </c>
      <c r="ET327">
        <f t="shared" si="660"/>
        <v>3.6825107109786281</v>
      </c>
      <c r="EU327">
        <f t="shared" si="661"/>
        <v>3.5705586320474847</v>
      </c>
      <c r="EV327">
        <f t="shared" si="662"/>
        <v>3.4663914622488297</v>
      </c>
      <c r="EW327">
        <f t="shared" si="663"/>
        <v>3.3636295151847651</v>
      </c>
      <c r="EX327">
        <f t="shared" si="664"/>
        <v>3.2623300068648362</v>
      </c>
      <c r="EY327">
        <f t="shared" si="665"/>
        <v>3.1625462930992709</v>
      </c>
      <c r="EZ327">
        <f t="shared" si="666"/>
        <v>3.0643278853594138</v>
      </c>
      <c r="FA327">
        <f t="shared" si="667"/>
        <v>2.9677204754252413</v>
      </c>
      <c r="FB327">
        <f t="shared" si="668"/>
        <v>2.8756806271842135</v>
      </c>
      <c r="FC327">
        <f t="shared" si="669"/>
        <v>2.7856578064856725</v>
      </c>
      <c r="FD327">
        <f t="shared" si="670"/>
        <v>2.69764231805163</v>
      </c>
      <c r="FE327">
        <f t="shared" si="671"/>
        <v>2.6116229728000424</v>
      </c>
      <c r="FF327">
        <f t="shared" si="672"/>
        <v>2.5275871490805391</v>
      </c>
      <c r="FG327">
        <f t="shared" si="673"/>
        <v>2.44552085407524</v>
      </c>
      <c r="FH327">
        <f t="shared" si="674"/>
        <v>2.3654087852494592</v>
      </c>
      <c r="FI327">
        <f t="shared" si="675"/>
        <v>2.287234391740117</v>
      </c>
      <c r="FJ327">
        <f t="shared" si="676"/>
        <v>2.2109799355741422</v>
      </c>
      <c r="FK327">
        <f t="shared" si="677"/>
        <v>55.552290367928293</v>
      </c>
      <c r="FL327" s="22">
        <v>112.59080847999877</v>
      </c>
      <c r="FM327" s="22">
        <v>112.59061847875711</v>
      </c>
      <c r="FN327" s="91">
        <v>112.59017059514656</v>
      </c>
      <c r="FO327" s="22">
        <v>112.5873035370529</v>
      </c>
      <c r="FP327" s="22">
        <v>112.5786152440358</v>
      </c>
      <c r="FQ327" s="22">
        <v>112.52845230239387</v>
      </c>
      <c r="FR327" s="22">
        <f t="shared" si="729"/>
        <v>1.9000124166268506E-4</v>
      </c>
      <c r="FS327" s="91">
        <f t="shared" si="730"/>
        <v>6.3788485221039082E-4</v>
      </c>
      <c r="FT327" s="22">
        <f t="shared" si="731"/>
        <v>3.5049429458666737E-3</v>
      </c>
      <c r="FU327" s="22">
        <f t="shared" si="732"/>
        <v>1.2193235962968174E-2</v>
      </c>
      <c r="FV327" s="22">
        <f t="shared" si="733"/>
        <v>6.2356177604897312E-2</v>
      </c>
      <c r="FW327" s="93">
        <f t="shared" si="734"/>
        <v>1.6875377682045681E-2</v>
      </c>
      <c r="FX327" s="93">
        <f t="shared" si="735"/>
        <v>5.6655144484881112E-2</v>
      </c>
      <c r="FY327" s="93">
        <f t="shared" si="736"/>
        <v>0.31129920756269469</v>
      </c>
      <c r="FZ327" s="93">
        <f t="shared" si="737"/>
        <v>1.0829690387323443</v>
      </c>
      <c r="GA327" s="93">
        <f t="shared" si="738"/>
        <v>5.5383009009989115</v>
      </c>
    </row>
    <row r="328" spans="1:183" x14ac:dyDescent="0.4">
      <c r="A328" s="13">
        <v>35146</v>
      </c>
      <c r="B328" s="2">
        <v>5.2400000000000002E-2</v>
      </c>
      <c r="C328" s="2">
        <v>5.4400000000000004E-2</v>
      </c>
      <c r="D328" s="2">
        <v>5.79E-2</v>
      </c>
      <c r="E328" s="2">
        <v>6.08E-2</v>
      </c>
      <c r="F328" s="2">
        <v>6.3600000000000004E-2</v>
      </c>
      <c r="G328" s="4"/>
      <c r="H328" s="4">
        <f t="shared" si="678"/>
        <v>5.2400000000000002E-2</v>
      </c>
      <c r="I328" s="4">
        <f t="shared" si="679"/>
        <v>5.4500000000000007E-2</v>
      </c>
      <c r="J328" s="4">
        <f t="shared" si="680"/>
        <v>5.62E-2</v>
      </c>
      <c r="K328" s="4">
        <f t="shared" si="681"/>
        <v>5.79E-2</v>
      </c>
      <c r="L328" s="4">
        <f t="shared" si="620"/>
        <v>5.8383333333333336E-2</v>
      </c>
      <c r="M328" s="4">
        <f t="shared" si="620"/>
        <v>5.8866666666666664E-2</v>
      </c>
      <c r="N328" s="4">
        <f t="shared" si="620"/>
        <v>5.935E-2</v>
      </c>
      <c r="O328" s="4">
        <f t="shared" si="620"/>
        <v>5.9833333333333336E-2</v>
      </c>
      <c r="P328" s="4">
        <f t="shared" si="620"/>
        <v>6.0316666666666664E-2</v>
      </c>
      <c r="Q328" s="4">
        <f t="shared" si="682"/>
        <v>6.08E-2</v>
      </c>
      <c r="R328" s="4">
        <f t="shared" si="619"/>
        <v>6.1079999999999995E-2</v>
      </c>
      <c r="S328" s="4">
        <f t="shared" si="619"/>
        <v>6.1360000000000005E-2</v>
      </c>
      <c r="T328" s="4">
        <f t="shared" si="619"/>
        <v>6.164E-2</v>
      </c>
      <c r="U328" s="4">
        <f t="shared" si="619"/>
        <v>6.1920000000000003E-2</v>
      </c>
      <c r="V328" s="4">
        <f t="shared" si="619"/>
        <v>6.2200000000000005E-2</v>
      </c>
      <c r="W328" s="4">
        <f t="shared" si="619"/>
        <v>6.2480000000000001E-2</v>
      </c>
      <c r="X328" s="4">
        <f t="shared" si="619"/>
        <v>6.2759999999999996E-2</v>
      </c>
      <c r="Y328" s="4">
        <f t="shared" si="619"/>
        <v>6.3040000000000013E-2</v>
      </c>
      <c r="Z328" s="4">
        <f t="shared" si="619"/>
        <v>6.3320000000000001E-2</v>
      </c>
      <c r="AA328" s="4">
        <f t="shared" si="683"/>
        <v>6.3600000000000004E-2</v>
      </c>
      <c r="AB328" s="4"/>
      <c r="AC328">
        <v>97.446891444162929</v>
      </c>
      <c r="AD328" s="95">
        <v>97.442143727161991</v>
      </c>
      <c r="AE328" s="95">
        <v>97.446891444162929</v>
      </c>
      <c r="AF328" s="95">
        <f t="shared" si="684"/>
        <v>4.7477170009386782E-3</v>
      </c>
      <c r="AG328" s="95">
        <f t="shared" si="685"/>
        <v>0</v>
      </c>
      <c r="AH328" s="59">
        <f t="shared" si="686"/>
        <v>0.48721071863632714</v>
      </c>
      <c r="AI328" s="59">
        <f t="shared" si="687"/>
        <v>0</v>
      </c>
      <c r="AJ328" s="4"/>
      <c r="AK328">
        <v>94.774167564367559</v>
      </c>
      <c r="AL328" s="96">
        <v>94.774167564367559</v>
      </c>
      <c r="AM328" s="59">
        <v>94.764941780861889</v>
      </c>
      <c r="AN328" s="95">
        <f t="shared" si="688"/>
        <v>0</v>
      </c>
      <c r="AO328" s="95">
        <f t="shared" si="689"/>
        <v>9.2257835056699378E-3</v>
      </c>
      <c r="AP328" s="59">
        <f t="shared" si="690"/>
        <v>0</v>
      </c>
      <c r="AQ328" s="59">
        <f t="shared" si="621"/>
        <v>0.97344917320472191</v>
      </c>
      <c r="AS328" s="7">
        <f t="shared" si="622"/>
        <v>2.9234067433248878</v>
      </c>
      <c r="AT328" s="7">
        <f t="shared" si="623"/>
        <v>2.8429482534258566</v>
      </c>
      <c r="AU328" s="7">
        <f t="shared" si="624"/>
        <v>2.7606743317048492</v>
      </c>
      <c r="AV328" s="7">
        <f t="shared" si="625"/>
        <v>91.888283464075528</v>
      </c>
      <c r="AW328" s="22">
        <v>100.41579096730548</v>
      </c>
      <c r="AX328" s="22">
        <v>100.41564853579546</v>
      </c>
      <c r="AY328" s="91">
        <v>100.41531279253113</v>
      </c>
      <c r="AZ328" s="22">
        <v>100.39773114304616</v>
      </c>
      <c r="BA328" s="22">
        <v>100.41579096730548</v>
      </c>
      <c r="BB328" s="11">
        <v>100.41579096730548</v>
      </c>
      <c r="BC328" s="46">
        <f t="shared" si="691"/>
        <v>1.4243151002801824E-4</v>
      </c>
      <c r="BD328" s="92">
        <f t="shared" si="692"/>
        <v>4.7817477435785349E-4</v>
      </c>
      <c r="BE328" s="92">
        <f t="shared" si="693"/>
        <v>1.8059824259324841E-2</v>
      </c>
      <c r="BF328" s="92">
        <f t="shared" si="694"/>
        <v>0</v>
      </c>
      <c r="BG328" s="11">
        <f t="shared" si="626"/>
        <v>0</v>
      </c>
      <c r="BH328" s="93">
        <f t="shared" si="695"/>
        <v>1.4184174486500108E-2</v>
      </c>
      <c r="BI328" s="93">
        <f t="shared" si="696"/>
        <v>4.7619479939518983E-2</v>
      </c>
      <c r="BJ328" s="93">
        <f t="shared" si="697"/>
        <v>1.7985044070613321</v>
      </c>
      <c r="BK328" s="93">
        <f t="shared" si="698"/>
        <v>0</v>
      </c>
      <c r="BL328" s="93">
        <f t="shared" si="699"/>
        <v>0</v>
      </c>
      <c r="BM328">
        <f t="shared" si="627"/>
        <v>2.4361722861040733</v>
      </c>
      <c r="BN328">
        <f t="shared" si="628"/>
        <v>2.3691235445215471</v>
      </c>
      <c r="BO328">
        <f t="shared" si="629"/>
        <v>2.3005619430873741</v>
      </c>
      <c r="BP328">
        <f t="shared" si="630"/>
        <v>2.2302981423319301</v>
      </c>
      <c r="BQ328">
        <f t="shared" si="631"/>
        <v>2.1650040008697049</v>
      </c>
      <c r="BR328">
        <f t="shared" si="632"/>
        <v>2.1006352472280816</v>
      </c>
      <c r="BS328">
        <f t="shared" si="633"/>
        <v>2.0372242154405993</v>
      </c>
      <c r="BT328">
        <f t="shared" si="634"/>
        <v>1.9748009121895582</v>
      </c>
      <c r="BU328">
        <f t="shared" si="635"/>
        <v>1.9133930325931312</v>
      </c>
      <c r="BV328">
        <f t="shared" si="636"/>
        <v>75.9740652166508</v>
      </c>
      <c r="BX328" s="22">
        <v>95.501677019995441</v>
      </c>
      <c r="BY328" s="22">
        <v>95.501558327070413</v>
      </c>
      <c r="BZ328" s="91">
        <v>95.501278541016802</v>
      </c>
      <c r="CA328" s="91">
        <v>95.499488320695917</v>
      </c>
      <c r="CB328" s="22">
        <v>95.462975042489433</v>
      </c>
      <c r="CC328" s="11">
        <v>95.501677019995441</v>
      </c>
      <c r="CD328" s="11">
        <f t="shared" si="700"/>
        <v>1.1869292502808548E-4</v>
      </c>
      <c r="CE328" s="90">
        <f t="shared" si="701"/>
        <v>3.9847897863865001E-4</v>
      </c>
      <c r="CF328" s="22">
        <f t="shared" si="702"/>
        <v>2.1886992995234777E-3</v>
      </c>
      <c r="CG328" s="22">
        <f t="shared" si="703"/>
        <v>3.8701977506008234E-2</v>
      </c>
      <c r="CH328" s="11">
        <f t="shared" si="637"/>
        <v>0</v>
      </c>
      <c r="CI328" s="93">
        <f t="shared" si="704"/>
        <v>1.2428360289760611E-2</v>
      </c>
      <c r="CJ328" s="93">
        <f t="shared" si="705"/>
        <v>4.1724814796207134E-2</v>
      </c>
      <c r="CK328" s="93">
        <f t="shared" si="706"/>
        <v>0.22917914824314803</v>
      </c>
      <c r="CL328" s="93">
        <f t="shared" si="707"/>
        <v>4.0524919261789609</v>
      </c>
      <c r="CM328" s="93">
        <f t="shared" si="708"/>
        <v>0</v>
      </c>
      <c r="CO328">
        <f t="shared" si="638"/>
        <v>5.8468134866497756</v>
      </c>
      <c r="CP328">
        <f t="shared" si="639"/>
        <v>5.6858965068517131</v>
      </c>
      <c r="CQ328">
        <f t="shared" si="640"/>
        <v>5.5213486634096984</v>
      </c>
      <c r="CR328">
        <f t="shared" si="641"/>
        <v>5.3527155415966323</v>
      </c>
      <c r="CS328">
        <f t="shared" si="642"/>
        <v>5.1960096020872921</v>
      </c>
      <c r="CT328">
        <f t="shared" si="643"/>
        <v>89.066934482470657</v>
      </c>
      <c r="CV328" s="22">
        <v>116.67067463261449</v>
      </c>
      <c r="CW328" s="22">
        <v>116.67038976959444</v>
      </c>
      <c r="CX328" s="22">
        <v>116.66971828306578</v>
      </c>
      <c r="CY328" s="22">
        <v>116.65087775356238</v>
      </c>
      <c r="CZ328" s="22">
        <v>116.66181273311176</v>
      </c>
      <c r="DA328" s="22">
        <v>116.67067463261449</v>
      </c>
      <c r="DB328" s="22">
        <f t="shared" si="709"/>
        <v>2.8486302005603648E-4</v>
      </c>
      <c r="DC328" s="91">
        <f t="shared" si="710"/>
        <v>9.5634954871570699E-4</v>
      </c>
      <c r="DD328" s="22">
        <f t="shared" si="711"/>
        <v>1.9796879052108807E-2</v>
      </c>
      <c r="DE328" s="22">
        <f t="shared" si="712"/>
        <v>8.8618995027331948E-3</v>
      </c>
      <c r="DF328" s="22">
        <f t="shared" si="713"/>
        <v>0</v>
      </c>
      <c r="DG328" s="93">
        <f t="shared" si="714"/>
        <v>2.4415991503695732E-2</v>
      </c>
      <c r="DH328" s="93">
        <f t="shared" si="715"/>
        <v>8.197000246438671E-2</v>
      </c>
      <c r="DI328" s="93">
        <f t="shared" si="716"/>
        <v>1.6968170548809636</v>
      </c>
      <c r="DJ328" s="93">
        <f t="shared" si="717"/>
        <v>0.75956529184720356</v>
      </c>
      <c r="DK328" s="93">
        <f t="shared" si="718"/>
        <v>0</v>
      </c>
      <c r="DM328">
        <f t="shared" si="644"/>
        <v>4.8723445722081467</v>
      </c>
      <c r="DN328">
        <f t="shared" si="645"/>
        <v>4.7382470890430941</v>
      </c>
      <c r="DO328">
        <f t="shared" si="646"/>
        <v>4.6011238861747481</v>
      </c>
      <c r="DP328">
        <f t="shared" si="647"/>
        <v>4.4605962846638603</v>
      </c>
      <c r="DQ328">
        <f t="shared" si="648"/>
        <v>4.3300080017394098</v>
      </c>
      <c r="DR328">
        <f t="shared" si="649"/>
        <v>4.2012704944561632</v>
      </c>
      <c r="DS328">
        <f t="shared" si="650"/>
        <v>4.0744484308811986</v>
      </c>
      <c r="DT328">
        <f t="shared" si="651"/>
        <v>3.9496018243791164</v>
      </c>
      <c r="DU328">
        <f t="shared" si="652"/>
        <v>3.8267860651862624</v>
      </c>
      <c r="DV328">
        <f t="shared" si="653"/>
        <v>3.706051961787844</v>
      </c>
      <c r="DW328">
        <f t="shared" si="654"/>
        <v>3.5913407785441325</v>
      </c>
      <c r="DX328">
        <f t="shared" si="655"/>
        <v>3.4792354432253041</v>
      </c>
      <c r="DY328">
        <f t="shared" si="656"/>
        <v>3.3697147142491106</v>
      </c>
      <c r="DZ328">
        <f t="shared" si="657"/>
        <v>68.51787445552236</v>
      </c>
      <c r="EA328" s="22">
        <v>121.71944096001803</v>
      </c>
      <c r="EB328" s="22">
        <v>121.71920357416798</v>
      </c>
      <c r="EC328" s="22">
        <v>121.71864400206076</v>
      </c>
      <c r="ED328" s="22">
        <v>121.71506356141899</v>
      </c>
      <c r="EE328" s="22">
        <v>121.68121331066399</v>
      </c>
      <c r="EF328" s="22">
        <v>121.69960069045152</v>
      </c>
      <c r="EG328" s="22">
        <f t="shared" si="719"/>
        <v>2.3738585005617097E-4</v>
      </c>
      <c r="EH328" s="91">
        <f t="shared" si="720"/>
        <v>7.9695795727730001E-4</v>
      </c>
      <c r="EI328" s="22">
        <f t="shared" si="721"/>
        <v>4.3773985990469555E-3</v>
      </c>
      <c r="EJ328" s="22">
        <f t="shared" si="722"/>
        <v>3.822764935404166E-2</v>
      </c>
      <c r="EK328" s="22">
        <f t="shared" si="723"/>
        <v>1.984026956651519E-2</v>
      </c>
      <c r="EL328" s="93">
        <f t="shared" si="724"/>
        <v>1.9502706238533136E-2</v>
      </c>
      <c r="EM328" s="93">
        <f t="shared" si="725"/>
        <v>6.5474993229642078E-2</v>
      </c>
      <c r="EN328" s="93">
        <f t="shared" si="726"/>
        <v>0.35963019255772194</v>
      </c>
      <c r="EO328" s="93">
        <f t="shared" si="727"/>
        <v>3.1406362905165284</v>
      </c>
      <c r="EP328" s="93">
        <f t="shared" si="728"/>
        <v>1.6300000566903894</v>
      </c>
      <c r="ER328">
        <f t="shared" si="658"/>
        <v>3.8978756577665172</v>
      </c>
      <c r="ES328">
        <f t="shared" si="659"/>
        <v>3.7905976712344751</v>
      </c>
      <c r="ET328">
        <f t="shared" si="660"/>
        <v>3.6808991089397987</v>
      </c>
      <c r="EU328">
        <f t="shared" si="661"/>
        <v>3.5684770277310882</v>
      </c>
      <c r="EV328">
        <f t="shared" si="662"/>
        <v>3.4640064013915279</v>
      </c>
      <c r="EW328">
        <f t="shared" si="663"/>
        <v>3.3610163955649304</v>
      </c>
      <c r="EX328">
        <f t="shared" si="664"/>
        <v>3.2595587447049588</v>
      </c>
      <c r="EY328">
        <f t="shared" si="665"/>
        <v>3.1596814595032932</v>
      </c>
      <c r="EZ328">
        <f t="shared" si="666"/>
        <v>3.0614288521490098</v>
      </c>
      <c r="FA328">
        <f t="shared" si="667"/>
        <v>2.9648415694302752</v>
      </c>
      <c r="FB328">
        <f t="shared" si="668"/>
        <v>2.8730726228353061</v>
      </c>
      <c r="FC328">
        <f t="shared" si="669"/>
        <v>2.7833883545802434</v>
      </c>
      <c r="FD328">
        <f t="shared" si="670"/>
        <v>2.6957717713992886</v>
      </c>
      <c r="FE328">
        <f t="shared" si="671"/>
        <v>2.6102047411627565</v>
      </c>
      <c r="FF328">
        <f t="shared" si="672"/>
        <v>2.5266680487721778</v>
      </c>
      <c r="FG328">
        <f t="shared" si="673"/>
        <v>2.4451414517240044</v>
      </c>
      <c r="FH328">
        <f t="shared" si="674"/>
        <v>2.3656037352626775</v>
      </c>
      <c r="FI328">
        <f t="shared" si="675"/>
        <v>2.2880327670469374</v>
      </c>
      <c r="FJ328">
        <f t="shared" si="676"/>
        <v>2.2124055512569369</v>
      </c>
      <c r="FK328">
        <f t="shared" si="677"/>
        <v>55.606155333897675</v>
      </c>
      <c r="FL328" s="22">
        <v>112.61546483271971</v>
      </c>
      <c r="FM328" s="22">
        <v>112.61527492403965</v>
      </c>
      <c r="FN328" s="91">
        <v>112.61482726635387</v>
      </c>
      <c r="FO328" s="22">
        <v>112.61196291384047</v>
      </c>
      <c r="FP328" s="22">
        <v>112.60328025425096</v>
      </c>
      <c r="FQ328" s="22">
        <v>112.55305369625742</v>
      </c>
      <c r="FR328" s="22">
        <f t="shared" si="729"/>
        <v>1.8990868005630546E-4</v>
      </c>
      <c r="FS328" s="91">
        <f t="shared" si="730"/>
        <v>6.3756636583889303E-4</v>
      </c>
      <c r="FT328" s="22">
        <f t="shared" si="731"/>
        <v>3.5019188792375644E-3</v>
      </c>
      <c r="FU328" s="22">
        <f t="shared" si="732"/>
        <v>1.2184578468747986E-2</v>
      </c>
      <c r="FV328" s="22">
        <f t="shared" si="733"/>
        <v>6.2411136462287686E-2</v>
      </c>
      <c r="FW328" s="93">
        <f t="shared" si="734"/>
        <v>1.6863463676005597E-2</v>
      </c>
      <c r="FX328" s="93">
        <f t="shared" si="735"/>
        <v>5.6614459371627276E-2</v>
      </c>
      <c r="FY328" s="93">
        <f t="shared" si="736"/>
        <v>0.31096252050634027</v>
      </c>
      <c r="FZ328" s="93">
        <f t="shared" si="737"/>
        <v>1.0819631643706393</v>
      </c>
      <c r="GA328" s="93">
        <f t="shared" si="738"/>
        <v>5.5419685524536</v>
      </c>
    </row>
    <row r="329" spans="1:183" x14ac:dyDescent="0.4">
      <c r="A329" s="13">
        <v>35153</v>
      </c>
      <c r="B329" s="2">
        <v>5.1900000000000002E-2</v>
      </c>
      <c r="C329" s="2">
        <v>5.4199999999999998E-2</v>
      </c>
      <c r="D329" s="2">
        <v>5.7800000000000004E-2</v>
      </c>
      <c r="E329" s="2">
        <v>6.08E-2</v>
      </c>
      <c r="F329" s="2">
        <v>6.3200000000000006E-2</v>
      </c>
      <c r="G329" s="4"/>
      <c r="H329" s="4">
        <f t="shared" si="678"/>
        <v>5.1900000000000002E-2</v>
      </c>
      <c r="I329" s="4">
        <f t="shared" si="679"/>
        <v>5.4300000000000001E-2</v>
      </c>
      <c r="J329" s="4">
        <f t="shared" si="680"/>
        <v>5.6050000000000003E-2</v>
      </c>
      <c r="K329" s="4">
        <f t="shared" si="681"/>
        <v>5.7800000000000004E-2</v>
      </c>
      <c r="L329" s="4">
        <f t="shared" si="620"/>
        <v>5.8300000000000005E-2</v>
      </c>
      <c r="M329" s="4">
        <f t="shared" si="620"/>
        <v>5.8800000000000005E-2</v>
      </c>
      <c r="N329" s="4">
        <f t="shared" si="620"/>
        <v>5.9300000000000005E-2</v>
      </c>
      <c r="O329" s="4">
        <f t="shared" si="620"/>
        <v>5.9800000000000006E-2</v>
      </c>
      <c r="P329" s="4">
        <f t="shared" si="620"/>
        <v>6.0299999999999999E-2</v>
      </c>
      <c r="Q329" s="4">
        <f t="shared" si="682"/>
        <v>6.08E-2</v>
      </c>
      <c r="R329" s="4">
        <f t="shared" si="619"/>
        <v>6.1039999999999997E-2</v>
      </c>
      <c r="S329" s="4">
        <f t="shared" si="619"/>
        <v>6.1280000000000001E-2</v>
      </c>
      <c r="T329" s="4">
        <f t="shared" si="619"/>
        <v>6.1520000000000005E-2</v>
      </c>
      <c r="U329" s="4">
        <f t="shared" si="619"/>
        <v>6.1760000000000002E-2</v>
      </c>
      <c r="V329" s="4">
        <f t="shared" si="619"/>
        <v>6.2E-2</v>
      </c>
      <c r="W329" s="4">
        <f t="shared" si="619"/>
        <v>6.2240000000000004E-2</v>
      </c>
      <c r="X329" s="4">
        <f t="shared" si="619"/>
        <v>6.2480000000000008E-2</v>
      </c>
      <c r="Y329" s="4">
        <f t="shared" si="619"/>
        <v>6.2719999999999998E-2</v>
      </c>
      <c r="Z329" s="4">
        <f t="shared" si="619"/>
        <v>6.2960000000000002E-2</v>
      </c>
      <c r="AA329" s="4">
        <f t="shared" si="683"/>
        <v>6.3200000000000006E-2</v>
      </c>
      <c r="AB329" s="4"/>
      <c r="AC329">
        <v>97.470636970612617</v>
      </c>
      <c r="AD329" s="95">
        <v>97.465886939571149</v>
      </c>
      <c r="AE329" s="95">
        <v>97.470636970612617</v>
      </c>
      <c r="AF329" s="95">
        <f t="shared" si="684"/>
        <v>4.7500310414676505E-3</v>
      </c>
      <c r="AG329" s="95">
        <f t="shared" si="685"/>
        <v>0</v>
      </c>
      <c r="AH329" s="59">
        <f t="shared" si="686"/>
        <v>0.48732943469937356</v>
      </c>
      <c r="AI329" s="59">
        <f t="shared" si="687"/>
        <v>0</v>
      </c>
      <c r="AJ329" s="4"/>
      <c r="AK329">
        <v>94.792623173605662</v>
      </c>
      <c r="AL329" s="96">
        <v>94.792623173605662</v>
      </c>
      <c r="AM329" s="59">
        <v>94.78339469519473</v>
      </c>
      <c r="AN329" s="95">
        <f t="shared" si="688"/>
        <v>0</v>
      </c>
      <c r="AO329" s="95">
        <f t="shared" si="689"/>
        <v>9.2284784109324391E-3</v>
      </c>
      <c r="AP329" s="59">
        <f t="shared" si="690"/>
        <v>0</v>
      </c>
      <c r="AQ329" s="59">
        <f t="shared" si="621"/>
        <v>0.97354394276347478</v>
      </c>
      <c r="AS329" s="7">
        <f t="shared" si="622"/>
        <v>2.9241191091183785</v>
      </c>
      <c r="AT329" s="7">
        <f t="shared" si="623"/>
        <v>2.8435018408558417</v>
      </c>
      <c r="AU329" s="7">
        <f t="shared" si="624"/>
        <v>2.7612785942880773</v>
      </c>
      <c r="AV329" s="7">
        <f t="shared" si="625"/>
        <v>91.906146226584781</v>
      </c>
      <c r="AW329" s="22">
        <v>100.43552408524901</v>
      </c>
      <c r="AX329" s="22">
        <v>100.43538158431777</v>
      </c>
      <c r="AY329" s="91">
        <v>100.43504577084708</v>
      </c>
      <c r="AZ329" s="22">
        <v>100.41745986269015</v>
      </c>
      <c r="BA329" s="22">
        <v>100.43552408524901</v>
      </c>
      <c r="BB329" s="11">
        <v>100.43552408524901</v>
      </c>
      <c r="BC329" s="46">
        <f t="shared" si="691"/>
        <v>1.425009312470138E-4</v>
      </c>
      <c r="BD329" s="92">
        <f t="shared" si="692"/>
        <v>4.7831440193135677E-4</v>
      </c>
      <c r="BE329" s="92">
        <f t="shared" si="693"/>
        <v>1.8064222558862753E-2</v>
      </c>
      <c r="BF329" s="92">
        <f t="shared" si="694"/>
        <v>0</v>
      </c>
      <c r="BG329" s="11">
        <f t="shared" si="626"/>
        <v>0</v>
      </c>
      <c r="BH329" s="93">
        <f t="shared" si="695"/>
        <v>1.418829966238439E-2</v>
      </c>
      <c r="BI329" s="93">
        <f t="shared" si="696"/>
        <v>4.7624026089152144E-2</v>
      </c>
      <c r="BJ329" s="93">
        <f t="shared" si="697"/>
        <v>1.7985889677371483</v>
      </c>
      <c r="BK329" s="93">
        <f t="shared" si="698"/>
        <v>0</v>
      </c>
      <c r="BL329" s="93">
        <f t="shared" si="699"/>
        <v>0</v>
      </c>
      <c r="BM329">
        <f t="shared" si="627"/>
        <v>2.4367659242653152</v>
      </c>
      <c r="BN329">
        <f t="shared" si="628"/>
        <v>2.3695848673798681</v>
      </c>
      <c r="BO329">
        <f t="shared" si="629"/>
        <v>2.3010654952400644</v>
      </c>
      <c r="BP329">
        <f t="shared" si="630"/>
        <v>2.2307317045287567</v>
      </c>
      <c r="BQ329">
        <f t="shared" si="631"/>
        <v>2.1654423033755719</v>
      </c>
      <c r="BR329">
        <f t="shared" si="632"/>
        <v>2.1010434083526075</v>
      </c>
      <c r="BS329">
        <f t="shared" si="633"/>
        <v>2.0375704886473689</v>
      </c>
      <c r="BT329">
        <f t="shared" si="634"/>
        <v>1.9750565891508332</v>
      </c>
      <c r="BU329">
        <f t="shared" si="635"/>
        <v>1.9135323415491237</v>
      </c>
      <c r="BV329">
        <f t="shared" si="636"/>
        <v>75.9740652166508</v>
      </c>
      <c r="BX329" s="22">
        <v>95.505256934475256</v>
      </c>
      <c r="BY329" s="22">
        <v>95.505138183699216</v>
      </c>
      <c r="BZ329" s="91">
        <v>95.504858339140313</v>
      </c>
      <c r="CA329" s="91">
        <v>95.503067766149329</v>
      </c>
      <c r="CB329" s="22">
        <v>95.466554691371257</v>
      </c>
      <c r="CC329" s="11">
        <v>95.505256934475256</v>
      </c>
      <c r="CD329" s="11">
        <f t="shared" si="700"/>
        <v>1.1875077603917816E-4</v>
      </c>
      <c r="CE329" s="90">
        <f t="shared" si="701"/>
        <v>3.9859533494279731E-4</v>
      </c>
      <c r="CF329" s="22">
        <f t="shared" si="702"/>
        <v>2.1891683259269712E-3</v>
      </c>
      <c r="CG329" s="22">
        <f t="shared" si="703"/>
        <v>3.8702243103998057E-2</v>
      </c>
      <c r="CH329" s="11">
        <f t="shared" si="637"/>
        <v>0</v>
      </c>
      <c r="CI329" s="93">
        <f t="shared" si="704"/>
        <v>1.2433951789758684E-2</v>
      </c>
      <c r="CJ329" s="93">
        <f t="shared" si="705"/>
        <v>4.1735434020796124E-2</v>
      </c>
      <c r="CK329" s="93">
        <f t="shared" si="706"/>
        <v>0.22921966771200117</v>
      </c>
      <c r="CL329" s="93">
        <f t="shared" si="707"/>
        <v>4.0523678325425685</v>
      </c>
      <c r="CM329" s="93">
        <f t="shared" si="708"/>
        <v>0</v>
      </c>
      <c r="CO329">
        <f t="shared" si="638"/>
        <v>5.8482382182367569</v>
      </c>
      <c r="CP329">
        <f t="shared" si="639"/>
        <v>5.6870036817116834</v>
      </c>
      <c r="CQ329">
        <f t="shared" si="640"/>
        <v>5.5225571885761546</v>
      </c>
      <c r="CR329">
        <f t="shared" si="641"/>
        <v>5.353756090869016</v>
      </c>
      <c r="CS329">
        <f t="shared" si="642"/>
        <v>5.1970615281013721</v>
      </c>
      <c r="CT329">
        <f t="shared" si="643"/>
        <v>89.084240514150565</v>
      </c>
      <c r="CV329" s="22">
        <v>116.6938138504494</v>
      </c>
      <c r="CW329" s="22">
        <v>116.69352884858692</v>
      </c>
      <c r="CX329" s="22">
        <v>116.69285722164555</v>
      </c>
      <c r="CY329" s="22">
        <v>116.67401242338383</v>
      </c>
      <c r="CZ329" s="22">
        <v>116.68494993862866</v>
      </c>
      <c r="DA329" s="22">
        <v>116.6938138504494</v>
      </c>
      <c r="DB329" s="22">
        <f t="shared" si="709"/>
        <v>2.8500186247981674E-4</v>
      </c>
      <c r="DC329" s="91">
        <f t="shared" si="710"/>
        <v>9.5662880384850268E-4</v>
      </c>
      <c r="DD329" s="22">
        <f t="shared" si="711"/>
        <v>1.9801427065573307E-2</v>
      </c>
      <c r="DE329" s="22">
        <f t="shared" si="712"/>
        <v>8.863911820739645E-3</v>
      </c>
      <c r="DF329" s="22">
        <f t="shared" si="713"/>
        <v>0</v>
      </c>
      <c r="DG329" s="93">
        <f t="shared" si="714"/>
        <v>2.4423048067060766E-2</v>
      </c>
      <c r="DH329" s="93">
        <f t="shared" si="715"/>
        <v>8.1977679217381985E-2</v>
      </c>
      <c r="DI329" s="93">
        <f t="shared" si="716"/>
        <v>1.696870332042631</v>
      </c>
      <c r="DJ329" s="93">
        <f t="shared" si="717"/>
        <v>0.75958712191027677</v>
      </c>
      <c r="DK329" s="93">
        <f t="shared" si="718"/>
        <v>0</v>
      </c>
      <c r="DM329">
        <f t="shared" si="644"/>
        <v>4.8735318485306305</v>
      </c>
      <c r="DN329">
        <f t="shared" si="645"/>
        <v>4.7391697347597361</v>
      </c>
      <c r="DO329">
        <f t="shared" si="646"/>
        <v>4.6021309904801289</v>
      </c>
      <c r="DP329">
        <f t="shared" si="647"/>
        <v>4.4614634090575134</v>
      </c>
      <c r="DQ329">
        <f t="shared" si="648"/>
        <v>4.3308846067511437</v>
      </c>
      <c r="DR329">
        <f t="shared" si="649"/>
        <v>4.202086816705215</v>
      </c>
      <c r="DS329">
        <f t="shared" si="650"/>
        <v>4.0751409772947378</v>
      </c>
      <c r="DT329">
        <f t="shared" si="651"/>
        <v>3.9501131783016663</v>
      </c>
      <c r="DU329">
        <f t="shared" si="652"/>
        <v>3.8270646830982473</v>
      </c>
      <c r="DV329">
        <f t="shared" si="653"/>
        <v>3.706051961787844</v>
      </c>
      <c r="DW329">
        <f t="shared" si="654"/>
        <v>3.5921075483742024</v>
      </c>
      <c r="DX329">
        <f t="shared" si="655"/>
        <v>3.4808561735903663</v>
      </c>
      <c r="DY329">
        <f t="shared" si="656"/>
        <v>3.3722655463069571</v>
      </c>
      <c r="DZ329">
        <f t="shared" si="657"/>
        <v>68.592353289984871</v>
      </c>
      <c r="EA329" s="22">
        <v>121.80601795569314</v>
      </c>
      <c r="EB329" s="22">
        <v>121.80578045414107</v>
      </c>
      <c r="EC329" s="22">
        <v>121.80522076502325</v>
      </c>
      <c r="ED329" s="22">
        <v>121.8016396190413</v>
      </c>
      <c r="EE329" s="22">
        <v>121.76775484102608</v>
      </c>
      <c r="EF329" s="22">
        <v>121.78615524731183</v>
      </c>
      <c r="EG329" s="22">
        <f t="shared" si="719"/>
        <v>2.3750155206414547E-4</v>
      </c>
      <c r="EH329" s="91">
        <f t="shared" si="720"/>
        <v>7.9719066988559462E-4</v>
      </c>
      <c r="EI329" s="22">
        <f t="shared" si="721"/>
        <v>4.3783366518397315E-3</v>
      </c>
      <c r="EJ329" s="22">
        <f t="shared" si="722"/>
        <v>3.8263114667060449E-2</v>
      </c>
      <c r="EK329" s="22">
        <f t="shared" si="723"/>
        <v>1.9862708381310767E-2</v>
      </c>
      <c r="EL329" s="93">
        <f t="shared" si="724"/>
        <v>1.949834302526305E-2</v>
      </c>
      <c r="EM329" s="93">
        <f t="shared" si="725"/>
        <v>6.5447560249081632E-2</v>
      </c>
      <c r="EN329" s="93">
        <f t="shared" si="726"/>
        <v>0.35945158747676559</v>
      </c>
      <c r="EO329" s="93">
        <f t="shared" si="727"/>
        <v>3.1413156188209546</v>
      </c>
      <c r="EP329" s="93">
        <f t="shared" si="728"/>
        <v>1.6306836652796428</v>
      </c>
      <c r="ER329">
        <f t="shared" si="658"/>
        <v>3.8988254788245045</v>
      </c>
      <c r="ES329">
        <f t="shared" si="659"/>
        <v>3.7913357878077889</v>
      </c>
      <c r="ET329">
        <f t="shared" si="660"/>
        <v>3.6817047923841031</v>
      </c>
      <c r="EU329">
        <f t="shared" si="661"/>
        <v>3.5691707272460107</v>
      </c>
      <c r="EV329">
        <f t="shared" si="662"/>
        <v>3.4647076854009149</v>
      </c>
      <c r="EW329">
        <f t="shared" si="663"/>
        <v>3.3616694533641724</v>
      </c>
      <c r="EX329">
        <f t="shared" si="664"/>
        <v>3.2601127818357902</v>
      </c>
      <c r="EY329">
        <f t="shared" si="665"/>
        <v>3.160090542641333</v>
      </c>
      <c r="EZ329">
        <f t="shared" si="666"/>
        <v>3.0616517464785979</v>
      </c>
      <c r="FA329">
        <f t="shared" si="667"/>
        <v>2.9648415694302752</v>
      </c>
      <c r="FB329">
        <f t="shared" si="668"/>
        <v>2.8736860386993621</v>
      </c>
      <c r="FC329">
        <f t="shared" si="669"/>
        <v>2.7846849388722927</v>
      </c>
      <c r="FD329">
        <f t="shared" si="670"/>
        <v>2.6978124370455654</v>
      </c>
      <c r="FE329">
        <f t="shared" si="671"/>
        <v>2.613042030094662</v>
      </c>
      <c r="FF329">
        <f t="shared" si="672"/>
        <v>2.5303465903689704</v>
      </c>
      <c r="FG329">
        <f t="shared" si="673"/>
        <v>2.4496984106600004</v>
      </c>
      <c r="FH329">
        <f t="shared" si="674"/>
        <v>2.3710692484038676</v>
      </c>
      <c r="FI329">
        <f t="shared" si="675"/>
        <v>2.2944303690810091</v>
      </c>
      <c r="FJ329">
        <f t="shared" si="676"/>
        <v>2.219752588779059</v>
      </c>
      <c r="FK329">
        <f t="shared" si="677"/>
        <v>55.822164213057761</v>
      </c>
      <c r="FL329" s="22">
        <v>112.87143518301195</v>
      </c>
      <c r="FM329" s="22">
        <v>112.87124518177029</v>
      </c>
      <c r="FN329" s="91">
        <v>112.87079743047605</v>
      </c>
      <c r="FO329" s="22">
        <v>112.86793251369046</v>
      </c>
      <c r="FP329" s="22">
        <v>112.85924074593086</v>
      </c>
      <c r="FQ329" s="22">
        <v>112.8087847460001</v>
      </c>
      <c r="FR329" s="22">
        <f t="shared" si="729"/>
        <v>1.9000124166268506E-4</v>
      </c>
      <c r="FS329" s="91">
        <f t="shared" si="730"/>
        <v>6.3775253590847569E-4</v>
      </c>
      <c r="FT329" s="22">
        <f t="shared" si="731"/>
        <v>3.5026693214916804E-3</v>
      </c>
      <c r="FU329" s="22">
        <f t="shared" si="732"/>
        <v>1.2194437081092246E-2</v>
      </c>
      <c r="FV329" s="22">
        <f t="shared" si="733"/>
        <v>6.265043701185391E-2</v>
      </c>
      <c r="FW329" s="93">
        <f t="shared" si="734"/>
        <v>1.6833421259737979E-2</v>
      </c>
      <c r="FX329" s="93">
        <f t="shared" si="735"/>
        <v>5.6502562838366611E-2</v>
      </c>
      <c r="FY329" s="93">
        <f t="shared" si="736"/>
        <v>0.31032380476179677</v>
      </c>
      <c r="FZ329" s="93">
        <f t="shared" si="737"/>
        <v>1.0803829207380899</v>
      </c>
      <c r="GA329" s="93">
        <f t="shared" si="738"/>
        <v>5.5506016123806043</v>
      </c>
    </row>
    <row r="330" spans="1:183" x14ac:dyDescent="0.4">
      <c r="A330" s="13">
        <v>35160</v>
      </c>
      <c r="B330" s="2">
        <v>5.2699999999999997E-2</v>
      </c>
      <c r="C330" s="2">
        <v>5.4800000000000001E-2</v>
      </c>
      <c r="D330" s="2">
        <v>5.8400000000000001E-2</v>
      </c>
      <c r="E330" s="2">
        <v>6.1399999999999996E-2</v>
      </c>
      <c r="F330" s="2">
        <v>6.3500000000000001E-2</v>
      </c>
      <c r="G330" s="4"/>
      <c r="H330" s="4">
        <f t="shared" si="678"/>
        <v>5.2699999999999997E-2</v>
      </c>
      <c r="I330" s="4">
        <f t="shared" si="679"/>
        <v>5.4900000000000004E-2</v>
      </c>
      <c r="J330" s="4">
        <f t="shared" si="680"/>
        <v>5.6650000000000006E-2</v>
      </c>
      <c r="K330" s="4">
        <f t="shared" si="681"/>
        <v>5.8400000000000001E-2</v>
      </c>
      <c r="L330" s="4">
        <f t="shared" si="620"/>
        <v>5.8900000000000001E-2</v>
      </c>
      <c r="M330" s="4">
        <f t="shared" si="620"/>
        <v>5.9400000000000008E-2</v>
      </c>
      <c r="N330" s="4">
        <f t="shared" si="620"/>
        <v>5.9899999999999995E-2</v>
      </c>
      <c r="O330" s="4">
        <f t="shared" si="620"/>
        <v>6.0399999999999995E-2</v>
      </c>
      <c r="P330" s="4">
        <f t="shared" si="620"/>
        <v>6.0899999999999996E-2</v>
      </c>
      <c r="Q330" s="4">
        <f t="shared" si="682"/>
        <v>6.1399999999999996E-2</v>
      </c>
      <c r="R330" s="4">
        <f t="shared" si="619"/>
        <v>6.1609999999999998E-2</v>
      </c>
      <c r="S330" s="4">
        <f t="shared" si="619"/>
        <v>6.182E-2</v>
      </c>
      <c r="T330" s="4">
        <f t="shared" si="619"/>
        <v>6.2030000000000002E-2</v>
      </c>
      <c r="U330" s="4">
        <f t="shared" si="619"/>
        <v>6.2240000000000004E-2</v>
      </c>
      <c r="V330" s="4">
        <f t="shared" si="619"/>
        <v>6.2449999999999999E-2</v>
      </c>
      <c r="W330" s="4">
        <f t="shared" si="619"/>
        <v>6.2659999999999993E-2</v>
      </c>
      <c r="X330" s="4">
        <f t="shared" si="619"/>
        <v>6.2869999999999995E-2</v>
      </c>
      <c r="Y330" s="4">
        <f t="shared" si="619"/>
        <v>6.3079999999999997E-2</v>
      </c>
      <c r="Z330" s="4">
        <f t="shared" si="619"/>
        <v>6.3289999999999999E-2</v>
      </c>
      <c r="AA330" s="4">
        <f t="shared" si="683"/>
        <v>6.3500000000000001E-2</v>
      </c>
      <c r="AB330" s="4"/>
      <c r="AC330">
        <v>97.432649680908057</v>
      </c>
      <c r="AD330" s="95">
        <v>97.427903351519873</v>
      </c>
      <c r="AE330" s="95">
        <v>97.432649680908057</v>
      </c>
      <c r="AF330" s="95">
        <f t="shared" si="684"/>
        <v>4.7463293881833124E-3</v>
      </c>
      <c r="AG330" s="95">
        <f t="shared" si="685"/>
        <v>0</v>
      </c>
      <c r="AH330" s="59">
        <f t="shared" si="686"/>
        <v>0.48713951675619432</v>
      </c>
      <c r="AI330" s="59">
        <f t="shared" si="687"/>
        <v>0</v>
      </c>
      <c r="AJ330" s="4"/>
      <c r="AK330">
        <v>94.737272511650673</v>
      </c>
      <c r="AL330" s="96">
        <v>94.737272511650673</v>
      </c>
      <c r="AM330" s="59">
        <v>94.728052114808378</v>
      </c>
      <c r="AN330" s="95">
        <f t="shared" si="688"/>
        <v>0</v>
      </c>
      <c r="AO330" s="95">
        <f t="shared" si="689"/>
        <v>9.2203968422950311E-3</v>
      </c>
      <c r="AP330" s="59">
        <f t="shared" si="690"/>
        <v>0</v>
      </c>
      <c r="AQ330" s="59">
        <f t="shared" si="621"/>
        <v>0.9732596894386123</v>
      </c>
      <c r="AS330" s="7">
        <f t="shared" si="622"/>
        <v>2.9229794904272417</v>
      </c>
      <c r="AT330" s="7">
        <f t="shared" si="623"/>
        <v>2.8418415634442513</v>
      </c>
      <c r="AU330" s="7">
        <f t="shared" si="624"/>
        <v>2.7588626014881057</v>
      </c>
      <c r="AV330" s="7">
        <f t="shared" si="625"/>
        <v>91.799034719022018</v>
      </c>
      <c r="AW330" s="22">
        <v>100.32319621134344</v>
      </c>
      <c r="AX330" s="22">
        <v>100.3230538214618</v>
      </c>
      <c r="AY330" s="91">
        <v>100.32271837438162</v>
      </c>
      <c r="AZ330" s="22">
        <v>100.30515824192558</v>
      </c>
      <c r="BA330" s="22">
        <v>100.32319621134344</v>
      </c>
      <c r="BB330" s="11">
        <v>100.32319621134344</v>
      </c>
      <c r="BC330" s="46">
        <f t="shared" si="691"/>
        <v>1.4238988164549937E-4</v>
      </c>
      <c r="BD330" s="92">
        <f t="shared" si="692"/>
        <v>4.7783696182079893E-4</v>
      </c>
      <c r="BE330" s="92">
        <f t="shared" si="693"/>
        <v>1.8037969417861177E-2</v>
      </c>
      <c r="BF330" s="92">
        <f t="shared" si="694"/>
        <v>0</v>
      </c>
      <c r="BG330" s="11">
        <f t="shared" si="626"/>
        <v>0</v>
      </c>
      <c r="BH330" s="93">
        <f t="shared" si="695"/>
        <v>1.4193116549590103E-2</v>
      </c>
      <c r="BI330" s="93">
        <f t="shared" si="696"/>
        <v>4.7629758606790716E-2</v>
      </c>
      <c r="BJ330" s="93">
        <f t="shared" si="697"/>
        <v>1.7979859194140828</v>
      </c>
      <c r="BK330" s="93">
        <f t="shared" si="698"/>
        <v>0</v>
      </c>
      <c r="BL330" s="93">
        <f t="shared" si="699"/>
        <v>0</v>
      </c>
      <c r="BM330">
        <f t="shared" si="627"/>
        <v>2.4358162420227014</v>
      </c>
      <c r="BN330">
        <f t="shared" si="628"/>
        <v>2.3682013028702094</v>
      </c>
      <c r="BO330">
        <f t="shared" si="629"/>
        <v>2.2990521679067548</v>
      </c>
      <c r="BP330">
        <f t="shared" si="630"/>
        <v>2.2281319106558741</v>
      </c>
      <c r="BQ330">
        <f t="shared" si="631"/>
        <v>2.1622889002362995</v>
      </c>
      <c r="BR330">
        <f t="shared" si="632"/>
        <v>2.0973732863677674</v>
      </c>
      <c r="BS330">
        <f t="shared" si="633"/>
        <v>2.0334196455808735</v>
      </c>
      <c r="BT330">
        <f t="shared" si="634"/>
        <v>1.9704600958606726</v>
      </c>
      <c r="BU330">
        <f t="shared" si="635"/>
        <v>1.9085243113007475</v>
      </c>
      <c r="BV330">
        <f t="shared" si="636"/>
        <v>75.753221229892191</v>
      </c>
      <c r="BX330" s="22">
        <v>95.256887290162283</v>
      </c>
      <c r="BY330" s="22">
        <v>95.256768631927571</v>
      </c>
      <c r="BZ330" s="91">
        <v>95.256489092694096</v>
      </c>
      <c r="CA330" s="91">
        <v>95.254702427056031</v>
      </c>
      <c r="CB330" s="22">
        <v>95.218307614692961</v>
      </c>
      <c r="CC330" s="11">
        <v>95.256887290162283</v>
      </c>
      <c r="CD330" s="11">
        <f t="shared" si="700"/>
        <v>1.1865823471168824E-4</v>
      </c>
      <c r="CE330" s="90">
        <f t="shared" si="701"/>
        <v>3.9819746818636759E-4</v>
      </c>
      <c r="CF330" s="22">
        <f t="shared" si="702"/>
        <v>2.1848631062511004E-3</v>
      </c>
      <c r="CG330" s="22">
        <f t="shared" si="703"/>
        <v>3.8579675469321728E-2</v>
      </c>
      <c r="CH330" s="11">
        <f t="shared" si="637"/>
        <v>0</v>
      </c>
      <c r="CI330" s="93">
        <f t="shared" si="704"/>
        <v>1.2456656740235805E-2</v>
      </c>
      <c r="CJ330" s="93">
        <f t="shared" si="705"/>
        <v>4.1802485837419516E-2</v>
      </c>
      <c r="CK330" s="93">
        <f t="shared" si="706"/>
        <v>0.22936536857390505</v>
      </c>
      <c r="CL330" s="93">
        <f t="shared" si="707"/>
        <v>4.050066779088012</v>
      </c>
      <c r="CM330" s="93">
        <f t="shared" si="708"/>
        <v>0</v>
      </c>
      <c r="CO330">
        <f t="shared" si="638"/>
        <v>5.8459589808544834</v>
      </c>
      <c r="CP330">
        <f t="shared" si="639"/>
        <v>5.6836831268885026</v>
      </c>
      <c r="CQ330">
        <f t="shared" si="640"/>
        <v>5.5177252029762114</v>
      </c>
      <c r="CR330">
        <f t="shared" si="641"/>
        <v>5.3475165855740974</v>
      </c>
      <c r="CS330">
        <f t="shared" si="642"/>
        <v>5.1894933605671181</v>
      </c>
      <c r="CT330">
        <f t="shared" si="643"/>
        <v>88.928627341993348</v>
      </c>
      <c r="CV330" s="22">
        <v>116.51396027277741</v>
      </c>
      <c r="CW330" s="22">
        <v>116.51367549301412</v>
      </c>
      <c r="CX330" s="22">
        <v>116.51300459885377</v>
      </c>
      <c r="CY330" s="22">
        <v>116.49419793225911</v>
      </c>
      <c r="CZ330" s="22">
        <v>116.50511436123365</v>
      </c>
      <c r="DA330" s="22">
        <v>116.51396027277741</v>
      </c>
      <c r="DB330" s="22">
        <f t="shared" si="709"/>
        <v>2.8477976329099874E-4</v>
      </c>
      <c r="DC330" s="91">
        <f t="shared" si="710"/>
        <v>9.5567392364159787E-4</v>
      </c>
      <c r="DD330" s="22">
        <f t="shared" si="711"/>
        <v>1.976234051829806E-2</v>
      </c>
      <c r="DE330" s="22">
        <f t="shared" si="712"/>
        <v>8.8459115437586888E-3</v>
      </c>
      <c r="DF330" s="22">
        <f t="shared" si="713"/>
        <v>0</v>
      </c>
      <c r="DG330" s="93">
        <f t="shared" si="714"/>
        <v>2.4441686011211425E-2</v>
      </c>
      <c r="DH330" s="93">
        <f t="shared" si="715"/>
        <v>8.2022267666828561E-2</v>
      </c>
      <c r="DI330" s="93">
        <f t="shared" si="716"/>
        <v>1.6961349929254255</v>
      </c>
      <c r="DJ330" s="93">
        <f t="shared" si="717"/>
        <v>0.75921473470209278</v>
      </c>
      <c r="DK330" s="93">
        <f t="shared" si="718"/>
        <v>0</v>
      </c>
      <c r="DM330">
        <f t="shared" si="644"/>
        <v>4.8716324840454028</v>
      </c>
      <c r="DN330">
        <f t="shared" si="645"/>
        <v>4.7364026057404187</v>
      </c>
      <c r="DO330">
        <f t="shared" si="646"/>
        <v>4.5981043358135096</v>
      </c>
      <c r="DP330">
        <f t="shared" si="647"/>
        <v>4.4562638213117483</v>
      </c>
      <c r="DQ330">
        <f t="shared" si="648"/>
        <v>4.324577800472599</v>
      </c>
      <c r="DR330">
        <f t="shared" si="649"/>
        <v>4.1947465727355349</v>
      </c>
      <c r="DS330">
        <f t="shared" si="650"/>
        <v>4.066839291161747</v>
      </c>
      <c r="DT330">
        <f t="shared" si="651"/>
        <v>3.9409201917213452</v>
      </c>
      <c r="DU330">
        <f t="shared" si="652"/>
        <v>3.817048622601495</v>
      </c>
      <c r="DV330">
        <f t="shared" si="653"/>
        <v>3.6952790843849845</v>
      </c>
      <c r="DW330">
        <f t="shared" si="654"/>
        <v>3.5811979172198769</v>
      </c>
      <c r="DX330">
        <f t="shared" si="655"/>
        <v>3.4699320943418757</v>
      </c>
      <c r="DY330">
        <f t="shared" si="656"/>
        <v>3.3614388504000074</v>
      </c>
      <c r="DZ330">
        <f t="shared" si="657"/>
        <v>68.369176599778825</v>
      </c>
      <c r="EA330" s="22">
        <v>121.48435666666575</v>
      </c>
      <c r="EB330" s="22">
        <v>121.48411935019634</v>
      </c>
      <c r="EC330" s="22">
        <v>121.48356027172937</v>
      </c>
      <c r="ED330" s="22">
        <v>121.47998694045324</v>
      </c>
      <c r="EE330" s="22">
        <v>121.44622253239496</v>
      </c>
      <c r="EF330" s="22">
        <v>121.4645631060483</v>
      </c>
      <c r="EG330" s="22">
        <f t="shared" si="719"/>
        <v>2.3731646940916562E-4</v>
      </c>
      <c r="EH330" s="91">
        <f t="shared" si="720"/>
        <v>7.9639493637273517E-4</v>
      </c>
      <c r="EI330" s="22">
        <f t="shared" si="721"/>
        <v>4.3697262125022007E-3</v>
      </c>
      <c r="EJ330" s="22">
        <f t="shared" si="722"/>
        <v>3.8134134270791264E-2</v>
      </c>
      <c r="EK330" s="22">
        <f t="shared" si="723"/>
        <v>1.9793560617443973E-2</v>
      </c>
      <c r="EL330" s="93">
        <f t="shared" si="724"/>
        <v>1.9534734835064013E-2</v>
      </c>
      <c r="EM330" s="93">
        <f t="shared" si="725"/>
        <v>6.5555348706987815E-2</v>
      </c>
      <c r="EN330" s="93">
        <f t="shared" si="726"/>
        <v>0.35969455923383231</v>
      </c>
      <c r="EO330" s="93">
        <f t="shared" si="727"/>
        <v>3.1390160278352068</v>
      </c>
      <c r="EP330" s="93">
        <f t="shared" si="728"/>
        <v>1.6293094156768213</v>
      </c>
      <c r="ER330">
        <f t="shared" si="658"/>
        <v>3.8973059872363227</v>
      </c>
      <c r="ES330">
        <f t="shared" si="659"/>
        <v>3.7891220845923352</v>
      </c>
      <c r="ET330">
        <f t="shared" si="660"/>
        <v>3.6784834686508074</v>
      </c>
      <c r="EU330">
        <f t="shared" si="661"/>
        <v>3.5650110570493987</v>
      </c>
      <c r="EV330">
        <f t="shared" si="662"/>
        <v>3.459662240378079</v>
      </c>
      <c r="EW330">
        <f t="shared" si="663"/>
        <v>3.3557972581884279</v>
      </c>
      <c r="EX330">
        <f t="shared" si="664"/>
        <v>3.2534714329293974</v>
      </c>
      <c r="EY330">
        <f t="shared" si="665"/>
        <v>3.1527361533770759</v>
      </c>
      <c r="EZ330">
        <f t="shared" si="666"/>
        <v>3.0536388980811959</v>
      </c>
      <c r="FA330">
        <f t="shared" si="667"/>
        <v>2.9562232675079878</v>
      </c>
      <c r="FB330">
        <f t="shared" si="668"/>
        <v>2.8649583337759017</v>
      </c>
      <c r="FC330">
        <f t="shared" si="669"/>
        <v>2.7759456754735004</v>
      </c>
      <c r="FD330">
        <f t="shared" si="670"/>
        <v>2.6891510803200056</v>
      </c>
      <c r="FE330">
        <f t="shared" si="671"/>
        <v>2.6045400609439553</v>
      </c>
      <c r="FF330">
        <f t="shared" si="672"/>
        <v>2.5220778915266426</v>
      </c>
      <c r="FG330">
        <f t="shared" si="673"/>
        <v>2.4417296435243889</v>
      </c>
      <c r="FH330">
        <f t="shared" si="674"/>
        <v>2.3634602204555573</v>
      </c>
      <c r="FI330">
        <f t="shared" si="675"/>
        <v>2.287234391740117</v>
      </c>
      <c r="FJ330">
        <f t="shared" si="676"/>
        <v>2.2130168255810951</v>
      </c>
      <c r="FK330">
        <f t="shared" si="677"/>
        <v>55.660075142862269</v>
      </c>
      <c r="FL330" s="22">
        <v>112.58427823014355</v>
      </c>
      <c r="FM330" s="22">
        <v>112.58408837696803</v>
      </c>
      <c r="FN330" s="91">
        <v>112.58364111419446</v>
      </c>
      <c r="FO330" s="22">
        <v>112.58078244917357</v>
      </c>
      <c r="FP330" s="22">
        <v>112.57212258164627</v>
      </c>
      <c r="FQ330" s="22">
        <v>112.52182148894916</v>
      </c>
      <c r="FR330" s="22">
        <f t="shared" si="729"/>
        <v>1.898531755273325E-4</v>
      </c>
      <c r="FS330" s="91">
        <f t="shared" si="730"/>
        <v>6.3711594908966163E-4</v>
      </c>
      <c r="FT330" s="22">
        <f t="shared" si="731"/>
        <v>3.4957809699847076E-3</v>
      </c>
      <c r="FU330" s="22">
        <f t="shared" si="732"/>
        <v>1.2155648497284233E-2</v>
      </c>
      <c r="FV330" s="22">
        <f t="shared" si="733"/>
        <v>6.2456741194395704E-2</v>
      </c>
      <c r="FW330" s="93">
        <f t="shared" si="734"/>
        <v>1.6863204926289684E-2</v>
      </c>
      <c r="FX330" s="93">
        <f t="shared" si="735"/>
        <v>5.6590134884310951E-2</v>
      </c>
      <c r="FY330" s="93">
        <f t="shared" si="736"/>
        <v>0.31050347570187997</v>
      </c>
      <c r="FZ330" s="93">
        <f t="shared" si="737"/>
        <v>1.0796932474386689</v>
      </c>
      <c r="GA330" s="93">
        <f t="shared" si="738"/>
        <v>5.5475544344408654</v>
      </c>
    </row>
    <row r="331" spans="1:183" x14ac:dyDescent="0.4">
      <c r="A331" s="13">
        <v>35167</v>
      </c>
      <c r="B331" s="2">
        <v>5.3200000000000004E-2</v>
      </c>
      <c r="C331" s="2">
        <v>5.62E-2</v>
      </c>
      <c r="D331" s="2">
        <v>6.0700000000000004E-2</v>
      </c>
      <c r="E331" s="2">
        <v>6.4199999999999993E-2</v>
      </c>
      <c r="F331" s="2">
        <v>6.6000000000000003E-2</v>
      </c>
      <c r="G331" s="4"/>
      <c r="H331" s="4">
        <f t="shared" si="678"/>
        <v>5.3200000000000004E-2</v>
      </c>
      <c r="I331" s="4">
        <f t="shared" si="679"/>
        <v>5.6300000000000003E-2</v>
      </c>
      <c r="J331" s="4">
        <f t="shared" si="680"/>
        <v>5.8500000000000003E-2</v>
      </c>
      <c r="K331" s="4">
        <f t="shared" si="681"/>
        <v>6.0700000000000004E-2</v>
      </c>
      <c r="L331" s="4">
        <f t="shared" si="620"/>
        <v>6.1283333333333342E-2</v>
      </c>
      <c r="M331" s="4">
        <f t="shared" si="620"/>
        <v>6.1866666666666667E-2</v>
      </c>
      <c r="N331" s="4">
        <f t="shared" si="620"/>
        <v>6.2449999999999999E-2</v>
      </c>
      <c r="O331" s="4">
        <f t="shared" si="620"/>
        <v>6.303333333333333E-2</v>
      </c>
      <c r="P331" s="4">
        <f t="shared" si="620"/>
        <v>6.3616666666666669E-2</v>
      </c>
      <c r="Q331" s="4">
        <f t="shared" si="682"/>
        <v>6.4199999999999993E-2</v>
      </c>
      <c r="R331" s="4">
        <f t="shared" si="619"/>
        <v>6.4379999999999993E-2</v>
      </c>
      <c r="S331" s="4">
        <f t="shared" si="619"/>
        <v>6.4559999999999992E-2</v>
      </c>
      <c r="T331" s="4">
        <f t="shared" si="619"/>
        <v>6.4739999999999992E-2</v>
      </c>
      <c r="U331" s="4">
        <f t="shared" si="619"/>
        <v>6.4919999999999992E-2</v>
      </c>
      <c r="V331" s="4">
        <f t="shared" si="619"/>
        <v>6.5099999999999991E-2</v>
      </c>
      <c r="W331" s="4">
        <f t="shared" si="619"/>
        <v>6.5280000000000005E-2</v>
      </c>
      <c r="X331" s="4">
        <f t="shared" si="619"/>
        <v>6.545999999999999E-2</v>
      </c>
      <c r="Y331" s="4">
        <f t="shared" si="619"/>
        <v>6.5640000000000004E-2</v>
      </c>
      <c r="Z331" s="4">
        <f t="shared" si="619"/>
        <v>6.5820000000000004E-2</v>
      </c>
      <c r="AA331" s="4">
        <f t="shared" si="683"/>
        <v>6.6000000000000003E-2</v>
      </c>
      <c r="AB331" s="4"/>
      <c r="AC331">
        <v>97.408922657315415</v>
      </c>
      <c r="AD331" s="95">
        <v>97.40417863926362</v>
      </c>
      <c r="AE331" s="95">
        <v>97.408922657315415</v>
      </c>
      <c r="AF331" s="95">
        <f t="shared" si="684"/>
        <v>4.7440180517952513E-3</v>
      </c>
      <c r="AG331" s="95">
        <f t="shared" si="685"/>
        <v>0</v>
      </c>
      <c r="AH331" s="59">
        <f t="shared" si="686"/>
        <v>0.48702089319730046</v>
      </c>
      <c r="AI331" s="59">
        <f t="shared" si="687"/>
        <v>0</v>
      </c>
      <c r="AJ331" s="4"/>
      <c r="AK331">
        <v>94.608309347525179</v>
      </c>
      <c r="AL331" s="96">
        <v>94.608309347525179</v>
      </c>
      <c r="AM331" s="59">
        <v>94.599107771014246</v>
      </c>
      <c r="AN331" s="95">
        <f t="shared" si="688"/>
        <v>0</v>
      </c>
      <c r="AO331" s="95">
        <f t="shared" si="689"/>
        <v>9.2015765109323411E-3</v>
      </c>
      <c r="AP331" s="59">
        <f t="shared" si="690"/>
        <v>0</v>
      </c>
      <c r="AQ331" s="59">
        <f t="shared" si="621"/>
        <v>0.97259707676755369</v>
      </c>
      <c r="AS331" s="7">
        <f t="shared" si="622"/>
        <v>2.9222676797194622</v>
      </c>
      <c r="AT331" s="7">
        <f t="shared" si="623"/>
        <v>2.8379732331304273</v>
      </c>
      <c r="AU331" s="7">
        <f t="shared" si="624"/>
        <v>2.7514310101578507</v>
      </c>
      <c r="AV331" s="7">
        <f t="shared" si="625"/>
        <v>91.389883346412205</v>
      </c>
      <c r="AW331" s="22">
        <v>99.902031819363629</v>
      </c>
      <c r="AX331" s="22">
        <v>99.901889498822072</v>
      </c>
      <c r="AY331" s="91">
        <v>99.901555269419944</v>
      </c>
      <c r="AZ331" s="22">
        <v>99.88409388823284</v>
      </c>
      <c r="BA331" s="22">
        <v>99.902031819363629</v>
      </c>
      <c r="BB331" s="11">
        <v>99.902031819363629</v>
      </c>
      <c r="BC331" s="46">
        <f t="shared" si="691"/>
        <v>1.4232054155627338E-4</v>
      </c>
      <c r="BD331" s="92">
        <f t="shared" si="692"/>
        <v>4.7654994368429016E-4</v>
      </c>
      <c r="BE331" s="92">
        <f t="shared" si="693"/>
        <v>1.7937931130788343E-2</v>
      </c>
      <c r="BF331" s="92">
        <f t="shared" si="694"/>
        <v>0</v>
      </c>
      <c r="BG331" s="11">
        <f t="shared" si="626"/>
        <v>0</v>
      </c>
      <c r="BH331" s="93">
        <f t="shared" si="695"/>
        <v>1.424601071313626E-2</v>
      </c>
      <c r="BI331" s="93">
        <f t="shared" si="696"/>
        <v>4.7701726882387822E-2</v>
      </c>
      <c r="BJ331" s="93">
        <f t="shared" si="697"/>
        <v>1.7955521828847829</v>
      </c>
      <c r="BK331" s="93">
        <f t="shared" si="698"/>
        <v>0</v>
      </c>
      <c r="BL331" s="93">
        <f t="shared" si="699"/>
        <v>0</v>
      </c>
      <c r="BM331">
        <f t="shared" si="627"/>
        <v>2.4352230664328856</v>
      </c>
      <c r="BN331">
        <f t="shared" si="628"/>
        <v>2.364977694275356</v>
      </c>
      <c r="BO331">
        <f t="shared" si="629"/>
        <v>2.2928591751315421</v>
      </c>
      <c r="BP331">
        <f t="shared" si="630"/>
        <v>2.2182010520973834</v>
      </c>
      <c r="BQ331">
        <f t="shared" si="631"/>
        <v>2.1498171753096194</v>
      </c>
      <c r="BR331">
        <f t="shared" si="632"/>
        <v>2.082363375805993</v>
      </c>
      <c r="BS331">
        <f t="shared" si="633"/>
        <v>2.0158860387903732</v>
      </c>
      <c r="BT331">
        <f t="shared" si="634"/>
        <v>1.9504284045589266</v>
      </c>
      <c r="BU331">
        <f t="shared" si="635"/>
        <v>1.8860305741847356</v>
      </c>
      <c r="BV331">
        <f t="shared" si="636"/>
        <v>74.731910477347725</v>
      </c>
      <c r="BX331" s="22">
        <v>94.128094158887606</v>
      </c>
      <c r="BY331" s="22">
        <v>94.127975558436304</v>
      </c>
      <c r="BZ331" s="91">
        <v>94.127697033934538</v>
      </c>
      <c r="CA331" s="91">
        <v>94.125926868408584</v>
      </c>
      <c r="CB331" s="22">
        <v>94.090079569188646</v>
      </c>
      <c r="CC331" s="11">
        <v>94.128094158887606</v>
      </c>
      <c r="CD331" s="11">
        <f t="shared" si="700"/>
        <v>1.1860045130163144E-4</v>
      </c>
      <c r="CE331" s="90">
        <f t="shared" si="701"/>
        <v>3.9712495306787332E-4</v>
      </c>
      <c r="CF331" s="22">
        <f t="shared" si="702"/>
        <v>2.1672904790221992E-3</v>
      </c>
      <c r="CG331" s="22">
        <f t="shared" si="703"/>
        <v>3.8014589698960322E-2</v>
      </c>
      <c r="CH331" s="11">
        <f t="shared" si="637"/>
        <v>0</v>
      </c>
      <c r="CI331" s="93">
        <f t="shared" si="704"/>
        <v>1.259989935644874E-2</v>
      </c>
      <c r="CJ331" s="93">
        <f t="shared" si="705"/>
        <v>4.218984317238262E-2</v>
      </c>
      <c r="CK331" s="93">
        <f t="shared" si="706"/>
        <v>0.23024905565004078</v>
      </c>
      <c r="CL331" s="93">
        <f t="shared" si="707"/>
        <v>4.0386018689374446</v>
      </c>
      <c r="CM331" s="93">
        <f t="shared" si="708"/>
        <v>0</v>
      </c>
      <c r="CO331">
        <f t="shared" si="638"/>
        <v>5.8445353594389244</v>
      </c>
      <c r="CP331">
        <f t="shared" si="639"/>
        <v>5.6759464662608545</v>
      </c>
      <c r="CQ331">
        <f t="shared" si="640"/>
        <v>5.5028620203157015</v>
      </c>
      <c r="CR331">
        <f t="shared" si="641"/>
        <v>5.3236825250337203</v>
      </c>
      <c r="CS331">
        <f t="shared" si="642"/>
        <v>5.159561220743087</v>
      </c>
      <c r="CT331">
        <f t="shared" si="643"/>
        <v>88.292207134174106</v>
      </c>
      <c r="CV331" s="22">
        <v>115.79974782585374</v>
      </c>
      <c r="CW331" s="22">
        <v>115.79946318477064</v>
      </c>
      <c r="CX331" s="22">
        <v>115.79879472596639</v>
      </c>
      <c r="CY331" s="22">
        <v>115.78014408931837</v>
      </c>
      <c r="CZ331" s="22">
        <v>115.79097542690353</v>
      </c>
      <c r="DA331" s="22">
        <v>115.79974782585374</v>
      </c>
      <c r="DB331" s="22">
        <f t="shared" si="709"/>
        <v>2.8464108309833591E-4</v>
      </c>
      <c r="DC331" s="91">
        <f t="shared" si="710"/>
        <v>9.5309988735436946E-4</v>
      </c>
      <c r="DD331" s="22">
        <f t="shared" si="711"/>
        <v>1.9603736535373173E-2</v>
      </c>
      <c r="DE331" s="22">
        <f t="shared" si="712"/>
        <v>8.7723989502137556E-3</v>
      </c>
      <c r="DF331" s="22">
        <f t="shared" si="713"/>
        <v>0</v>
      </c>
      <c r="DG331" s="93">
        <f t="shared" si="714"/>
        <v>2.4580457940754363E-2</v>
      </c>
      <c r="DH331" s="93">
        <f t="shared" si="715"/>
        <v>8.2305868989256806E-2</v>
      </c>
      <c r="DI331" s="93">
        <f t="shared" si="716"/>
        <v>1.6928997604428628</v>
      </c>
      <c r="DJ331" s="93">
        <f t="shared" si="717"/>
        <v>0.75754905471868461</v>
      </c>
      <c r="DK331" s="93">
        <f t="shared" si="718"/>
        <v>0</v>
      </c>
      <c r="DM331">
        <f t="shared" si="644"/>
        <v>4.8704461328657711</v>
      </c>
      <c r="DN331">
        <f t="shared" si="645"/>
        <v>4.729955388550712</v>
      </c>
      <c r="DO331">
        <f t="shared" si="646"/>
        <v>4.5857183502630843</v>
      </c>
      <c r="DP331">
        <f t="shared" si="647"/>
        <v>4.4364021041947668</v>
      </c>
      <c r="DQ331">
        <f t="shared" si="648"/>
        <v>4.2996343506192387</v>
      </c>
      <c r="DR331">
        <f t="shared" si="649"/>
        <v>4.1647267516119859</v>
      </c>
      <c r="DS331">
        <f t="shared" si="650"/>
        <v>4.0317720775807464</v>
      </c>
      <c r="DT331">
        <f t="shared" si="651"/>
        <v>3.9008568091178533</v>
      </c>
      <c r="DU331">
        <f t="shared" si="652"/>
        <v>3.7720611483694713</v>
      </c>
      <c r="DV331">
        <f t="shared" si="653"/>
        <v>3.6454590476754989</v>
      </c>
      <c r="DW331">
        <f t="shared" si="654"/>
        <v>3.5286930704362676</v>
      </c>
      <c r="DX331">
        <f t="shared" si="655"/>
        <v>3.4150718603666825</v>
      </c>
      <c r="DY331">
        <f t="shared" si="656"/>
        <v>3.3045332016089435</v>
      </c>
      <c r="DZ331">
        <f t="shared" si="657"/>
        <v>67.137321170837836</v>
      </c>
      <c r="EA331" s="22">
        <v>119.82344571400499</v>
      </c>
      <c r="EB331" s="22">
        <v>119.8232085131024</v>
      </c>
      <c r="EC331" s="22">
        <v>119.82265146409887</v>
      </c>
      <c r="ED331" s="22">
        <v>119.81911113304696</v>
      </c>
      <c r="EE331" s="22">
        <v>119.78599866297779</v>
      </c>
      <c r="EF331" s="22">
        <v>119.80403181785104</v>
      </c>
      <c r="EG331" s="22">
        <f t="shared" si="719"/>
        <v>2.3720090258905202E-4</v>
      </c>
      <c r="EH331" s="91">
        <f t="shared" si="720"/>
        <v>7.9424990612153579E-4</v>
      </c>
      <c r="EI331" s="22">
        <f t="shared" si="721"/>
        <v>4.3345809580301875E-3</v>
      </c>
      <c r="EJ331" s="22">
        <f t="shared" si="722"/>
        <v>3.7447051027200473E-2</v>
      </c>
      <c r="EK331" s="22">
        <f t="shared" si="723"/>
        <v>1.9413896153949395E-2</v>
      </c>
      <c r="EL331" s="93">
        <f t="shared" si="724"/>
        <v>1.979586725916762E-2</v>
      </c>
      <c r="EM331" s="93">
        <f t="shared" si="725"/>
        <v>6.6285016374612871E-2</v>
      </c>
      <c r="EN331" s="93">
        <f t="shared" si="726"/>
        <v>0.36174731349121608</v>
      </c>
      <c r="EO331" s="93">
        <f t="shared" si="727"/>
        <v>3.1251856265742202</v>
      </c>
      <c r="EP331" s="93">
        <f t="shared" si="728"/>
        <v>1.6202084690742868</v>
      </c>
      <c r="ER331">
        <f t="shared" si="658"/>
        <v>3.8963569062926164</v>
      </c>
      <c r="ES331">
        <f t="shared" si="659"/>
        <v>3.7839643108405698</v>
      </c>
      <c r="ET331">
        <f t="shared" si="660"/>
        <v>3.6685746802104675</v>
      </c>
      <c r="EU331">
        <f t="shared" si="661"/>
        <v>3.5491216833558137</v>
      </c>
      <c r="EV331">
        <f t="shared" si="662"/>
        <v>3.4397074804953913</v>
      </c>
      <c r="EW331">
        <f t="shared" si="663"/>
        <v>3.3317814012895886</v>
      </c>
      <c r="EX331">
        <f t="shared" si="664"/>
        <v>3.2254176620645967</v>
      </c>
      <c r="EY331">
        <f t="shared" si="665"/>
        <v>3.1206854472942829</v>
      </c>
      <c r="EZ331">
        <f t="shared" si="666"/>
        <v>3.0176489186955768</v>
      </c>
      <c r="FA331">
        <f t="shared" si="667"/>
        <v>2.9163672381403991</v>
      </c>
      <c r="FB331">
        <f t="shared" si="668"/>
        <v>2.8229544563490143</v>
      </c>
      <c r="FC331">
        <f t="shared" si="669"/>
        <v>2.7320574882933459</v>
      </c>
      <c r="FD331">
        <f t="shared" si="670"/>
        <v>2.6436265612871548</v>
      </c>
      <c r="FE331">
        <f t="shared" si="671"/>
        <v>2.5576122350795365</v>
      </c>
      <c r="FF331">
        <f t="shared" si="672"/>
        <v>2.4739654253237613</v>
      </c>
      <c r="FG331">
        <f t="shared" si="673"/>
        <v>2.3926374259684491</v>
      </c>
      <c r="FH331">
        <f t="shared" si="674"/>
        <v>2.3135799305830944</v>
      </c>
      <c r="FI331">
        <f t="shared" si="675"/>
        <v>2.2367450526312012</v>
      </c>
      <c r="FJ331">
        <f t="shared" si="676"/>
        <v>2.1620853447048103</v>
      </c>
      <c r="FK331">
        <f t="shared" si="677"/>
        <v>54.328399235113253</v>
      </c>
      <c r="FL331" s="22">
        <v>110.61392428393785</v>
      </c>
      <c r="FM331" s="22">
        <v>110.61373452321575</v>
      </c>
      <c r="FN331" s="91">
        <v>110.61328888401295</v>
      </c>
      <c r="FO331" s="22">
        <v>110.6104566191714</v>
      </c>
      <c r="FP331" s="22">
        <v>110.60197115038855</v>
      </c>
      <c r="FQ331" s="22">
        <v>110.55300700265468</v>
      </c>
      <c r="FR331" s="22">
        <f t="shared" si="729"/>
        <v>1.8976072209397898E-4</v>
      </c>
      <c r="FS331" s="91">
        <f t="shared" si="730"/>
        <v>6.3539992490291297E-4</v>
      </c>
      <c r="FT331" s="22">
        <f t="shared" si="731"/>
        <v>3.4676647664468874E-3</v>
      </c>
      <c r="FU331" s="22">
        <f t="shared" si="732"/>
        <v>1.1953133549297945E-2</v>
      </c>
      <c r="FV331" s="22">
        <f t="shared" si="733"/>
        <v>6.0917281283167313E-2</v>
      </c>
      <c r="FW331" s="93">
        <f t="shared" si="734"/>
        <v>1.7155229174120712E-2</v>
      </c>
      <c r="FX331" s="93">
        <f t="shared" si="735"/>
        <v>5.744303251296716E-2</v>
      </c>
      <c r="FY331" s="93">
        <f t="shared" si="736"/>
        <v>0.31349260853865435</v>
      </c>
      <c r="FZ331" s="93">
        <f t="shared" si="737"/>
        <v>1.0806174382363585</v>
      </c>
      <c r="GA331" s="93">
        <f t="shared" si="738"/>
        <v>5.507198273410598</v>
      </c>
    </row>
    <row r="332" spans="1:183" x14ac:dyDescent="0.4">
      <c r="A332" s="13">
        <v>35174</v>
      </c>
      <c r="B332" s="2">
        <v>5.2300000000000006E-2</v>
      </c>
      <c r="C332" s="2">
        <v>5.5099999999999996E-2</v>
      </c>
      <c r="D332" s="2">
        <v>5.9500000000000004E-2</v>
      </c>
      <c r="E332" s="2">
        <v>6.3200000000000006E-2</v>
      </c>
      <c r="F332" s="2">
        <v>6.5199999999999994E-2</v>
      </c>
      <c r="G332" s="4"/>
      <c r="H332" s="4">
        <f t="shared" si="678"/>
        <v>5.2300000000000006E-2</v>
      </c>
      <c r="I332" s="4">
        <f t="shared" si="679"/>
        <v>5.5199999999999999E-2</v>
      </c>
      <c r="J332" s="4">
        <f t="shared" si="680"/>
        <v>5.7349999999999998E-2</v>
      </c>
      <c r="K332" s="4">
        <f t="shared" si="681"/>
        <v>5.9500000000000004E-2</v>
      </c>
      <c r="L332" s="4">
        <f t="shared" si="620"/>
        <v>6.0116666666666672E-2</v>
      </c>
      <c r="M332" s="4">
        <f t="shared" si="620"/>
        <v>6.0733333333333347E-2</v>
      </c>
      <c r="N332" s="4">
        <f t="shared" si="620"/>
        <v>6.1350000000000002E-2</v>
      </c>
      <c r="O332" s="4">
        <f t="shared" si="620"/>
        <v>6.196666666666667E-2</v>
      </c>
      <c r="P332" s="4">
        <f t="shared" si="620"/>
        <v>6.2583333333333338E-2</v>
      </c>
      <c r="Q332" s="4">
        <f t="shared" si="682"/>
        <v>6.3200000000000006E-2</v>
      </c>
      <c r="R332" s="4">
        <f t="shared" si="619"/>
        <v>6.3400000000000012E-2</v>
      </c>
      <c r="S332" s="4">
        <f t="shared" si="619"/>
        <v>6.3600000000000004E-2</v>
      </c>
      <c r="T332" s="4">
        <f t="shared" si="619"/>
        <v>6.3799999999999996E-2</v>
      </c>
      <c r="U332" s="4">
        <f t="shared" si="619"/>
        <v>6.4000000000000001E-2</v>
      </c>
      <c r="V332" s="4">
        <f t="shared" si="619"/>
        <v>6.4200000000000007E-2</v>
      </c>
      <c r="W332" s="4">
        <f t="shared" si="619"/>
        <v>6.4399999999999999E-2</v>
      </c>
      <c r="X332" s="4">
        <f t="shared" si="619"/>
        <v>6.4599999999999991E-2</v>
      </c>
      <c r="Y332" s="4">
        <f t="shared" si="619"/>
        <v>6.4799999999999996E-2</v>
      </c>
      <c r="Z332" s="4">
        <f t="shared" si="619"/>
        <v>6.5000000000000002E-2</v>
      </c>
      <c r="AA332" s="4">
        <f t="shared" si="683"/>
        <v>6.5199999999999994E-2</v>
      </c>
      <c r="AB332" s="4"/>
      <c r="AC332">
        <v>97.451639623836684</v>
      </c>
      <c r="AD332" s="95">
        <v>97.446891444162929</v>
      </c>
      <c r="AE332" s="95">
        <v>97.451639623836684</v>
      </c>
      <c r="AF332" s="95">
        <f t="shared" si="684"/>
        <v>4.7481796737542936E-3</v>
      </c>
      <c r="AG332" s="95">
        <f t="shared" si="685"/>
        <v>0</v>
      </c>
      <c r="AH332" s="59">
        <f t="shared" si="686"/>
        <v>0.48723445722229675</v>
      </c>
      <c r="AI332" s="59">
        <f t="shared" si="687"/>
        <v>0</v>
      </c>
      <c r="AJ332" s="4"/>
      <c r="AK332">
        <v>94.709615358893544</v>
      </c>
      <c r="AL332" s="96">
        <v>94.709615358893544</v>
      </c>
      <c r="AM332" s="59">
        <v>94.700398999297079</v>
      </c>
      <c r="AN332" s="95">
        <f t="shared" si="688"/>
        <v>0</v>
      </c>
      <c r="AO332" s="95">
        <f t="shared" si="689"/>
        <v>9.2163595964649403E-3</v>
      </c>
      <c r="AP332" s="59">
        <f t="shared" si="690"/>
        <v>0</v>
      </c>
      <c r="AQ332" s="59">
        <f t="shared" si="621"/>
        <v>0.97311762502047727</v>
      </c>
      <c r="AS332" s="7">
        <f t="shared" si="622"/>
        <v>2.9235491887151004</v>
      </c>
      <c r="AT332" s="7">
        <f t="shared" si="623"/>
        <v>2.8410119699789123</v>
      </c>
      <c r="AU332" s="7">
        <f t="shared" si="624"/>
        <v>2.7560475041794548</v>
      </c>
      <c r="AV332" s="7">
        <f t="shared" si="625"/>
        <v>91.603068579339052</v>
      </c>
      <c r="AW332" s="22">
        <v>100.1241546843313</v>
      </c>
      <c r="AX332" s="22">
        <v>100.12401223894109</v>
      </c>
      <c r="AY332" s="91">
        <v>100.12367724221252</v>
      </c>
      <c r="AZ332" s="22">
        <v>100.10616457056625</v>
      </c>
      <c r="BA332" s="22">
        <v>100.1241546843313</v>
      </c>
      <c r="BB332" s="11">
        <v>100.1241546843313</v>
      </c>
      <c r="BC332" s="46">
        <f t="shared" si="691"/>
        <v>1.4244539021035507E-4</v>
      </c>
      <c r="BD332" s="92">
        <f t="shared" si="692"/>
        <v>4.7744211877898124E-4</v>
      </c>
      <c r="BE332" s="92">
        <f t="shared" si="693"/>
        <v>1.7990113765051774E-2</v>
      </c>
      <c r="BF332" s="92">
        <f t="shared" si="694"/>
        <v>0</v>
      </c>
      <c r="BG332" s="11">
        <f t="shared" si="626"/>
        <v>0</v>
      </c>
      <c r="BH332" s="93">
        <f t="shared" si="695"/>
        <v>1.4226875688434323E-2</v>
      </c>
      <c r="BI332" s="93">
        <f t="shared" si="696"/>
        <v>4.7685008705865999E-2</v>
      </c>
      <c r="BJ332" s="93">
        <f t="shared" si="697"/>
        <v>1.7967805892364848</v>
      </c>
      <c r="BK332" s="93">
        <f t="shared" si="698"/>
        <v>0</v>
      </c>
      <c r="BL332" s="93">
        <f t="shared" si="699"/>
        <v>0</v>
      </c>
      <c r="BM332">
        <f t="shared" si="627"/>
        <v>2.4362909905959169</v>
      </c>
      <c r="BN332">
        <f t="shared" si="628"/>
        <v>2.3675099749824269</v>
      </c>
      <c r="BO332">
        <f t="shared" si="629"/>
        <v>2.296706253482879</v>
      </c>
      <c r="BP332">
        <f t="shared" si="630"/>
        <v>2.2233754509548311</v>
      </c>
      <c r="BQ332">
        <f t="shared" si="631"/>
        <v>2.155911399096734</v>
      </c>
      <c r="BR332">
        <f t="shared" si="632"/>
        <v>2.089244205025083</v>
      </c>
      <c r="BS332">
        <f t="shared" si="633"/>
        <v>2.0234282777031405</v>
      </c>
      <c r="BT332">
        <f t="shared" si="634"/>
        <v>1.9585147726251382</v>
      </c>
      <c r="BU332">
        <f t="shared" si="635"/>
        <v>1.8945515753939342</v>
      </c>
      <c r="BV332">
        <f t="shared" si="636"/>
        <v>75.09491511794603</v>
      </c>
      <c r="BX332" s="22">
        <v>94.540845886238429</v>
      </c>
      <c r="BY332" s="22">
        <v>94.540727181746576</v>
      </c>
      <c r="BZ332" s="91">
        <v>94.540448017806114</v>
      </c>
      <c r="CA332" s="91">
        <v>94.538670602687304</v>
      </c>
      <c r="CB332" s="22">
        <v>94.50262953218521</v>
      </c>
      <c r="CC332" s="11">
        <v>94.540845886238429</v>
      </c>
      <c r="CD332" s="11">
        <f t="shared" si="700"/>
        <v>1.1870449185380494E-4</v>
      </c>
      <c r="CE332" s="90">
        <f t="shared" si="701"/>
        <v>3.978684323158177E-4</v>
      </c>
      <c r="CF332" s="22">
        <f t="shared" si="702"/>
        <v>2.1752835511250623E-3</v>
      </c>
      <c r="CG332" s="22">
        <f t="shared" si="703"/>
        <v>3.8216354053218993E-2</v>
      </c>
      <c r="CH332" s="11">
        <f t="shared" si="637"/>
        <v>0</v>
      </c>
      <c r="CI332" s="93">
        <f t="shared" si="704"/>
        <v>1.2555894834772556E-2</v>
      </c>
      <c r="CJ332" s="93">
        <f t="shared" si="705"/>
        <v>4.2084289450358331E-2</v>
      </c>
      <c r="CK332" s="93">
        <f t="shared" si="706"/>
        <v>0.2300892837094555</v>
      </c>
      <c r="CL332" s="93">
        <f t="shared" si="707"/>
        <v>4.0423114152379132</v>
      </c>
      <c r="CM332" s="93">
        <f t="shared" si="708"/>
        <v>0</v>
      </c>
      <c r="CO332">
        <f t="shared" si="638"/>
        <v>5.8470983774302008</v>
      </c>
      <c r="CP332">
        <f t="shared" si="639"/>
        <v>5.6820239399578245</v>
      </c>
      <c r="CQ332">
        <f t="shared" si="640"/>
        <v>5.5120950083589095</v>
      </c>
      <c r="CR332">
        <f t="shared" si="641"/>
        <v>5.3361010822915951</v>
      </c>
      <c r="CS332">
        <f t="shared" si="642"/>
        <v>5.174187357832162</v>
      </c>
      <c r="CT332">
        <f t="shared" si="643"/>
        <v>88.583954293063513</v>
      </c>
      <c r="CV332" s="22">
        <v>116.13641494317176</v>
      </c>
      <c r="CW332" s="22">
        <v>116.13613005239134</v>
      </c>
      <c r="CX332" s="22">
        <v>116.1354600589342</v>
      </c>
      <c r="CY332" s="22">
        <v>116.11673770594044</v>
      </c>
      <c r="CZ332" s="22">
        <v>116.1276088116517</v>
      </c>
      <c r="DA332" s="22">
        <v>116.13641494317176</v>
      </c>
      <c r="DB332" s="22">
        <f t="shared" si="709"/>
        <v>2.8489078042071014E-4</v>
      </c>
      <c r="DC332" s="91">
        <f t="shared" si="710"/>
        <v>9.5488423755796248E-4</v>
      </c>
      <c r="DD332" s="22">
        <f t="shared" si="711"/>
        <v>1.9677237231320532E-2</v>
      </c>
      <c r="DE332" s="22">
        <f t="shared" si="712"/>
        <v>8.8061315200604895E-3</v>
      </c>
      <c r="DF332" s="22">
        <f t="shared" si="713"/>
        <v>0</v>
      </c>
      <c r="DG332" s="93">
        <f t="shared" si="714"/>
        <v>2.4530702154024114E-2</v>
      </c>
      <c r="DH332" s="93">
        <f t="shared" si="715"/>
        <v>8.2220915638321498E-2</v>
      </c>
      <c r="DI332" s="93">
        <f t="shared" si="716"/>
        <v>1.6943210483076354</v>
      </c>
      <c r="DJ332" s="93">
        <f t="shared" si="717"/>
        <v>0.75825756498248498</v>
      </c>
      <c r="DK332" s="93">
        <f t="shared" si="718"/>
        <v>0</v>
      </c>
      <c r="DM332">
        <f t="shared" si="644"/>
        <v>4.8725819811918338</v>
      </c>
      <c r="DN332">
        <f t="shared" si="645"/>
        <v>4.7350199499648538</v>
      </c>
      <c r="DO332">
        <f t="shared" si="646"/>
        <v>4.5934125069657581</v>
      </c>
      <c r="DP332">
        <f t="shared" si="647"/>
        <v>4.4467509019096623</v>
      </c>
      <c r="DQ332">
        <f t="shared" si="648"/>
        <v>4.311822798193468</v>
      </c>
      <c r="DR332">
        <f t="shared" si="649"/>
        <v>4.178488410050166</v>
      </c>
      <c r="DS332">
        <f t="shared" si="650"/>
        <v>4.046856555406281</v>
      </c>
      <c r="DT332">
        <f t="shared" si="651"/>
        <v>3.9170295452502764</v>
      </c>
      <c r="DU332">
        <f t="shared" si="652"/>
        <v>3.7891031507878683</v>
      </c>
      <c r="DV332">
        <f t="shared" si="653"/>
        <v>3.6631665911193187</v>
      </c>
      <c r="DW332">
        <f t="shared" si="654"/>
        <v>3.5471721694450831</v>
      </c>
      <c r="DX332">
        <f t="shared" si="655"/>
        <v>3.4341852762273217</v>
      </c>
      <c r="DY332">
        <f t="shared" si="656"/>
        <v>3.324153288554498</v>
      </c>
      <c r="DZ332">
        <f t="shared" si="657"/>
        <v>67.557494880213483</v>
      </c>
      <c r="EA332" s="22">
        <v>120.4180337421445</v>
      </c>
      <c r="EB332" s="22">
        <v>120.41779633316082</v>
      </c>
      <c r="EC332" s="22">
        <v>120.41723800527987</v>
      </c>
      <c r="ED332" s="22">
        <v>120.41368317504225</v>
      </c>
      <c r="EE332" s="22">
        <v>120.38034885506215</v>
      </c>
      <c r="EF332" s="22">
        <v>120.39849027524558</v>
      </c>
      <c r="EG332" s="22">
        <f t="shared" si="719"/>
        <v>2.3740898367918817E-4</v>
      </c>
      <c r="EH332" s="91">
        <f t="shared" si="720"/>
        <v>7.957368646316354E-4</v>
      </c>
      <c r="EI332" s="22">
        <f t="shared" si="721"/>
        <v>4.3505671022501247E-3</v>
      </c>
      <c r="EJ332" s="22">
        <f t="shared" si="722"/>
        <v>3.7684887082349405E-2</v>
      </c>
      <c r="EK332" s="22">
        <f t="shared" si="723"/>
        <v>1.9543466898923612E-2</v>
      </c>
      <c r="EL332" s="93">
        <f t="shared" si="724"/>
        <v>1.9715401115713335E-2</v>
      </c>
      <c r="EM332" s="93">
        <f t="shared" si="725"/>
        <v>6.6081203944549999E-2</v>
      </c>
      <c r="EN332" s="93">
        <f t="shared" si="726"/>
        <v>0.36128866807160726</v>
      </c>
      <c r="EO332" s="93">
        <f t="shared" si="727"/>
        <v>3.1295052668809906</v>
      </c>
      <c r="EP332" s="93">
        <f t="shared" si="728"/>
        <v>1.6229684451394337</v>
      </c>
      <c r="ER332">
        <f t="shared" si="658"/>
        <v>3.8980655849534673</v>
      </c>
      <c r="ES332">
        <f t="shared" si="659"/>
        <v>3.788015959971883</v>
      </c>
      <c r="ET332">
        <f t="shared" si="660"/>
        <v>3.6747300055726062</v>
      </c>
      <c r="EU332">
        <f t="shared" si="661"/>
        <v>3.5574007215277303</v>
      </c>
      <c r="EV332">
        <f t="shared" si="662"/>
        <v>3.4494582385547745</v>
      </c>
      <c r="EW332">
        <f t="shared" si="663"/>
        <v>3.342790728040133</v>
      </c>
      <c r="EX332">
        <f t="shared" si="664"/>
        <v>3.2374852443250246</v>
      </c>
      <c r="EY332">
        <f t="shared" si="665"/>
        <v>3.133623636200221</v>
      </c>
      <c r="EZ332">
        <f t="shared" si="666"/>
        <v>3.0312825206302949</v>
      </c>
      <c r="FA332">
        <f t="shared" si="667"/>
        <v>2.9305332728954552</v>
      </c>
      <c r="FB332">
        <f t="shared" si="668"/>
        <v>2.8377377355560665</v>
      </c>
      <c r="FC332">
        <f t="shared" si="669"/>
        <v>2.7473482209818574</v>
      </c>
      <c r="FD332">
        <f t="shared" si="670"/>
        <v>2.6593226308435987</v>
      </c>
      <c r="FE332">
        <f t="shared" si="671"/>
        <v>2.5736188525795614</v>
      </c>
      <c r="FF332">
        <f t="shared" si="672"/>
        <v>2.49019479234346</v>
      </c>
      <c r="FG332">
        <f t="shared" si="673"/>
        <v>2.4090084068641437</v>
      </c>
      <c r="FH332">
        <f t="shared" si="674"/>
        <v>2.3300177342155814</v>
      </c>
      <c r="FI332">
        <f t="shared" si="675"/>
        <v>2.2531809234974216</v>
      </c>
      <c r="FJ332">
        <f t="shared" si="676"/>
        <v>2.178456263427754</v>
      </c>
      <c r="FK332">
        <f t="shared" si="677"/>
        <v>54.750857456129395</v>
      </c>
      <c r="FL332" s="22">
        <v>111.27376551860215</v>
      </c>
      <c r="FM332" s="22">
        <v>111.27357559141518</v>
      </c>
      <c r="FN332" s="91">
        <v>111.27312892911044</v>
      </c>
      <c r="FO332" s="22">
        <v>111.27028506492033</v>
      </c>
      <c r="FP332" s="22">
        <v>111.26174106078402</v>
      </c>
      <c r="FQ332" s="22">
        <v>111.21235759073983</v>
      </c>
      <c r="FR332" s="22">
        <f t="shared" si="729"/>
        <v>1.899271869660879E-4</v>
      </c>
      <c r="FS332" s="91">
        <f t="shared" si="730"/>
        <v>6.3658949170530832E-4</v>
      </c>
      <c r="FT332" s="22">
        <f t="shared" si="731"/>
        <v>3.4804536818171528E-3</v>
      </c>
      <c r="FU332" s="22">
        <f t="shared" si="732"/>
        <v>1.2024457818128553E-2</v>
      </c>
      <c r="FV332" s="22">
        <f t="shared" si="733"/>
        <v>6.1407927862319411E-2</v>
      </c>
      <c r="FW332" s="93">
        <f t="shared" si="734"/>
        <v>1.706846048400662E-2</v>
      </c>
      <c r="FX332" s="93">
        <f t="shared" si="735"/>
        <v>5.7209306141337221E-2</v>
      </c>
      <c r="FY332" s="93">
        <f t="shared" si="736"/>
        <v>0.31278295163250402</v>
      </c>
      <c r="FZ332" s="93">
        <f t="shared" si="737"/>
        <v>1.080619296209435</v>
      </c>
      <c r="GA332" s="93">
        <f t="shared" si="738"/>
        <v>5.5186348350953907</v>
      </c>
    </row>
    <row r="333" spans="1:183" x14ac:dyDescent="0.4">
      <c r="A333" s="13">
        <v>35181</v>
      </c>
      <c r="B333" s="2">
        <v>5.2300000000000006E-2</v>
      </c>
      <c r="C333" s="2">
        <v>5.5199999999999999E-2</v>
      </c>
      <c r="D333" s="2">
        <v>5.9400000000000001E-2</v>
      </c>
      <c r="E333" s="2">
        <v>6.3099999999999989E-2</v>
      </c>
      <c r="F333" s="2">
        <v>6.5299999999999997E-2</v>
      </c>
      <c r="G333" s="4"/>
      <c r="H333" s="4">
        <f t="shared" si="678"/>
        <v>5.2300000000000006E-2</v>
      </c>
      <c r="I333" s="4">
        <f t="shared" si="679"/>
        <v>5.5300000000000002E-2</v>
      </c>
      <c r="J333" s="4">
        <f t="shared" si="680"/>
        <v>5.7349999999999998E-2</v>
      </c>
      <c r="K333" s="4">
        <f t="shared" si="681"/>
        <v>5.9400000000000001E-2</v>
      </c>
      <c r="L333" s="4">
        <f t="shared" si="620"/>
        <v>6.0016666666666663E-2</v>
      </c>
      <c r="M333" s="4">
        <f t="shared" si="620"/>
        <v>6.0633333333333331E-2</v>
      </c>
      <c r="N333" s="4">
        <f t="shared" si="620"/>
        <v>6.1249999999999999E-2</v>
      </c>
      <c r="O333" s="4">
        <f t="shared" si="620"/>
        <v>6.1866666666666653E-2</v>
      </c>
      <c r="P333" s="4">
        <f t="shared" si="620"/>
        <v>6.2483333333333328E-2</v>
      </c>
      <c r="Q333" s="4">
        <f t="shared" si="682"/>
        <v>6.3099999999999989E-2</v>
      </c>
      <c r="R333" s="4">
        <f t="shared" si="619"/>
        <v>6.3319999999999987E-2</v>
      </c>
      <c r="S333" s="4">
        <f t="shared" si="619"/>
        <v>6.3539999999999999E-2</v>
      </c>
      <c r="T333" s="4">
        <f t="shared" si="619"/>
        <v>6.3759999999999983E-2</v>
      </c>
      <c r="U333" s="4">
        <f t="shared" si="619"/>
        <v>6.3979999999999995E-2</v>
      </c>
      <c r="V333" s="4">
        <f t="shared" si="619"/>
        <v>6.4199999999999993E-2</v>
      </c>
      <c r="W333" s="4">
        <f t="shared" si="619"/>
        <v>6.4420000000000005E-2</v>
      </c>
      <c r="X333" s="4">
        <f t="shared" si="619"/>
        <v>6.4639999999999989E-2</v>
      </c>
      <c r="Y333" s="4">
        <f t="shared" si="619"/>
        <v>6.4860000000000001E-2</v>
      </c>
      <c r="Z333" s="4">
        <f t="shared" si="619"/>
        <v>6.5079999999999999E-2</v>
      </c>
      <c r="AA333" s="4">
        <f t="shared" si="683"/>
        <v>6.5299999999999997E-2</v>
      </c>
      <c r="AB333" s="4"/>
      <c r="AC333">
        <v>97.451639623836684</v>
      </c>
      <c r="AD333" s="95">
        <v>97.446891444162929</v>
      </c>
      <c r="AE333" s="95">
        <v>97.451639623836684</v>
      </c>
      <c r="AF333" s="95">
        <f t="shared" si="684"/>
        <v>4.7481796737542936E-3</v>
      </c>
      <c r="AG333" s="95">
        <f t="shared" si="685"/>
        <v>0</v>
      </c>
      <c r="AH333" s="59">
        <f t="shared" si="686"/>
        <v>0.48723445722229675</v>
      </c>
      <c r="AI333" s="59">
        <f t="shared" si="687"/>
        <v>0</v>
      </c>
      <c r="AJ333" s="4"/>
      <c r="AK333">
        <v>94.700398999297079</v>
      </c>
      <c r="AL333" s="96">
        <v>94.700398999297079</v>
      </c>
      <c r="AM333" s="59">
        <v>94.691183984925516</v>
      </c>
      <c r="AN333" s="95">
        <f t="shared" si="688"/>
        <v>0</v>
      </c>
      <c r="AO333" s="95">
        <f t="shared" si="689"/>
        <v>9.2150143715628019E-3</v>
      </c>
      <c r="AP333" s="59">
        <f t="shared" si="690"/>
        <v>0</v>
      </c>
      <c r="AQ333" s="59">
        <f t="shared" si="621"/>
        <v>0.97307027942207514</v>
      </c>
      <c r="AS333" s="7">
        <f t="shared" si="622"/>
        <v>2.9235491887151004</v>
      </c>
      <c r="AT333" s="7">
        <f t="shared" si="623"/>
        <v>2.8407355195477657</v>
      </c>
      <c r="AU333" s="7">
        <f t="shared" si="624"/>
        <v>2.7560475041794548</v>
      </c>
      <c r="AV333" s="7">
        <f t="shared" si="625"/>
        <v>91.620862061103637</v>
      </c>
      <c r="AW333" s="22">
        <v>100.14167167530799</v>
      </c>
      <c r="AX333" s="22">
        <v>100.14152922991778</v>
      </c>
      <c r="AY333" s="91">
        <v>100.14119427354596</v>
      </c>
      <c r="AZ333" s="22">
        <v>100.12367724221252</v>
      </c>
      <c r="BA333" s="22">
        <v>100.14167167530799</v>
      </c>
      <c r="BB333" s="11">
        <v>100.14167167530799</v>
      </c>
      <c r="BC333" s="46">
        <f t="shared" si="691"/>
        <v>1.4244539021035507E-4</v>
      </c>
      <c r="BD333" s="92">
        <f t="shared" si="692"/>
        <v>4.7740176202637485E-4</v>
      </c>
      <c r="BE333" s="92">
        <f t="shared" si="693"/>
        <v>1.7994433095466889E-2</v>
      </c>
      <c r="BF333" s="92">
        <f t="shared" si="694"/>
        <v>0</v>
      </c>
      <c r="BG333" s="11">
        <f t="shared" si="626"/>
        <v>0</v>
      </c>
      <c r="BH333" s="93">
        <f t="shared" si="695"/>
        <v>1.4224387093537799E-2</v>
      </c>
      <c r="BI333" s="93">
        <f t="shared" si="696"/>
        <v>4.767263757831678E-2</v>
      </c>
      <c r="BJ333" s="93">
        <f t="shared" si="697"/>
        <v>1.7968976145925264</v>
      </c>
      <c r="BK333" s="93">
        <f t="shared" si="698"/>
        <v>0</v>
      </c>
      <c r="BL333" s="93">
        <f t="shared" si="699"/>
        <v>0</v>
      </c>
      <c r="BM333">
        <f t="shared" si="627"/>
        <v>2.4362909905959169</v>
      </c>
      <c r="BN333">
        <f t="shared" si="628"/>
        <v>2.3672795996231382</v>
      </c>
      <c r="BO333">
        <f t="shared" si="629"/>
        <v>2.296706253482879</v>
      </c>
      <c r="BP333">
        <f t="shared" si="630"/>
        <v>2.2238073315801854</v>
      </c>
      <c r="BQ333">
        <f t="shared" si="631"/>
        <v>2.1564347251343907</v>
      </c>
      <c r="BR333">
        <f t="shared" si="632"/>
        <v>2.0898526095360888</v>
      </c>
      <c r="BS333">
        <f t="shared" si="633"/>
        <v>2.0241155334740508</v>
      </c>
      <c r="BT333">
        <f t="shared" si="634"/>
        <v>1.9592748013089143</v>
      </c>
      <c r="BU333">
        <f t="shared" si="635"/>
        <v>1.8953784558422497</v>
      </c>
      <c r="BV333">
        <f t="shared" si="636"/>
        <v>75.131322125272632</v>
      </c>
      <c r="BX333" s="22">
        <v>94.580860260652145</v>
      </c>
      <c r="BY333" s="22">
        <v>94.580741556160291</v>
      </c>
      <c r="BZ333" s="91">
        <v>94.580462425850442</v>
      </c>
      <c r="CA333" s="91">
        <v>94.578684296765829</v>
      </c>
      <c r="CB333" s="22">
        <v>94.542623718512445</v>
      </c>
      <c r="CC333" s="11">
        <v>94.580860260652145</v>
      </c>
      <c r="CD333" s="11">
        <f t="shared" si="700"/>
        <v>1.1870449185380494E-4</v>
      </c>
      <c r="CE333" s="90">
        <f t="shared" si="701"/>
        <v>3.9783480170285657E-4</v>
      </c>
      <c r="CF333" s="22">
        <f t="shared" si="702"/>
        <v>2.1759638863159125E-3</v>
      </c>
      <c r="CG333" s="22">
        <f t="shared" si="703"/>
        <v>3.8236542139699736E-2</v>
      </c>
      <c r="CH333" s="11">
        <f t="shared" si="637"/>
        <v>0</v>
      </c>
      <c r="CI333" s="93">
        <f t="shared" si="704"/>
        <v>1.2550582805725312E-2</v>
      </c>
      <c r="CJ333" s="93">
        <f t="shared" si="705"/>
        <v>4.2062929075341177E-2</v>
      </c>
      <c r="CK333" s="93">
        <f t="shared" si="706"/>
        <v>0.230063871307498</v>
      </c>
      <c r="CL333" s="93">
        <f t="shared" si="707"/>
        <v>4.0427357114668832</v>
      </c>
      <c r="CM333" s="93">
        <f t="shared" si="708"/>
        <v>0</v>
      </c>
      <c r="CO333">
        <f t="shared" si="638"/>
        <v>5.8470983774302008</v>
      </c>
      <c r="CP333">
        <f t="shared" si="639"/>
        <v>5.6814710390955314</v>
      </c>
      <c r="CQ333">
        <f t="shared" si="640"/>
        <v>5.5120950083589095</v>
      </c>
      <c r="CR333">
        <f t="shared" si="641"/>
        <v>5.337137595792445</v>
      </c>
      <c r="CS333">
        <f t="shared" si="642"/>
        <v>5.1754433403225377</v>
      </c>
      <c r="CT333">
        <f t="shared" si="643"/>
        <v>88.609750644330163</v>
      </c>
      <c r="CV333" s="22">
        <v>116.16395080885385</v>
      </c>
      <c r="CW333" s="22">
        <v>116.16366591807342</v>
      </c>
      <c r="CX333" s="22">
        <v>116.16299600532979</v>
      </c>
      <c r="CY333" s="22">
        <v>116.14426717407405</v>
      </c>
      <c r="CZ333" s="22">
        <v>116.15514169560869</v>
      </c>
      <c r="DA333" s="22">
        <v>116.16395080885385</v>
      </c>
      <c r="DB333" s="22">
        <f t="shared" si="709"/>
        <v>2.84890780434921E-4</v>
      </c>
      <c r="DC333" s="91">
        <f t="shared" si="710"/>
        <v>9.5480352406696056E-4</v>
      </c>
      <c r="DD333" s="22">
        <f t="shared" si="711"/>
        <v>1.9683634779809722E-2</v>
      </c>
      <c r="DE333" s="22">
        <f t="shared" si="712"/>
        <v>8.8091132451637577E-3</v>
      </c>
      <c r="DF333" s="22">
        <f t="shared" si="713"/>
        <v>0</v>
      </c>
      <c r="DG333" s="93">
        <f t="shared" si="714"/>
        <v>2.4524887320998986E-2</v>
      </c>
      <c r="DH333" s="93">
        <f t="shared" si="715"/>
        <v>8.2194477496557977E-2</v>
      </c>
      <c r="DI333" s="93">
        <f t="shared" si="716"/>
        <v>1.6944701555647728</v>
      </c>
      <c r="DJ333" s="93">
        <f t="shared" si="717"/>
        <v>0.75833450772167943</v>
      </c>
      <c r="DK333" s="93">
        <f t="shared" si="718"/>
        <v>0</v>
      </c>
      <c r="DM333">
        <f t="shared" si="644"/>
        <v>4.8725819811918338</v>
      </c>
      <c r="DN333">
        <f t="shared" si="645"/>
        <v>4.7345591992462763</v>
      </c>
      <c r="DO333">
        <f t="shared" si="646"/>
        <v>4.5934125069657581</v>
      </c>
      <c r="DP333">
        <f t="shared" si="647"/>
        <v>4.4476146631603708</v>
      </c>
      <c r="DQ333">
        <f t="shared" si="648"/>
        <v>4.3128694502687814</v>
      </c>
      <c r="DR333">
        <f t="shared" si="649"/>
        <v>4.1797052190721775</v>
      </c>
      <c r="DS333">
        <f t="shared" si="650"/>
        <v>4.0482310669481016</v>
      </c>
      <c r="DT333">
        <f t="shared" si="651"/>
        <v>3.9185496026178286</v>
      </c>
      <c r="DU333">
        <f t="shared" si="652"/>
        <v>3.7907569116844995</v>
      </c>
      <c r="DV333">
        <f t="shared" si="653"/>
        <v>3.6649425426962261</v>
      </c>
      <c r="DW333">
        <f t="shared" si="654"/>
        <v>3.5486853214151908</v>
      </c>
      <c r="DX333">
        <f t="shared" si="655"/>
        <v>3.4353837065247523</v>
      </c>
      <c r="DY333">
        <f t="shared" si="656"/>
        <v>3.3249909638379807</v>
      </c>
      <c r="DZ333">
        <f t="shared" si="657"/>
        <v>67.566660322729945</v>
      </c>
      <c r="EA333" s="22">
        <v>120.43973912796311</v>
      </c>
      <c r="EB333" s="22">
        <v>120.43950171897941</v>
      </c>
      <c r="EC333" s="22">
        <v>120.43894345835972</v>
      </c>
      <c r="ED333" s="22">
        <v>120.43538720019048</v>
      </c>
      <c r="EE333" s="22">
        <v>120.40204593979362</v>
      </c>
      <c r="EF333" s="22">
        <v>120.42019258764984</v>
      </c>
      <c r="EG333" s="22">
        <f t="shared" si="719"/>
        <v>2.3740898369339902E-4</v>
      </c>
      <c r="EH333" s="91">
        <f t="shared" si="720"/>
        <v>7.9566960339150228E-4</v>
      </c>
      <c r="EI333" s="22">
        <f t="shared" si="721"/>
        <v>4.3519277726318251E-3</v>
      </c>
      <c r="EJ333" s="22">
        <f t="shared" si="722"/>
        <v>3.7693188169484415E-2</v>
      </c>
      <c r="EK333" s="22">
        <f t="shared" si="723"/>
        <v>1.9546540313271521E-2</v>
      </c>
      <c r="EL333" s="93">
        <f t="shared" si="724"/>
        <v>1.9711848050514298E-2</v>
      </c>
      <c r="EM333" s="93">
        <f t="shared" si="725"/>
        <v>6.6063710296327571E-2</v>
      </c>
      <c r="EN333" s="93">
        <f t="shared" si="726"/>
        <v>0.36133653262135101</v>
      </c>
      <c r="EO333" s="93">
        <f t="shared" si="727"/>
        <v>3.1296305058778557</v>
      </c>
      <c r="EP333" s="93">
        <f t="shared" si="728"/>
        <v>1.6229311400703044</v>
      </c>
      <c r="ER333">
        <f t="shared" si="658"/>
        <v>3.8980655849534673</v>
      </c>
      <c r="ES333">
        <f t="shared" si="659"/>
        <v>3.7876473593970208</v>
      </c>
      <c r="ET333">
        <f t="shared" si="660"/>
        <v>3.6747300055726062</v>
      </c>
      <c r="EU333">
        <f t="shared" si="661"/>
        <v>3.5580917305282966</v>
      </c>
      <c r="EV333">
        <f t="shared" si="662"/>
        <v>3.4502955602150247</v>
      </c>
      <c r="EW333">
        <f t="shared" si="663"/>
        <v>3.3437641752577418</v>
      </c>
      <c r="EX333">
        <f t="shared" si="664"/>
        <v>3.2385848535584816</v>
      </c>
      <c r="EY333">
        <f t="shared" si="665"/>
        <v>3.1348396820942628</v>
      </c>
      <c r="EZ333">
        <f t="shared" si="666"/>
        <v>3.0326055293475997</v>
      </c>
      <c r="FA333">
        <f t="shared" si="667"/>
        <v>2.931954034156981</v>
      </c>
      <c r="FB333">
        <f t="shared" si="668"/>
        <v>2.8389482571321523</v>
      </c>
      <c r="FC333">
        <f t="shared" si="669"/>
        <v>2.7483069652198018</v>
      </c>
      <c r="FD333">
        <f t="shared" si="670"/>
        <v>2.6599927710703843</v>
      </c>
      <c r="FE333">
        <f t="shared" si="671"/>
        <v>2.5739680122944737</v>
      </c>
      <c r="FF333">
        <f t="shared" si="672"/>
        <v>2.49019479234346</v>
      </c>
      <c r="FG333">
        <f t="shared" si="673"/>
        <v>2.4086350203048776</v>
      </c>
      <c r="FH333">
        <f t="shared" si="674"/>
        <v>2.3292504495974815</v>
      </c>
      <c r="FI333">
        <f t="shared" si="675"/>
        <v>2.25200271555304</v>
      </c>
      <c r="FJ333">
        <f t="shared" si="676"/>
        <v>2.1768533718741745</v>
      </c>
      <c r="FK333">
        <f t="shared" si="677"/>
        <v>54.697862074940979</v>
      </c>
      <c r="FL333" s="22">
        <v>111.22722948109501</v>
      </c>
      <c r="FM333" s="22">
        <v>111.22703955390807</v>
      </c>
      <c r="FN333" s="91">
        <v>111.22659294541231</v>
      </c>
      <c r="FO333" s="22">
        <v>111.2237479388769</v>
      </c>
      <c r="FP333" s="22">
        <v>111.21520212237826</v>
      </c>
      <c r="FQ333" s="22">
        <v>111.16587789865051</v>
      </c>
      <c r="FR333" s="22">
        <f t="shared" si="729"/>
        <v>1.8992718693766619E-4</v>
      </c>
      <c r="FS333" s="91">
        <f t="shared" si="730"/>
        <v>6.3653568270183314E-4</v>
      </c>
      <c r="FT333" s="22">
        <f t="shared" si="731"/>
        <v>3.4815422181111444E-3</v>
      </c>
      <c r="FU333" s="22">
        <f t="shared" si="732"/>
        <v>1.2027358716750314E-2</v>
      </c>
      <c r="FV333" s="22">
        <f t="shared" si="733"/>
        <v>6.1351582444501673E-2</v>
      </c>
      <c r="FW333" s="93">
        <f t="shared" si="734"/>
        <v>1.7075601705061585E-2</v>
      </c>
      <c r="FX333" s="93">
        <f t="shared" si="735"/>
        <v>5.7228404022238409E-2</v>
      </c>
      <c r="FY333" s="93">
        <f t="shared" si="736"/>
        <v>0.31301168197333301</v>
      </c>
      <c r="FZ333" s="93">
        <f t="shared" si="737"/>
        <v>1.081332221692582</v>
      </c>
      <c r="GA333" s="93">
        <f t="shared" si="738"/>
        <v>5.5158779671779419</v>
      </c>
    </row>
    <row r="334" spans="1:183" x14ac:dyDescent="0.4">
      <c r="A334" s="13">
        <v>35188</v>
      </c>
      <c r="B334" s="2">
        <v>5.3099999999999994E-2</v>
      </c>
      <c r="C334" s="2">
        <v>5.6299999999999996E-2</v>
      </c>
      <c r="D334" s="2">
        <v>6.08E-2</v>
      </c>
      <c r="E334" s="2">
        <v>6.4600000000000005E-2</v>
      </c>
      <c r="F334" s="2">
        <v>6.7400000000000002E-2</v>
      </c>
      <c r="G334" s="4"/>
      <c r="H334" s="4">
        <f t="shared" si="678"/>
        <v>5.3099999999999994E-2</v>
      </c>
      <c r="I334" s="4">
        <f t="shared" si="679"/>
        <v>5.6399999999999999E-2</v>
      </c>
      <c r="J334" s="4">
        <f t="shared" si="680"/>
        <v>5.8599999999999999E-2</v>
      </c>
      <c r="K334" s="4">
        <f t="shared" si="681"/>
        <v>6.08E-2</v>
      </c>
      <c r="L334" s="4">
        <f t="shared" si="620"/>
        <v>6.1433333333333333E-2</v>
      </c>
      <c r="M334" s="4">
        <f t="shared" si="620"/>
        <v>6.2066666666666673E-2</v>
      </c>
      <c r="N334" s="4">
        <f t="shared" si="620"/>
        <v>6.2700000000000006E-2</v>
      </c>
      <c r="O334" s="4">
        <f t="shared" si="620"/>
        <v>6.3333333333333339E-2</v>
      </c>
      <c r="P334" s="4">
        <f t="shared" si="620"/>
        <v>6.3966666666666672E-2</v>
      </c>
      <c r="Q334" s="4">
        <f t="shared" si="682"/>
        <v>6.4600000000000005E-2</v>
      </c>
      <c r="R334" s="4">
        <f t="shared" si="619"/>
        <v>6.4880000000000007E-2</v>
      </c>
      <c r="S334" s="4">
        <f t="shared" si="619"/>
        <v>6.516000000000001E-2</v>
      </c>
      <c r="T334" s="4">
        <f t="shared" si="619"/>
        <v>6.5439999999999998E-2</v>
      </c>
      <c r="U334" s="4">
        <f t="shared" si="619"/>
        <v>6.5720000000000001E-2</v>
      </c>
      <c r="V334" s="4">
        <f t="shared" si="619"/>
        <v>6.6000000000000003E-2</v>
      </c>
      <c r="W334" s="4">
        <f t="shared" si="619"/>
        <v>6.6280000000000006E-2</v>
      </c>
      <c r="X334" s="4">
        <f t="shared" si="619"/>
        <v>6.6560000000000008E-2</v>
      </c>
      <c r="Y334" s="4">
        <f t="shared" si="619"/>
        <v>6.6839999999999997E-2</v>
      </c>
      <c r="Z334" s="4">
        <f t="shared" si="619"/>
        <v>6.7119999999999999E-2</v>
      </c>
      <c r="AA334" s="4">
        <f t="shared" si="683"/>
        <v>6.7400000000000002E-2</v>
      </c>
      <c r="AB334" s="4"/>
      <c r="AC334">
        <v>97.413667137499388</v>
      </c>
      <c r="AD334" s="95">
        <v>97.408922657315415</v>
      </c>
      <c r="AE334" s="95">
        <v>97.413667137499388</v>
      </c>
      <c r="AF334" s="95">
        <f t="shared" si="684"/>
        <v>4.7444801839731099E-3</v>
      </c>
      <c r="AG334" s="95">
        <f t="shared" si="685"/>
        <v>0</v>
      </c>
      <c r="AH334" s="59">
        <f t="shared" si="686"/>
        <v>0.4870446132857596</v>
      </c>
      <c r="AI334" s="59">
        <f t="shared" si="687"/>
        <v>0</v>
      </c>
      <c r="AJ334" s="4"/>
      <c r="AK334">
        <v>94.599107771014246</v>
      </c>
      <c r="AL334" s="96">
        <v>94.599107771014246</v>
      </c>
      <c r="AM334" s="59">
        <v>94.589907536851939</v>
      </c>
      <c r="AN334" s="95">
        <f t="shared" si="688"/>
        <v>0</v>
      </c>
      <c r="AO334" s="95">
        <f t="shared" si="689"/>
        <v>9.200234162307197E-3</v>
      </c>
      <c r="AP334" s="59">
        <f t="shared" si="690"/>
        <v>0</v>
      </c>
      <c r="AQ334" s="59">
        <f t="shared" si="621"/>
        <v>0.97254978182005702</v>
      </c>
      <c r="AS334" s="7">
        <f t="shared" si="622"/>
        <v>2.9224100141249814</v>
      </c>
      <c r="AT334" s="7">
        <f t="shared" si="623"/>
        <v>2.8376972261055582</v>
      </c>
      <c r="AU334" s="7">
        <f t="shared" si="624"/>
        <v>2.7510300632973315</v>
      </c>
      <c r="AV334" s="7">
        <f t="shared" si="625"/>
        <v>91.372145917929771</v>
      </c>
      <c r="AW334" s="22">
        <v>99.883759692174195</v>
      </c>
      <c r="AX334" s="22">
        <v>99.883617357768685</v>
      </c>
      <c r="AY334" s="91">
        <v>99.883283221457646</v>
      </c>
      <c r="AZ334" s="22">
        <v>99.865826103007791</v>
      </c>
      <c r="BA334" s="22">
        <v>99.883759692174195</v>
      </c>
      <c r="BB334" s="11">
        <v>99.883759692174195</v>
      </c>
      <c r="BC334" s="46">
        <f t="shared" si="691"/>
        <v>1.4233440550981413E-4</v>
      </c>
      <c r="BD334" s="92">
        <f t="shared" si="692"/>
        <v>4.7647071654921547E-4</v>
      </c>
      <c r="BE334" s="92">
        <f t="shared" si="693"/>
        <v>1.7933589166403863E-2</v>
      </c>
      <c r="BF334" s="92">
        <f t="shared" si="694"/>
        <v>0</v>
      </c>
      <c r="BG334" s="11">
        <f t="shared" si="626"/>
        <v>0</v>
      </c>
      <c r="BH334" s="93">
        <f t="shared" si="695"/>
        <v>1.4250004800426621E-2</v>
      </c>
      <c r="BI334" s="93">
        <f t="shared" si="696"/>
        <v>4.7702521212419531E-2</v>
      </c>
      <c r="BJ334" s="93">
        <f t="shared" si="697"/>
        <v>1.7954459485378127</v>
      </c>
      <c r="BK334" s="93">
        <f t="shared" si="698"/>
        <v>0</v>
      </c>
      <c r="BL334" s="93">
        <f t="shared" si="699"/>
        <v>0</v>
      </c>
      <c r="BM334">
        <f t="shared" si="627"/>
        <v>2.4353416784374846</v>
      </c>
      <c r="BN334">
        <f t="shared" si="628"/>
        <v>2.3647476884212986</v>
      </c>
      <c r="BO334">
        <f t="shared" si="629"/>
        <v>2.2925250527477763</v>
      </c>
      <c r="BP334">
        <f t="shared" si="630"/>
        <v>2.2177705319885868</v>
      </c>
      <c r="BQ334">
        <f t="shared" si="631"/>
        <v>2.1490351329191983</v>
      </c>
      <c r="BR334">
        <f t="shared" si="632"/>
        <v>2.0811518581262001</v>
      </c>
      <c r="BS334">
        <f t="shared" si="633"/>
        <v>2.014176377610962</v>
      </c>
      <c r="BT334">
        <f t="shared" si="634"/>
        <v>1.9481608859367487</v>
      </c>
      <c r="BU334">
        <f t="shared" si="635"/>
        <v>1.8831540897007459</v>
      </c>
      <c r="BV334">
        <f t="shared" si="636"/>
        <v>74.587249448790104</v>
      </c>
      <c r="BX334" s="22">
        <v>93.973709803609566</v>
      </c>
      <c r="BY334" s="22">
        <v>93.973591191604967</v>
      </c>
      <c r="BZ334" s="91">
        <v>93.973312744679106</v>
      </c>
      <c r="CA334" s="91">
        <v>93.971544007352051</v>
      </c>
      <c r="CB334" s="22">
        <v>93.935774600149273</v>
      </c>
      <c r="CC334" s="11">
        <v>93.973709803609566</v>
      </c>
      <c r="CD334" s="11">
        <f t="shared" si="700"/>
        <v>1.186120045986172E-4</v>
      </c>
      <c r="CE334" s="90">
        <f t="shared" si="701"/>
        <v>3.9705893046004803E-4</v>
      </c>
      <c r="CF334" s="22">
        <f t="shared" si="702"/>
        <v>2.1657962575147849E-3</v>
      </c>
      <c r="CG334" s="22">
        <f t="shared" si="703"/>
        <v>3.793520346029311E-2</v>
      </c>
      <c r="CH334" s="11">
        <f t="shared" si="637"/>
        <v>0</v>
      </c>
      <c r="CI334" s="93">
        <f t="shared" si="704"/>
        <v>1.2621828471654238E-2</v>
      </c>
      <c r="CJ334" s="93">
        <f t="shared" si="705"/>
        <v>4.2252128950728815E-2</v>
      </c>
      <c r="CK334" s="93">
        <f t="shared" si="706"/>
        <v>0.2304683152384813</v>
      </c>
      <c r="CL334" s="93">
        <f t="shared" si="707"/>
        <v>4.0367889635911771</v>
      </c>
      <c r="CM334" s="93">
        <f t="shared" si="708"/>
        <v>0</v>
      </c>
      <c r="CO334">
        <f t="shared" si="638"/>
        <v>5.8448200282499627</v>
      </c>
      <c r="CP334">
        <f t="shared" si="639"/>
        <v>5.6753944522111164</v>
      </c>
      <c r="CQ334">
        <f t="shared" si="640"/>
        <v>5.5020601265946629</v>
      </c>
      <c r="CR334">
        <f t="shared" si="641"/>
        <v>5.3226492767726077</v>
      </c>
      <c r="CS334">
        <f t="shared" si="642"/>
        <v>5.1576843190060764</v>
      </c>
      <c r="CT334">
        <f t="shared" si="643"/>
        <v>88.240838784550888</v>
      </c>
      <c r="CV334" s="22">
        <v>115.74439992881842</v>
      </c>
      <c r="CW334" s="22">
        <v>115.74411526000739</v>
      </c>
      <c r="CX334" s="22">
        <v>115.74344698738531</v>
      </c>
      <c r="CY334" s="22">
        <v>115.72480860029174</v>
      </c>
      <c r="CZ334" s="22">
        <v>115.73563343341344</v>
      </c>
      <c r="DA334" s="22">
        <v>115.74439992881842</v>
      </c>
      <c r="DB334" s="22">
        <f t="shared" si="709"/>
        <v>2.8466881103383912E-4</v>
      </c>
      <c r="DC334" s="91">
        <f t="shared" si="710"/>
        <v>9.5294143311264179E-4</v>
      </c>
      <c r="DD334" s="22">
        <f t="shared" si="711"/>
        <v>1.959132852668688E-2</v>
      </c>
      <c r="DE334" s="22">
        <f t="shared" si="712"/>
        <v>8.7664954049841981E-3</v>
      </c>
      <c r="DF334" s="22">
        <f t="shared" si="713"/>
        <v>0</v>
      </c>
      <c r="DG334" s="93">
        <f t="shared" si="714"/>
        <v>2.4594607705332387E-2</v>
      </c>
      <c r="DH334" s="93">
        <f t="shared" si="715"/>
        <v>8.2331536877696954E-2</v>
      </c>
      <c r="DI334" s="93">
        <f t="shared" si="716"/>
        <v>1.692637271326763</v>
      </c>
      <c r="DJ334" s="93">
        <f t="shared" si="717"/>
        <v>0.75740125745828735</v>
      </c>
      <c r="DK334" s="93">
        <f t="shared" si="718"/>
        <v>0</v>
      </c>
      <c r="DM334">
        <f t="shared" si="644"/>
        <v>4.8706833568749692</v>
      </c>
      <c r="DN334">
        <f t="shared" si="645"/>
        <v>4.7294953768425971</v>
      </c>
      <c r="DO334">
        <f t="shared" si="646"/>
        <v>4.5850501054955526</v>
      </c>
      <c r="DP334">
        <f t="shared" si="647"/>
        <v>4.4355410639771735</v>
      </c>
      <c r="DQ334">
        <f t="shared" si="648"/>
        <v>4.2980702658383967</v>
      </c>
      <c r="DR334">
        <f t="shared" si="649"/>
        <v>4.1623037162524001</v>
      </c>
      <c r="DS334">
        <f t="shared" si="650"/>
        <v>4.028352755221924</v>
      </c>
      <c r="DT334">
        <f t="shared" si="651"/>
        <v>3.8963217718734975</v>
      </c>
      <c r="DU334">
        <f t="shared" si="652"/>
        <v>3.7663081794014919</v>
      </c>
      <c r="DV334">
        <f t="shared" si="653"/>
        <v>3.6384024121361027</v>
      </c>
      <c r="DW334">
        <f t="shared" si="654"/>
        <v>3.5193054394636376</v>
      </c>
      <c r="DX334">
        <f t="shared" si="655"/>
        <v>3.4031845177556437</v>
      </c>
      <c r="DY334">
        <f t="shared" si="656"/>
        <v>3.2900035230809506</v>
      </c>
      <c r="DZ334">
        <f t="shared" si="657"/>
        <v>66.774228357621439</v>
      </c>
      <c r="EA334" s="22">
        <v>119.39804495969669</v>
      </c>
      <c r="EB334" s="22">
        <v>119.39780773568749</v>
      </c>
      <c r="EC334" s="22">
        <v>119.39725084183577</v>
      </c>
      <c r="ED334" s="22">
        <v>119.39371336718165</v>
      </c>
      <c r="EE334" s="22">
        <v>119.36078229753008</v>
      </c>
      <c r="EF334" s="22">
        <v>119.3787415270576</v>
      </c>
      <c r="EG334" s="22">
        <f t="shared" si="719"/>
        <v>2.3722400919723441E-4</v>
      </c>
      <c r="EH334" s="91">
        <f t="shared" si="720"/>
        <v>7.9411786092009606E-4</v>
      </c>
      <c r="EI334" s="22">
        <f t="shared" si="721"/>
        <v>4.3315925150437806E-3</v>
      </c>
      <c r="EJ334" s="22">
        <f t="shared" si="722"/>
        <v>3.7262662166611449E-2</v>
      </c>
      <c r="EK334" s="22">
        <f t="shared" si="723"/>
        <v>1.9303432639091511E-2</v>
      </c>
      <c r="EL334" s="93">
        <f t="shared" si="724"/>
        <v>1.9868332791990885E-2</v>
      </c>
      <c r="EM334" s="93">
        <f t="shared" si="725"/>
        <v>6.6510122606124239E-2</v>
      </c>
      <c r="EN334" s="93">
        <f t="shared" si="726"/>
        <v>0.36278588284305052</v>
      </c>
      <c r="EO334" s="93">
        <f t="shared" si="727"/>
        <v>3.1208770779445856</v>
      </c>
      <c r="EP334" s="93">
        <f t="shared" si="728"/>
        <v>1.6167293732160746</v>
      </c>
      <c r="ER334">
        <f t="shared" si="658"/>
        <v>3.8965466854999753</v>
      </c>
      <c r="ES334">
        <f t="shared" si="659"/>
        <v>3.7835963014740779</v>
      </c>
      <c r="ET334">
        <f t="shared" si="660"/>
        <v>3.6680400843964418</v>
      </c>
      <c r="EU334">
        <f t="shared" si="661"/>
        <v>3.5484328511817389</v>
      </c>
      <c r="EV334">
        <f t="shared" si="662"/>
        <v>3.4384562126707174</v>
      </c>
      <c r="EW334">
        <f t="shared" si="663"/>
        <v>3.3298429730019201</v>
      </c>
      <c r="EX334">
        <f t="shared" si="664"/>
        <v>3.2226822041775391</v>
      </c>
      <c r="EY334">
        <f t="shared" si="665"/>
        <v>3.1170574174987977</v>
      </c>
      <c r="EZ334">
        <f t="shared" si="666"/>
        <v>3.0130465435211935</v>
      </c>
      <c r="FA334">
        <f t="shared" si="667"/>
        <v>2.910721929708882</v>
      </c>
      <c r="FB334">
        <f t="shared" si="668"/>
        <v>2.81544435157091</v>
      </c>
      <c r="FC334">
        <f t="shared" si="669"/>
        <v>2.7225476142045149</v>
      </c>
      <c r="FD334">
        <f t="shared" si="670"/>
        <v>2.6320028184647604</v>
      </c>
      <c r="FE334">
        <f t="shared" si="671"/>
        <v>2.5437801279093883</v>
      </c>
      <c r="FF334">
        <f t="shared" si="672"/>
        <v>2.457848832520054</v>
      </c>
      <c r="FG334">
        <f t="shared" si="673"/>
        <v>2.3741774114425245</v>
      </c>
      <c r="FH334">
        <f t="shared" si="674"/>
        <v>2.292733594677733</v>
      </c>
      <c r="FI334">
        <f t="shared" si="675"/>
        <v>2.2134844236600775</v>
      </c>
      <c r="FJ334">
        <f t="shared" si="676"/>
        <v>2.1363963106635273</v>
      </c>
      <c r="FK334">
        <f t="shared" si="677"/>
        <v>53.597312521492334</v>
      </c>
      <c r="FL334" s="22">
        <v>109.71478650402585</v>
      </c>
      <c r="FM334" s="22">
        <v>109.71459672481851</v>
      </c>
      <c r="FN334" s="91">
        <v>109.71415120973711</v>
      </c>
      <c r="FO334" s="22">
        <v>109.71132123001382</v>
      </c>
      <c r="FP334" s="22">
        <v>109.70288488557262</v>
      </c>
      <c r="FQ334" s="22">
        <v>109.65468724367281</v>
      </c>
      <c r="FR334" s="22">
        <f t="shared" si="729"/>
        <v>1.8977920734641884E-4</v>
      </c>
      <c r="FS334" s="91">
        <f t="shared" si="730"/>
        <v>6.3529428874176119E-4</v>
      </c>
      <c r="FT334" s="22">
        <f t="shared" si="731"/>
        <v>3.4652740120293402E-3</v>
      </c>
      <c r="FU334" s="22">
        <f t="shared" si="732"/>
        <v>1.1901618453237006E-2</v>
      </c>
      <c r="FV334" s="22">
        <f t="shared" si="733"/>
        <v>6.0099260353041473E-2</v>
      </c>
      <c r="FW334" s="93">
        <f t="shared" si="734"/>
        <v>1.7297505048643112E-2</v>
      </c>
      <c r="FX334" s="93">
        <f t="shared" si="735"/>
        <v>5.7904163056312359E-2</v>
      </c>
      <c r="FY334" s="93">
        <f t="shared" si="736"/>
        <v>0.31584384588873865</v>
      </c>
      <c r="FZ334" s="93">
        <f t="shared" si="737"/>
        <v>1.084777980477617</v>
      </c>
      <c r="GA334" s="93">
        <f t="shared" si="738"/>
        <v>5.4777721643596511</v>
      </c>
    </row>
    <row r="335" spans="1:183" x14ac:dyDescent="0.4">
      <c r="A335" s="13">
        <v>35195</v>
      </c>
      <c r="B335" s="2">
        <v>5.33E-2</v>
      </c>
      <c r="C335" s="2">
        <v>5.67E-2</v>
      </c>
      <c r="D335" s="2">
        <v>6.1399999999999996E-2</v>
      </c>
      <c r="E335" s="2">
        <v>6.5500000000000003E-2</v>
      </c>
      <c r="F335" s="2">
        <v>6.8199999999999997E-2</v>
      </c>
      <c r="G335" s="4"/>
      <c r="H335" s="4">
        <f t="shared" si="678"/>
        <v>5.33E-2</v>
      </c>
      <c r="I335" s="4">
        <f t="shared" si="679"/>
        <v>5.6800000000000003E-2</v>
      </c>
      <c r="J335" s="4">
        <f t="shared" si="680"/>
        <v>5.91E-2</v>
      </c>
      <c r="K335" s="4">
        <f t="shared" si="681"/>
        <v>6.1399999999999996E-2</v>
      </c>
      <c r="L335" s="4">
        <f t="shared" si="620"/>
        <v>6.2083333333333331E-2</v>
      </c>
      <c r="M335" s="4">
        <f t="shared" si="620"/>
        <v>6.2766666666666665E-2</v>
      </c>
      <c r="N335" s="4">
        <f t="shared" si="620"/>
        <v>6.3450000000000006E-2</v>
      </c>
      <c r="O335" s="4">
        <f t="shared" si="620"/>
        <v>6.4133333333333334E-2</v>
      </c>
      <c r="P335" s="4">
        <f t="shared" si="620"/>
        <v>6.4816666666666661E-2</v>
      </c>
      <c r="Q335" s="4">
        <f t="shared" si="682"/>
        <v>6.5500000000000003E-2</v>
      </c>
      <c r="R335" s="4">
        <f t="shared" si="619"/>
        <v>6.5769999999999995E-2</v>
      </c>
      <c r="S335" s="4">
        <f t="shared" si="619"/>
        <v>6.6040000000000001E-2</v>
      </c>
      <c r="T335" s="4">
        <f t="shared" si="619"/>
        <v>6.6310000000000008E-2</v>
      </c>
      <c r="U335" s="4">
        <f t="shared" si="619"/>
        <v>6.658E-2</v>
      </c>
      <c r="V335" s="4">
        <f t="shared" si="619"/>
        <v>6.6849999999999993E-2</v>
      </c>
      <c r="W335" s="4">
        <f t="shared" si="619"/>
        <v>6.7119999999999999E-2</v>
      </c>
      <c r="X335" s="4">
        <f t="shared" si="619"/>
        <v>6.7390000000000005E-2</v>
      </c>
      <c r="Y335" s="4">
        <f t="shared" si="619"/>
        <v>6.7659999999999998E-2</v>
      </c>
      <c r="Z335" s="4">
        <f t="shared" si="619"/>
        <v>6.792999999999999E-2</v>
      </c>
      <c r="AA335" s="4">
        <f t="shared" si="683"/>
        <v>6.8199999999999997E-2</v>
      </c>
      <c r="AB335" s="4"/>
      <c r="AC335">
        <v>97.40417863926362</v>
      </c>
      <c r="AD335" s="95">
        <v>97.399435083276529</v>
      </c>
      <c r="AE335" s="95">
        <v>97.40417863926362</v>
      </c>
      <c r="AF335" s="95">
        <f t="shared" si="684"/>
        <v>4.7435559870905308E-3</v>
      </c>
      <c r="AG335" s="95">
        <f t="shared" si="685"/>
        <v>0</v>
      </c>
      <c r="AH335" s="59">
        <f t="shared" si="686"/>
        <v>0.48699717541464932</v>
      </c>
      <c r="AI335" s="59">
        <f t="shared" si="687"/>
        <v>0</v>
      </c>
      <c r="AJ335" s="4"/>
      <c r="AK335">
        <v>94.562314885846646</v>
      </c>
      <c r="AL335" s="96">
        <v>94.562314885846646</v>
      </c>
      <c r="AM335" s="59">
        <v>94.553120018468874</v>
      </c>
      <c r="AN335" s="95">
        <f t="shared" si="688"/>
        <v>0</v>
      </c>
      <c r="AO335" s="95">
        <f t="shared" si="689"/>
        <v>9.1948673777721979E-3</v>
      </c>
      <c r="AP335" s="59">
        <f t="shared" si="690"/>
        <v>0</v>
      </c>
      <c r="AQ335" s="59">
        <f t="shared" si="621"/>
        <v>0.9723606479887914</v>
      </c>
      <c r="AS335" s="7">
        <f t="shared" si="622"/>
        <v>2.9221253591779086</v>
      </c>
      <c r="AT335" s="7">
        <f t="shared" si="623"/>
        <v>2.8365936005540662</v>
      </c>
      <c r="AU335" s="7">
        <f t="shared" si="624"/>
        <v>2.7490264971035305</v>
      </c>
      <c r="AV335" s="7">
        <f t="shared" si="625"/>
        <v>91.265811666372272</v>
      </c>
      <c r="AW335" s="22">
        <v>99.77403323827933</v>
      </c>
      <c r="AX335" s="22">
        <v>99.773890931599723</v>
      </c>
      <c r="AY335" s="91">
        <v>99.77355712320778</v>
      </c>
      <c r="AZ335" s="22">
        <v>99.756125635511324</v>
      </c>
      <c r="BA335" s="22">
        <v>99.77403323827933</v>
      </c>
      <c r="BB335" s="11">
        <v>99.77403323827933</v>
      </c>
      <c r="BC335" s="46">
        <f t="shared" si="691"/>
        <v>1.4230667960646315E-4</v>
      </c>
      <c r="BD335" s="92">
        <f t="shared" si="692"/>
        <v>4.7611507154954325E-4</v>
      </c>
      <c r="BE335" s="92">
        <f t="shared" si="693"/>
        <v>1.7907602768005404E-2</v>
      </c>
      <c r="BF335" s="92">
        <f t="shared" si="694"/>
        <v>0</v>
      </c>
      <c r="BG335" s="11">
        <f t="shared" si="626"/>
        <v>0</v>
      </c>
      <c r="BH335" s="93">
        <f t="shared" si="695"/>
        <v>1.4262897367956228E-2</v>
      </c>
      <c r="BI335" s="93">
        <f t="shared" si="696"/>
        <v>4.7719336995477576E-2</v>
      </c>
      <c r="BJ335" s="93">
        <f t="shared" si="697"/>
        <v>1.7948159643139461</v>
      </c>
      <c r="BK335" s="93">
        <f t="shared" si="698"/>
        <v>0</v>
      </c>
      <c r="BL335" s="93">
        <f t="shared" si="699"/>
        <v>0</v>
      </c>
      <c r="BM335">
        <f t="shared" si="627"/>
        <v>2.4351044659815906</v>
      </c>
      <c r="BN335">
        <f t="shared" si="628"/>
        <v>2.363828000461722</v>
      </c>
      <c r="BO335">
        <f t="shared" si="629"/>
        <v>2.2908554142529423</v>
      </c>
      <c r="BP335">
        <f t="shared" si="630"/>
        <v>2.2151896035527252</v>
      </c>
      <c r="BQ335">
        <f t="shared" si="631"/>
        <v>2.1456502248985365</v>
      </c>
      <c r="BR335">
        <f t="shared" si="632"/>
        <v>2.0769180173384805</v>
      </c>
      <c r="BS335">
        <f t="shared" si="633"/>
        <v>2.0090573281848125</v>
      </c>
      <c r="BT335">
        <f t="shared" si="634"/>
        <v>1.9421286546849019</v>
      </c>
      <c r="BU335">
        <f t="shared" si="635"/>
        <v>1.8761886141940172</v>
      </c>
      <c r="BV335">
        <f t="shared" si="636"/>
        <v>74.262887053388596</v>
      </c>
      <c r="BX335" s="22">
        <v>93.618204139497948</v>
      </c>
      <c r="BY335" s="22">
        <v>93.618085550598266</v>
      </c>
      <c r="BZ335" s="91">
        <v>93.617807376938316</v>
      </c>
      <c r="CA335" s="91">
        <v>93.616043341639866</v>
      </c>
      <c r="CB335" s="22">
        <v>93.580447865709331</v>
      </c>
      <c r="CC335" s="11">
        <v>93.618204139497948</v>
      </c>
      <c r="CD335" s="11">
        <f t="shared" si="700"/>
        <v>1.1858889968152653E-4</v>
      </c>
      <c r="CE335" s="90">
        <f t="shared" si="701"/>
        <v>3.967625596317248E-4</v>
      </c>
      <c r="CF335" s="22">
        <f t="shared" si="702"/>
        <v>2.1607978580817644E-3</v>
      </c>
      <c r="CG335" s="22">
        <f t="shared" si="703"/>
        <v>3.7756273788616568E-2</v>
      </c>
      <c r="CH335" s="11">
        <f t="shared" si="637"/>
        <v>0</v>
      </c>
      <c r="CI335" s="93">
        <f t="shared" si="704"/>
        <v>1.2667290594980911E-2</v>
      </c>
      <c r="CJ335" s="93">
        <f t="shared" si="705"/>
        <v>4.2380919745108513E-2</v>
      </c>
      <c r="CK335" s="93">
        <f t="shared" si="706"/>
        <v>0.23080958216865793</v>
      </c>
      <c r="CL335" s="93">
        <f t="shared" si="707"/>
        <v>4.0330055607942414</v>
      </c>
      <c r="CM335" s="93">
        <f t="shared" si="708"/>
        <v>0</v>
      </c>
      <c r="CO335">
        <f t="shared" si="638"/>
        <v>5.8442507183558172</v>
      </c>
      <c r="CP335">
        <f t="shared" si="639"/>
        <v>5.6731872011081323</v>
      </c>
      <c r="CQ335">
        <f t="shared" si="640"/>
        <v>5.4980529942070611</v>
      </c>
      <c r="CR335">
        <f t="shared" si="641"/>
        <v>5.3164550485265405</v>
      </c>
      <c r="CS335">
        <f t="shared" si="642"/>
        <v>5.1495605397564876</v>
      </c>
      <c r="CT335">
        <f t="shared" si="643"/>
        <v>88.061323935151577</v>
      </c>
      <c r="CV335" s="22">
        <v>115.54378266724872</v>
      </c>
      <c r="CW335" s="22">
        <v>115.54349805388949</v>
      </c>
      <c r="CX335" s="22">
        <v>115.54283043710561</v>
      </c>
      <c r="CY335" s="22">
        <v>115.52423581416241</v>
      </c>
      <c r="CZ335" s="22">
        <v>115.53503687411435</v>
      </c>
      <c r="DA335" s="22">
        <v>115.54378266724872</v>
      </c>
      <c r="DB335" s="22">
        <f t="shared" si="709"/>
        <v>2.8461335922713715E-4</v>
      </c>
      <c r="DC335" s="91">
        <f t="shared" si="710"/>
        <v>9.5223014311329734E-4</v>
      </c>
      <c r="DD335" s="22">
        <f t="shared" si="711"/>
        <v>1.9546853086310989E-2</v>
      </c>
      <c r="DE335" s="22">
        <f t="shared" si="712"/>
        <v>8.7457931343664086E-3</v>
      </c>
      <c r="DF335" s="22">
        <f t="shared" si="713"/>
        <v>0</v>
      </c>
      <c r="DG335" s="93">
        <f t="shared" si="714"/>
        <v>2.4632511819938176E-2</v>
      </c>
      <c r="DH335" s="93">
        <f t="shared" si="715"/>
        <v>8.2412927907648481E-2</v>
      </c>
      <c r="DI335" s="93">
        <f t="shared" si="716"/>
        <v>1.6917269484419963</v>
      </c>
      <c r="DJ335" s="93">
        <f t="shared" si="717"/>
        <v>0.75692459883827523</v>
      </c>
      <c r="DK335" s="93">
        <f t="shared" si="718"/>
        <v>0</v>
      </c>
      <c r="DM335">
        <f t="shared" si="644"/>
        <v>4.8702089319631812</v>
      </c>
      <c r="DN335">
        <f t="shared" si="645"/>
        <v>4.7276560009234441</v>
      </c>
      <c r="DO335">
        <f t="shared" si="646"/>
        <v>4.5817108285058845</v>
      </c>
      <c r="DP335">
        <f t="shared" si="647"/>
        <v>4.4303792071054504</v>
      </c>
      <c r="DQ335">
        <f t="shared" si="648"/>
        <v>4.291300449797073</v>
      </c>
      <c r="DR335">
        <f t="shared" si="649"/>
        <v>4.1538360346769609</v>
      </c>
      <c r="DS335">
        <f t="shared" si="650"/>
        <v>4.0181146563696251</v>
      </c>
      <c r="DT335">
        <f t="shared" si="651"/>
        <v>3.8842573093698038</v>
      </c>
      <c r="DU335">
        <f t="shared" si="652"/>
        <v>3.7523772283880343</v>
      </c>
      <c r="DV335">
        <f t="shared" si="653"/>
        <v>3.6225798562628584</v>
      </c>
      <c r="DW335">
        <f t="shared" si="654"/>
        <v>3.5026627945157696</v>
      </c>
      <c r="DX335">
        <f t="shared" si="655"/>
        <v>3.3858307594606467</v>
      </c>
      <c r="DY335">
        <f t="shared" si="656"/>
        <v>3.2720410278672034</v>
      </c>
      <c r="DZ335">
        <f t="shared" si="657"/>
        <v>66.386248871089947</v>
      </c>
      <c r="EA335" s="22">
        <v>118.87999748141513</v>
      </c>
      <c r="EB335" s="22">
        <v>118.87976030361578</v>
      </c>
      <c r="EC335" s="22">
        <v>118.87920395629588</v>
      </c>
      <c r="ED335" s="22">
        <v>118.87567588569897</v>
      </c>
      <c r="EE335" s="22">
        <v>118.84295056137466</v>
      </c>
      <c r="EF335" s="22">
        <v>118.8608135013109</v>
      </c>
      <c r="EG335" s="22">
        <f t="shared" si="719"/>
        <v>2.371777993488422E-4</v>
      </c>
      <c r="EH335" s="91">
        <f t="shared" si="720"/>
        <v>7.9352511924923874E-4</v>
      </c>
      <c r="EI335" s="22">
        <f t="shared" si="721"/>
        <v>4.3215957161635288E-3</v>
      </c>
      <c r="EJ335" s="22">
        <f t="shared" si="722"/>
        <v>3.7046920040467057E-2</v>
      </c>
      <c r="EK335" s="22">
        <f t="shared" si="723"/>
        <v>1.9183980104230614E-2</v>
      </c>
      <c r="EL335" s="93">
        <f t="shared" si="724"/>
        <v>1.9951026612859826E-2</v>
      </c>
      <c r="EM335" s="93">
        <f t="shared" si="725"/>
        <v>6.6750095563662251E-2</v>
      </c>
      <c r="EN335" s="93">
        <f t="shared" si="726"/>
        <v>0.36352589230489651</v>
      </c>
      <c r="EO335" s="93">
        <f t="shared" si="727"/>
        <v>3.1163291407588325</v>
      </c>
      <c r="EP335" s="93">
        <f t="shared" si="728"/>
        <v>1.6137264897931802</v>
      </c>
      <c r="ER335">
        <f t="shared" si="658"/>
        <v>3.8961671455705447</v>
      </c>
      <c r="ES335">
        <f t="shared" si="659"/>
        <v>3.7821248007387549</v>
      </c>
      <c r="ET335">
        <f t="shared" si="660"/>
        <v>3.6653686628047075</v>
      </c>
      <c r="EU335">
        <f t="shared" si="661"/>
        <v>3.5443033656843603</v>
      </c>
      <c r="EV335">
        <f t="shared" si="662"/>
        <v>3.4330403598376589</v>
      </c>
      <c r="EW335">
        <f t="shared" si="663"/>
        <v>3.3230688277415692</v>
      </c>
      <c r="EX335">
        <f t="shared" si="664"/>
        <v>3.2144917250957001</v>
      </c>
      <c r="EY335">
        <f t="shared" si="665"/>
        <v>3.1074058474958428</v>
      </c>
      <c r="EZ335">
        <f t="shared" si="666"/>
        <v>3.0019017827104277</v>
      </c>
      <c r="FA335">
        <f t="shared" si="667"/>
        <v>2.8980638850102864</v>
      </c>
      <c r="FB335">
        <f t="shared" si="668"/>
        <v>2.8021302356126156</v>
      </c>
      <c r="FC335">
        <f t="shared" si="669"/>
        <v>2.7086646075685175</v>
      </c>
      <c r="FD335">
        <f t="shared" si="670"/>
        <v>2.6176328222937628</v>
      </c>
      <c r="FE335">
        <f t="shared" si="671"/>
        <v>2.528999956993903</v>
      </c>
      <c r="FF335">
        <f t="shared" si="672"/>
        <v>2.4427304062641486</v>
      </c>
      <c r="FG335">
        <f t="shared" si="673"/>
        <v>2.3587879424692386</v>
      </c>
      <c r="FH335">
        <f t="shared" si="674"/>
        <v>2.2771357748510921</v>
      </c>
      <c r="FI335">
        <f t="shared" si="675"/>
        <v>2.1977366073163127</v>
      </c>
      <c r="FJ335">
        <f t="shared" si="676"/>
        <v>2.1205526948595197</v>
      </c>
      <c r="FK335">
        <f t="shared" si="677"/>
        <v>53.184193363150996</v>
      </c>
      <c r="FL335" s="22">
        <v>109.10513563416536</v>
      </c>
      <c r="FM335" s="22">
        <v>109.10494589192588</v>
      </c>
      <c r="FN335" s="91">
        <v>109.10450081406995</v>
      </c>
      <c r="FO335" s="22">
        <v>109.10167835759242</v>
      </c>
      <c r="FP335" s="22">
        <v>109.09329729242577</v>
      </c>
      <c r="FQ335" s="22">
        <v>109.04551374866347</v>
      </c>
      <c r="FR335" s="22">
        <f t="shared" si="729"/>
        <v>1.897422394847581E-4</v>
      </c>
      <c r="FS335" s="91">
        <f t="shared" si="730"/>
        <v>6.3482009541360185E-4</v>
      </c>
      <c r="FT335" s="22">
        <f t="shared" si="731"/>
        <v>3.4572765729450339E-3</v>
      </c>
      <c r="FU335" s="22">
        <f t="shared" si="732"/>
        <v>1.1838341739590419E-2</v>
      </c>
      <c r="FV335" s="22">
        <f t="shared" si="733"/>
        <v>5.9621885501897509E-2</v>
      </c>
      <c r="FW335" s="93">
        <f t="shared" si="734"/>
        <v>1.7390770689380997E-2</v>
      </c>
      <c r="FX335" s="93">
        <f t="shared" si="735"/>
        <v>5.8184254272152999E-2</v>
      </c>
      <c r="FY335" s="93">
        <f t="shared" si="736"/>
        <v>0.31687569543357197</v>
      </c>
      <c r="FZ335" s="93">
        <f t="shared" si="737"/>
        <v>1.0850398261072636</v>
      </c>
      <c r="GA335" s="93">
        <f t="shared" si="738"/>
        <v>5.4646268624615884</v>
      </c>
    </row>
    <row r="336" spans="1:183" x14ac:dyDescent="0.4">
      <c r="A336" s="13">
        <v>35202</v>
      </c>
      <c r="B336" s="2">
        <v>5.3200000000000004E-2</v>
      </c>
      <c r="C336" s="2">
        <v>5.5899999999999998E-2</v>
      </c>
      <c r="D336" s="2">
        <v>6.0400000000000002E-2</v>
      </c>
      <c r="E336" s="2">
        <v>6.4199999999999993E-2</v>
      </c>
      <c r="F336" s="2">
        <v>6.6799999999999998E-2</v>
      </c>
      <c r="G336" s="4"/>
      <c r="H336" s="4">
        <f t="shared" si="678"/>
        <v>5.3200000000000004E-2</v>
      </c>
      <c r="I336" s="4">
        <f t="shared" si="679"/>
        <v>5.6000000000000001E-2</v>
      </c>
      <c r="J336" s="4">
        <f t="shared" si="680"/>
        <v>5.8200000000000002E-2</v>
      </c>
      <c r="K336" s="4">
        <f t="shared" si="681"/>
        <v>6.0400000000000002E-2</v>
      </c>
      <c r="L336" s="4">
        <f t="shared" si="620"/>
        <v>6.1033333333333328E-2</v>
      </c>
      <c r="M336" s="4">
        <f t="shared" si="620"/>
        <v>6.1666666666666668E-2</v>
      </c>
      <c r="N336" s="4">
        <f t="shared" si="620"/>
        <v>6.2299999999999994E-2</v>
      </c>
      <c r="O336" s="4">
        <f t="shared" si="620"/>
        <v>6.2933333333333327E-2</v>
      </c>
      <c r="P336" s="4">
        <f t="shared" si="620"/>
        <v>6.356666666666666E-2</v>
      </c>
      <c r="Q336" s="4">
        <f t="shared" si="682"/>
        <v>6.4199999999999993E-2</v>
      </c>
      <c r="R336" s="4">
        <f t="shared" si="619"/>
        <v>6.4460000000000003E-2</v>
      </c>
      <c r="S336" s="4">
        <f t="shared" si="619"/>
        <v>6.472E-2</v>
      </c>
      <c r="T336" s="4">
        <f t="shared" si="619"/>
        <v>6.4979999999999996E-2</v>
      </c>
      <c r="U336" s="4">
        <f t="shared" si="619"/>
        <v>6.5239999999999992E-2</v>
      </c>
      <c r="V336" s="4">
        <f t="shared" si="619"/>
        <v>6.5500000000000003E-2</v>
      </c>
      <c r="W336" s="4">
        <f t="shared" si="619"/>
        <v>6.5759999999999999E-2</v>
      </c>
      <c r="X336" s="4">
        <f t="shared" si="619"/>
        <v>6.6019999999999995E-2</v>
      </c>
      <c r="Y336" s="4">
        <f t="shared" si="619"/>
        <v>6.6279999999999992E-2</v>
      </c>
      <c r="Z336" s="4">
        <f t="shared" si="619"/>
        <v>6.6540000000000002E-2</v>
      </c>
      <c r="AA336" s="4">
        <f t="shared" si="683"/>
        <v>6.6799999999999998E-2</v>
      </c>
      <c r="AB336" s="4"/>
      <c r="AC336">
        <v>97.408922657315415</v>
      </c>
      <c r="AD336" s="95">
        <v>97.40417863926362</v>
      </c>
      <c r="AE336" s="95">
        <v>97.408922657315415</v>
      </c>
      <c r="AF336" s="95">
        <f t="shared" si="684"/>
        <v>4.7440180517952513E-3</v>
      </c>
      <c r="AG336" s="95">
        <f t="shared" si="685"/>
        <v>0</v>
      </c>
      <c r="AH336" s="59">
        <f t="shared" si="686"/>
        <v>0.48702089319730046</v>
      </c>
      <c r="AI336" s="59">
        <f t="shared" si="687"/>
        <v>0</v>
      </c>
      <c r="AJ336" s="4"/>
      <c r="AK336">
        <v>94.635922133762023</v>
      </c>
      <c r="AL336" s="96">
        <v>94.635922133762023</v>
      </c>
      <c r="AM336" s="59">
        <v>94.626716528637829</v>
      </c>
      <c r="AN336" s="95">
        <f t="shared" si="688"/>
        <v>0</v>
      </c>
      <c r="AO336" s="95">
        <f t="shared" si="689"/>
        <v>9.205605124193994E-3</v>
      </c>
      <c r="AP336" s="59">
        <f t="shared" si="690"/>
        <v>0</v>
      </c>
      <c r="AQ336" s="59">
        <f t="shared" si="621"/>
        <v>0.97273898923734703</v>
      </c>
      <c r="AS336" s="7">
        <f t="shared" si="622"/>
        <v>2.9222676797194622</v>
      </c>
      <c r="AT336" s="7">
        <f t="shared" si="623"/>
        <v>2.8388014958591352</v>
      </c>
      <c r="AU336" s="7">
        <f t="shared" si="624"/>
        <v>2.7526343183234889</v>
      </c>
      <c r="AV336" s="7">
        <f t="shared" si="625"/>
        <v>91.443121462438882</v>
      </c>
      <c r="AW336" s="22">
        <v>99.957301744069824</v>
      </c>
      <c r="AX336" s="22">
        <v>99.957159423528282</v>
      </c>
      <c r="AY336" s="91">
        <v>99.956824956340967</v>
      </c>
      <c r="AZ336" s="22">
        <v>99.93935077946891</v>
      </c>
      <c r="BA336" s="22">
        <v>99.957301744069824</v>
      </c>
      <c r="BB336" s="11">
        <v>99.957301744069824</v>
      </c>
      <c r="BC336" s="46">
        <f t="shared" si="691"/>
        <v>1.4232054154206253E-4</v>
      </c>
      <c r="BD336" s="92">
        <f t="shared" si="692"/>
        <v>4.7678772885717535E-4</v>
      </c>
      <c r="BE336" s="92">
        <f t="shared" si="693"/>
        <v>1.7950964600913721E-2</v>
      </c>
      <c r="BF336" s="92">
        <f t="shared" si="694"/>
        <v>0</v>
      </c>
      <c r="BG336" s="11">
        <f t="shared" si="626"/>
        <v>0</v>
      </c>
      <c r="BH336" s="93">
        <f t="shared" si="695"/>
        <v>1.4238133588925733E-2</v>
      </c>
      <c r="BI336" s="93">
        <f t="shared" si="696"/>
        <v>4.7699139586414641E-2</v>
      </c>
      <c r="BJ336" s="93">
        <f t="shared" si="697"/>
        <v>1.7958632623833004</v>
      </c>
      <c r="BK336" s="93">
        <f t="shared" si="698"/>
        <v>0</v>
      </c>
      <c r="BL336" s="93">
        <f t="shared" si="699"/>
        <v>0</v>
      </c>
      <c r="BM336">
        <f t="shared" si="627"/>
        <v>2.4352230664328856</v>
      </c>
      <c r="BN336">
        <f t="shared" si="628"/>
        <v>2.3656679132159457</v>
      </c>
      <c r="BO336">
        <f t="shared" si="629"/>
        <v>2.2938619319362408</v>
      </c>
      <c r="BP336">
        <f t="shared" si="630"/>
        <v>2.2194932393795845</v>
      </c>
      <c r="BQ336">
        <f t="shared" si="631"/>
        <v>2.1511213383370129</v>
      </c>
      <c r="BR336">
        <f t="shared" si="632"/>
        <v>2.0835757163812505</v>
      </c>
      <c r="BS336">
        <f t="shared" si="633"/>
        <v>2.0169126315570303</v>
      </c>
      <c r="BT336">
        <f t="shared" si="634"/>
        <v>1.9511849037893692</v>
      </c>
      <c r="BU336">
        <f t="shared" si="635"/>
        <v>1.8864418989234648</v>
      </c>
      <c r="BV336">
        <f t="shared" si="636"/>
        <v>74.731910477347725</v>
      </c>
      <c r="BX336" s="22">
        <v>94.135790440407902</v>
      </c>
      <c r="BY336" s="22">
        <v>94.135671839956601</v>
      </c>
      <c r="BZ336" s="91">
        <v>94.135393117300509</v>
      </c>
      <c r="CA336" s="91">
        <v>94.13362180598233</v>
      </c>
      <c r="CB336" s="22">
        <v>94.097775065104287</v>
      </c>
      <c r="CC336" s="11">
        <v>94.135790440407902</v>
      </c>
      <c r="CD336" s="11">
        <f t="shared" si="700"/>
        <v>1.1860045130163144E-4</v>
      </c>
      <c r="CE336" s="90">
        <f t="shared" si="701"/>
        <v>3.9732310739282184E-4</v>
      </c>
      <c r="CF336" s="22">
        <f t="shared" si="702"/>
        <v>2.1686344255726908E-3</v>
      </c>
      <c r="CG336" s="22">
        <f t="shared" si="703"/>
        <v>3.8015375303615428E-2</v>
      </c>
      <c r="CH336" s="11">
        <f t="shared" si="637"/>
        <v>0</v>
      </c>
      <c r="CI336" s="93">
        <f t="shared" si="704"/>
        <v>1.2598869223572383E-2</v>
      </c>
      <c r="CJ336" s="93">
        <f t="shared" si="705"/>
        <v>4.2207443686824393E-2</v>
      </c>
      <c r="CK336" s="93">
        <f t="shared" si="706"/>
        <v>0.23037299792426258</v>
      </c>
      <c r="CL336" s="93">
        <f t="shared" si="707"/>
        <v>4.0383551384402336</v>
      </c>
      <c r="CM336" s="93">
        <f t="shared" si="708"/>
        <v>0</v>
      </c>
      <c r="CO336">
        <f t="shared" si="638"/>
        <v>5.8445353594389244</v>
      </c>
      <c r="CP336">
        <f t="shared" si="639"/>
        <v>5.6776029917182704</v>
      </c>
      <c r="CQ336">
        <f t="shared" si="640"/>
        <v>5.5052686366469779</v>
      </c>
      <c r="CR336">
        <f t="shared" si="641"/>
        <v>5.3267837745110027</v>
      </c>
      <c r="CS336">
        <f t="shared" si="642"/>
        <v>5.1626912120088315</v>
      </c>
      <c r="CT336">
        <f t="shared" si="643"/>
        <v>88.343610374565017</v>
      </c>
      <c r="CV336" s="22">
        <v>115.86144592434674</v>
      </c>
      <c r="CW336" s="22">
        <v>115.86116128326364</v>
      </c>
      <c r="CX336" s="22">
        <v>115.86049234888903</v>
      </c>
      <c r="CY336" s="22">
        <v>115.84182880910114</v>
      </c>
      <c r="CZ336" s="22">
        <v>115.8526675565365</v>
      </c>
      <c r="DA336" s="22">
        <v>115.86144592434674</v>
      </c>
      <c r="DB336" s="22">
        <f t="shared" si="709"/>
        <v>2.8464108309833591E-4</v>
      </c>
      <c r="DC336" s="91">
        <f t="shared" si="710"/>
        <v>9.535754577143507E-4</v>
      </c>
      <c r="DD336" s="22">
        <f t="shared" si="711"/>
        <v>1.9617115245594619E-2</v>
      </c>
      <c r="DE336" s="22">
        <f t="shared" si="712"/>
        <v>8.7783678102368867E-3</v>
      </c>
      <c r="DF336" s="22">
        <f t="shared" si="713"/>
        <v>0</v>
      </c>
      <c r="DG336" s="93">
        <f t="shared" si="714"/>
        <v>2.456736844836168E-2</v>
      </c>
      <c r="DH336" s="93">
        <f t="shared" si="715"/>
        <v>8.2303086251573315E-2</v>
      </c>
      <c r="DI336" s="93">
        <f t="shared" si="716"/>
        <v>1.6931529801901377</v>
      </c>
      <c r="DJ336" s="93">
        <f t="shared" si="717"/>
        <v>0.7576608198009922</v>
      </c>
      <c r="DK336" s="93">
        <f t="shared" si="718"/>
        <v>0</v>
      </c>
      <c r="DM336">
        <f t="shared" si="644"/>
        <v>4.8704461328657711</v>
      </c>
      <c r="DN336">
        <f t="shared" si="645"/>
        <v>4.7313358264318914</v>
      </c>
      <c r="DO336">
        <f t="shared" si="646"/>
        <v>4.5877238638724815</v>
      </c>
      <c r="DP336">
        <f t="shared" si="647"/>
        <v>4.4389864787591691</v>
      </c>
      <c r="DQ336">
        <f t="shared" si="648"/>
        <v>4.3022426766740258</v>
      </c>
      <c r="DR336">
        <f t="shared" si="649"/>
        <v>4.167151432762501</v>
      </c>
      <c r="DS336">
        <f t="shared" si="650"/>
        <v>4.0338252631140605</v>
      </c>
      <c r="DT336">
        <f t="shared" si="651"/>
        <v>3.9023698075787383</v>
      </c>
      <c r="DU336">
        <f t="shared" si="652"/>
        <v>3.7728837978469296</v>
      </c>
      <c r="DV336">
        <f t="shared" si="653"/>
        <v>3.6454590476754989</v>
      </c>
      <c r="DW336">
        <f t="shared" si="654"/>
        <v>3.5271892155234097</v>
      </c>
      <c r="DX336">
        <f t="shared" si="655"/>
        <v>3.4118975102975222</v>
      </c>
      <c r="DY336">
        <f t="shared" si="656"/>
        <v>3.2995438278899125</v>
      </c>
      <c r="DZ336">
        <f t="shared" si="657"/>
        <v>66.991830834744505</v>
      </c>
      <c r="EA336" s="22">
        <v>119.68368036225118</v>
      </c>
      <c r="EB336" s="22">
        <v>119.68344316134859</v>
      </c>
      <c r="EC336" s="22">
        <v>119.68288571603642</v>
      </c>
      <c r="ED336" s="22">
        <v>119.67934309340004</v>
      </c>
      <c r="EE336" s="22">
        <v>119.64629988512027</v>
      </c>
      <c r="EF336" s="22">
        <v>119.66431023301027</v>
      </c>
      <c r="EG336" s="22">
        <f t="shared" si="719"/>
        <v>2.3720090258905202E-4</v>
      </c>
      <c r="EH336" s="91">
        <f t="shared" si="720"/>
        <v>7.9464621475722197E-4</v>
      </c>
      <c r="EI336" s="22">
        <f t="shared" si="721"/>
        <v>4.3372688511453816E-3</v>
      </c>
      <c r="EJ336" s="22">
        <f t="shared" si="722"/>
        <v>3.738047713090964E-2</v>
      </c>
      <c r="EK336" s="22">
        <f t="shared" si="723"/>
        <v>1.9370129240911638E-2</v>
      </c>
      <c r="EL336" s="93">
        <f t="shared" si="724"/>
        <v>1.9818984666172275E-2</v>
      </c>
      <c r="EM336" s="93">
        <f t="shared" si="725"/>
        <v>6.6395536329768259E-2</v>
      </c>
      <c r="EN336" s="93">
        <f t="shared" si="726"/>
        <v>0.36239434131851594</v>
      </c>
      <c r="EO336" s="93">
        <f t="shared" si="727"/>
        <v>3.1232726983134809</v>
      </c>
      <c r="EP336" s="93">
        <f t="shared" si="728"/>
        <v>1.6184436493165422</v>
      </c>
      <c r="ER336">
        <f t="shared" si="658"/>
        <v>3.8963569062926164</v>
      </c>
      <c r="ES336">
        <f t="shared" si="659"/>
        <v>3.7850686611455133</v>
      </c>
      <c r="ET336">
        <f t="shared" si="660"/>
        <v>3.6701790910979852</v>
      </c>
      <c r="EU336">
        <f t="shared" si="661"/>
        <v>3.5511891830073354</v>
      </c>
      <c r="EV336">
        <f t="shared" si="662"/>
        <v>3.441794141339221</v>
      </c>
      <c r="EW336">
        <f t="shared" si="663"/>
        <v>3.3337211462100007</v>
      </c>
      <c r="EX336">
        <f t="shared" si="664"/>
        <v>3.2270602104912482</v>
      </c>
      <c r="EY336">
        <f t="shared" si="665"/>
        <v>3.1218958460629906</v>
      </c>
      <c r="EZ336">
        <f t="shared" si="666"/>
        <v>3.0183070382775439</v>
      </c>
      <c r="FA336">
        <f t="shared" si="667"/>
        <v>2.9163672381403991</v>
      </c>
      <c r="FB336">
        <f t="shared" si="668"/>
        <v>2.8217513724187278</v>
      </c>
      <c r="FC336">
        <f t="shared" si="669"/>
        <v>2.7295180082380175</v>
      </c>
      <c r="FD336">
        <f t="shared" si="670"/>
        <v>2.63963506231193</v>
      </c>
      <c r="FE336">
        <f t="shared" si="671"/>
        <v>2.5520697460855049</v>
      </c>
      <c r="FF336">
        <f t="shared" si="672"/>
        <v>2.4667886220682163</v>
      </c>
      <c r="FG336">
        <f t="shared" si="673"/>
        <v>2.3837576590920682</v>
      </c>
      <c r="FH336">
        <f t="shared" si="674"/>
        <v>2.3029422864480837</v>
      </c>
      <c r="FI336">
        <f t="shared" si="675"/>
        <v>2.2243074468579187</v>
      </c>
      <c r="FJ336">
        <f t="shared" si="676"/>
        <v>2.1478176482408964</v>
      </c>
      <c r="FK336">
        <f t="shared" si="677"/>
        <v>53.909362370245518</v>
      </c>
      <c r="FL336" s="22">
        <v>110.14052540104356</v>
      </c>
      <c r="FM336" s="22">
        <v>110.1403356403215</v>
      </c>
      <c r="FN336" s="91">
        <v>110.13988968407173</v>
      </c>
      <c r="FO336" s="22">
        <v>110.13705558596266</v>
      </c>
      <c r="FP336" s="22">
        <v>110.12858937853532</v>
      </c>
      <c r="FQ336" s="22">
        <v>110.08007177615627</v>
      </c>
      <c r="FR336" s="22">
        <f t="shared" si="729"/>
        <v>1.8976072206555727E-4</v>
      </c>
      <c r="FS336" s="91">
        <f t="shared" si="730"/>
        <v>6.3571697182851494E-4</v>
      </c>
      <c r="FT336" s="22">
        <f t="shared" si="731"/>
        <v>3.4698150809049366E-3</v>
      </c>
      <c r="FU336" s="22">
        <f t="shared" si="732"/>
        <v>1.1936022508237443E-2</v>
      </c>
      <c r="FV336" s="22">
        <f t="shared" si="733"/>
        <v>6.045362488728756E-2</v>
      </c>
      <c r="FW336" s="93">
        <f t="shared" si="734"/>
        <v>1.7228964668054809E-2</v>
      </c>
      <c r="FX336" s="93">
        <f t="shared" si="735"/>
        <v>5.7718716114140825E-2</v>
      </c>
      <c r="FY336" s="93">
        <f t="shared" si="736"/>
        <v>0.31503527591416963</v>
      </c>
      <c r="FZ336" s="93">
        <f t="shared" si="737"/>
        <v>1.0837085137170002</v>
      </c>
      <c r="GA336" s="93">
        <f t="shared" si="738"/>
        <v>5.4887721542242405</v>
      </c>
    </row>
    <row r="337" spans="1:183" x14ac:dyDescent="0.4">
      <c r="A337" s="13">
        <v>35209</v>
      </c>
      <c r="B337" s="2">
        <v>5.33E-2</v>
      </c>
      <c r="C337" s="2">
        <v>5.5899999999999998E-2</v>
      </c>
      <c r="D337" s="2">
        <v>6.0299999999999999E-2</v>
      </c>
      <c r="E337" s="2">
        <v>6.4100000000000004E-2</v>
      </c>
      <c r="F337" s="2">
        <v>6.6500000000000004E-2</v>
      </c>
      <c r="G337" s="4"/>
      <c r="H337" s="4">
        <f t="shared" si="678"/>
        <v>5.33E-2</v>
      </c>
      <c r="I337" s="4">
        <f t="shared" si="679"/>
        <v>5.6000000000000001E-2</v>
      </c>
      <c r="J337" s="4">
        <f t="shared" si="680"/>
        <v>5.815E-2</v>
      </c>
      <c r="K337" s="4">
        <f t="shared" si="681"/>
        <v>6.0299999999999999E-2</v>
      </c>
      <c r="L337" s="4">
        <f t="shared" si="620"/>
        <v>6.0933333333333339E-2</v>
      </c>
      <c r="M337" s="4">
        <f t="shared" si="620"/>
        <v>6.1566666666666672E-2</v>
      </c>
      <c r="N337" s="4">
        <f t="shared" si="620"/>
        <v>6.2200000000000005E-2</v>
      </c>
      <c r="O337" s="4">
        <f t="shared" si="620"/>
        <v>6.2833333333333338E-2</v>
      </c>
      <c r="P337" s="4">
        <f t="shared" si="620"/>
        <v>6.3466666666666671E-2</v>
      </c>
      <c r="Q337" s="4">
        <f t="shared" si="682"/>
        <v>6.4100000000000004E-2</v>
      </c>
      <c r="R337" s="4">
        <f t="shared" si="619"/>
        <v>6.4340000000000008E-2</v>
      </c>
      <c r="S337" s="4">
        <f t="shared" si="619"/>
        <v>6.4580000000000012E-2</v>
      </c>
      <c r="T337" s="4">
        <f t="shared" si="619"/>
        <v>6.4820000000000003E-2</v>
      </c>
      <c r="U337" s="4">
        <f t="shared" si="619"/>
        <v>6.5060000000000007E-2</v>
      </c>
      <c r="V337" s="4">
        <f t="shared" si="619"/>
        <v>6.5299999999999997E-2</v>
      </c>
      <c r="W337" s="4">
        <f t="shared" si="619"/>
        <v>6.5540000000000001E-2</v>
      </c>
      <c r="X337" s="4">
        <f t="shared" si="619"/>
        <v>6.5780000000000005E-2</v>
      </c>
      <c r="Y337" s="4">
        <f t="shared" si="619"/>
        <v>6.6019999999999995E-2</v>
      </c>
      <c r="Z337" s="4">
        <f t="shared" si="619"/>
        <v>6.6260000000000013E-2</v>
      </c>
      <c r="AA337" s="4">
        <f t="shared" si="683"/>
        <v>6.6500000000000004E-2</v>
      </c>
      <c r="AB337" s="4"/>
      <c r="AC337">
        <v>97.40417863926362</v>
      </c>
      <c r="AD337" s="95">
        <v>97.399435083276529</v>
      </c>
      <c r="AE337" s="95">
        <v>97.40417863926362</v>
      </c>
      <c r="AF337" s="95">
        <f t="shared" si="684"/>
        <v>4.7435559870905308E-3</v>
      </c>
      <c r="AG337" s="95">
        <f t="shared" si="685"/>
        <v>0</v>
      </c>
      <c r="AH337" s="59">
        <f t="shared" si="686"/>
        <v>0.48699717541464932</v>
      </c>
      <c r="AI337" s="59">
        <f t="shared" si="687"/>
        <v>0</v>
      </c>
      <c r="AJ337" s="4"/>
      <c r="AK337">
        <v>94.635922133762023</v>
      </c>
      <c r="AL337" s="96">
        <v>94.635922133762023</v>
      </c>
      <c r="AM337" s="59">
        <v>94.626716528637829</v>
      </c>
      <c r="AN337" s="95">
        <f t="shared" si="688"/>
        <v>0</v>
      </c>
      <c r="AO337" s="95">
        <f t="shared" si="689"/>
        <v>9.205605124193994E-3</v>
      </c>
      <c r="AP337" s="59">
        <f t="shared" si="690"/>
        <v>0</v>
      </c>
      <c r="AQ337" s="59">
        <f t="shared" si="621"/>
        <v>0.97273898923734703</v>
      </c>
      <c r="AS337" s="7">
        <f t="shared" si="622"/>
        <v>2.9221253591779086</v>
      </c>
      <c r="AT337" s="7">
        <f t="shared" si="623"/>
        <v>2.8388014958591352</v>
      </c>
      <c r="AU337" s="7">
        <f t="shared" si="624"/>
        <v>2.7528349378986237</v>
      </c>
      <c r="AV337" s="7">
        <f t="shared" si="625"/>
        <v>91.460876115487139</v>
      </c>
      <c r="AW337" s="22">
        <v>99.975114715647749</v>
      </c>
      <c r="AX337" s="22">
        <v>99.974972408968142</v>
      </c>
      <c r="AY337" s="91">
        <v>99.974637908422807</v>
      </c>
      <c r="AZ337" s="22">
        <v>99.957159423528282</v>
      </c>
      <c r="BA337" s="22">
        <v>99.975114715647749</v>
      </c>
      <c r="BB337" s="11">
        <v>99.975114715647749</v>
      </c>
      <c r="BC337" s="46">
        <f t="shared" si="691"/>
        <v>1.4230667960646315E-4</v>
      </c>
      <c r="BD337" s="92">
        <f t="shared" si="692"/>
        <v>4.7680722494192196E-4</v>
      </c>
      <c r="BE337" s="92">
        <f t="shared" si="693"/>
        <v>1.7955292119467003E-2</v>
      </c>
      <c r="BF337" s="92">
        <f t="shared" si="694"/>
        <v>0</v>
      </c>
      <c r="BG337" s="11">
        <f t="shared" si="626"/>
        <v>0</v>
      </c>
      <c r="BH337" s="93">
        <f t="shared" si="695"/>
        <v>1.4234210184325982E-2</v>
      </c>
      <c r="BI337" s="93">
        <f t="shared" si="696"/>
        <v>4.7692590931060347E-2</v>
      </c>
      <c r="BJ337" s="93">
        <f t="shared" si="697"/>
        <v>1.7959761457174608</v>
      </c>
      <c r="BK337" s="93">
        <f t="shared" si="698"/>
        <v>0</v>
      </c>
      <c r="BL337" s="93">
        <f t="shared" si="699"/>
        <v>0</v>
      </c>
      <c r="BM337">
        <f t="shared" si="627"/>
        <v>2.4351044659815906</v>
      </c>
      <c r="BN337">
        <f t="shared" si="628"/>
        <v>2.3656679132159457</v>
      </c>
      <c r="BO337">
        <f t="shared" si="629"/>
        <v>2.2940291149155194</v>
      </c>
      <c r="BP337">
        <f t="shared" si="630"/>
        <v>2.2199241775603675</v>
      </c>
      <c r="BQ337">
        <f t="shared" si="631"/>
        <v>2.1516432693635594</v>
      </c>
      <c r="BR337">
        <f t="shared" si="632"/>
        <v>2.0841821954542921</v>
      </c>
      <c r="BS337">
        <f t="shared" si="633"/>
        <v>2.0175973586673708</v>
      </c>
      <c r="BT337">
        <f t="shared" si="634"/>
        <v>1.951941733131235</v>
      </c>
      <c r="BU337">
        <f t="shared" si="635"/>
        <v>1.8872648474543445</v>
      </c>
      <c r="BV337">
        <f t="shared" si="636"/>
        <v>74.768123938462807</v>
      </c>
      <c r="BX337" s="22">
        <v>94.175876353561151</v>
      </c>
      <c r="BY337" s="22">
        <v>94.175757764661469</v>
      </c>
      <c r="BZ337" s="91">
        <v>94.175479014207028</v>
      </c>
      <c r="CA337" s="91">
        <v>94.173707025139407</v>
      </c>
      <c r="CB337" s="22">
        <v>94.137840906342106</v>
      </c>
      <c r="CC337" s="11">
        <v>94.175876353561151</v>
      </c>
      <c r="CD337" s="11">
        <f t="shared" si="700"/>
        <v>1.1858889968152653E-4</v>
      </c>
      <c r="CE337" s="90">
        <f t="shared" si="701"/>
        <v>3.9733935412300525E-4</v>
      </c>
      <c r="CF337" s="22">
        <f t="shared" si="702"/>
        <v>2.1693284217434439E-3</v>
      </c>
      <c r="CG337" s="22">
        <f t="shared" si="703"/>
        <v>3.8035447219044727E-2</v>
      </c>
      <c r="CH337" s="11">
        <f t="shared" si="637"/>
        <v>0</v>
      </c>
      <c r="CI337" s="93">
        <f t="shared" si="704"/>
        <v>1.2592279920636197E-2</v>
      </c>
      <c r="CJ337" s="93">
        <f t="shared" si="705"/>
        <v>4.2191203257964729E-2</v>
      </c>
      <c r="CK337" s="93">
        <f t="shared" si="706"/>
        <v>0.23034863127784563</v>
      </c>
      <c r="CL337" s="93">
        <f t="shared" si="707"/>
        <v>4.0387675370547758</v>
      </c>
      <c r="CM337" s="93">
        <f t="shared" si="708"/>
        <v>0</v>
      </c>
      <c r="CO337">
        <f t="shared" si="638"/>
        <v>5.8442507183558172</v>
      </c>
      <c r="CP337">
        <f t="shared" si="639"/>
        <v>5.6776029917182704</v>
      </c>
      <c r="CQ337">
        <f t="shared" si="640"/>
        <v>5.5056698757972473</v>
      </c>
      <c r="CR337">
        <f t="shared" si="641"/>
        <v>5.3278180261448815</v>
      </c>
      <c r="CS337">
        <f t="shared" si="642"/>
        <v>5.1639438464725425</v>
      </c>
      <c r="CT337">
        <f t="shared" si="643"/>
        <v>88.369325087261984</v>
      </c>
      <c r="CV337" s="22">
        <v>115.88956416020064</v>
      </c>
      <c r="CW337" s="22">
        <v>115.88927954684141</v>
      </c>
      <c r="CX337" s="22">
        <v>115.88861054575074</v>
      </c>
      <c r="CY337" s="22">
        <v>115.86994063114214</v>
      </c>
      <c r="CZ337" s="22">
        <v>115.88078282141622</v>
      </c>
      <c r="DA337" s="22">
        <v>115.88956416020064</v>
      </c>
      <c r="DB337" s="22">
        <f t="shared" si="709"/>
        <v>2.8461335922713715E-4</v>
      </c>
      <c r="DC337" s="91">
        <f t="shared" si="710"/>
        <v>9.5361444989805477E-4</v>
      </c>
      <c r="DD337" s="22">
        <f t="shared" si="711"/>
        <v>1.9623529058492295E-2</v>
      </c>
      <c r="DE337" s="22">
        <f t="shared" si="712"/>
        <v>8.7813387844164481E-3</v>
      </c>
      <c r="DF337" s="22">
        <f t="shared" si="713"/>
        <v>0</v>
      </c>
      <c r="DG337" s="93">
        <f t="shared" si="714"/>
        <v>2.455901541175012E-2</v>
      </c>
      <c r="DH337" s="93">
        <f t="shared" si="715"/>
        <v>8.2286481686980897E-2</v>
      </c>
      <c r="DI337" s="93">
        <f t="shared" si="716"/>
        <v>1.6932956129997687</v>
      </c>
      <c r="DJ337" s="93">
        <f t="shared" si="717"/>
        <v>0.7577333514066471</v>
      </c>
      <c r="DK337" s="93">
        <f t="shared" si="718"/>
        <v>0</v>
      </c>
      <c r="DM337">
        <f t="shared" si="644"/>
        <v>4.8702089319631812</v>
      </c>
      <c r="DN337">
        <f t="shared" si="645"/>
        <v>4.7313358264318914</v>
      </c>
      <c r="DO337">
        <f t="shared" si="646"/>
        <v>4.5880582298310388</v>
      </c>
      <c r="DP337">
        <f t="shared" si="647"/>
        <v>4.4398483551207351</v>
      </c>
      <c r="DQ337">
        <f t="shared" si="648"/>
        <v>4.3032865387271189</v>
      </c>
      <c r="DR337">
        <f t="shared" si="649"/>
        <v>4.1683643909085841</v>
      </c>
      <c r="DS337">
        <f t="shared" si="650"/>
        <v>4.0351947173347416</v>
      </c>
      <c r="DT337">
        <f t="shared" si="651"/>
        <v>3.90388346626247</v>
      </c>
      <c r="DU337">
        <f t="shared" si="652"/>
        <v>3.7745296949086891</v>
      </c>
      <c r="DV337">
        <f t="shared" si="653"/>
        <v>3.6472255579737958</v>
      </c>
      <c r="DW337">
        <f t="shared" si="654"/>
        <v>3.5294452601836492</v>
      </c>
      <c r="DX337">
        <f t="shared" si="655"/>
        <v>3.4146748916955705</v>
      </c>
      <c r="DY337">
        <f t="shared" si="656"/>
        <v>3.3028691748537682</v>
      </c>
      <c r="DZ337">
        <f t="shared" si="657"/>
        <v>67.07362753556194</v>
      </c>
      <c r="EA337" s="22">
        <v>119.78334725046541</v>
      </c>
      <c r="EB337" s="22">
        <v>119.78311007266606</v>
      </c>
      <c r="EC337" s="22">
        <v>119.78255257175717</v>
      </c>
      <c r="ED337" s="22">
        <v>119.77900859362192</v>
      </c>
      <c r="EE337" s="22">
        <v>119.74592447860172</v>
      </c>
      <c r="EF337" s="22">
        <v>119.76395220286977</v>
      </c>
      <c r="EG337" s="22">
        <f t="shared" si="719"/>
        <v>2.371777993488422E-4</v>
      </c>
      <c r="EH337" s="91">
        <f t="shared" si="720"/>
        <v>7.946787082460105E-4</v>
      </c>
      <c r="EI337" s="22">
        <f t="shared" si="721"/>
        <v>4.3386568434868877E-3</v>
      </c>
      <c r="EJ337" s="22">
        <f t="shared" si="722"/>
        <v>3.7422771863688808E-2</v>
      </c>
      <c r="EK337" s="22">
        <f t="shared" si="723"/>
        <v>1.9395047595637038E-2</v>
      </c>
      <c r="EL337" s="93">
        <f t="shared" si="724"/>
        <v>1.9800565336758082E-2</v>
      </c>
      <c r="EM337" s="93">
        <f t="shared" si="725"/>
        <v>6.6343003972359177E-2</v>
      </c>
      <c r="EN337" s="93">
        <f t="shared" si="726"/>
        <v>0.36220868284927893</v>
      </c>
      <c r="EO337" s="93">
        <f t="shared" si="727"/>
        <v>3.124204885128004</v>
      </c>
      <c r="EP337" s="93">
        <f t="shared" si="728"/>
        <v>1.6191772930741573</v>
      </c>
      <c r="ER337">
        <f t="shared" si="658"/>
        <v>3.8961671455705447</v>
      </c>
      <c r="ES337">
        <f t="shared" si="659"/>
        <v>3.7850686611455133</v>
      </c>
      <c r="ET337">
        <f t="shared" si="660"/>
        <v>3.6704465838648312</v>
      </c>
      <c r="EU337">
        <f t="shared" si="661"/>
        <v>3.5518786840965877</v>
      </c>
      <c r="EV337">
        <f t="shared" si="662"/>
        <v>3.4426292309816948</v>
      </c>
      <c r="EW337">
        <f t="shared" si="663"/>
        <v>3.3346915127268675</v>
      </c>
      <c r="EX337">
        <f t="shared" si="664"/>
        <v>3.2281557738677931</v>
      </c>
      <c r="EY337">
        <f t="shared" si="665"/>
        <v>3.123106773009976</v>
      </c>
      <c r="EZ337">
        <f t="shared" si="666"/>
        <v>3.019623755926951</v>
      </c>
      <c r="FA337">
        <f t="shared" si="667"/>
        <v>2.9177804463790364</v>
      </c>
      <c r="FB337">
        <f t="shared" si="668"/>
        <v>2.8235562081469197</v>
      </c>
      <c r="FC337">
        <f t="shared" si="669"/>
        <v>2.7317399133564564</v>
      </c>
      <c r="FD337">
        <f t="shared" si="670"/>
        <v>2.6422953398830149</v>
      </c>
      <c r="FE337">
        <f t="shared" si="671"/>
        <v>2.5551858108785503</v>
      </c>
      <c r="FF337">
        <f t="shared" si="672"/>
        <v>2.4703742437407574</v>
      </c>
      <c r="FG337">
        <f t="shared" si="673"/>
        <v>2.3878231979220206</v>
      </c>
      <c r="FH337">
        <f t="shared" si="674"/>
        <v>2.3074949215504148</v>
      </c>
      <c r="FI337">
        <f t="shared" si="675"/>
        <v>2.2293513968384473</v>
      </c>
      <c r="FJ337">
        <f t="shared" si="676"/>
        <v>2.1533543842573768</v>
      </c>
      <c r="FK337">
        <f t="shared" si="677"/>
        <v>54.066102101916648</v>
      </c>
      <c r="FL337" s="22">
        <v>110.33746182902698</v>
      </c>
      <c r="FM337" s="22">
        <v>110.33727208678749</v>
      </c>
      <c r="FN337" s="91">
        <v>110.3368260860604</v>
      </c>
      <c r="FO337" s="22">
        <v>110.33399090355221</v>
      </c>
      <c r="FP337" s="22">
        <v>110.3255137443353</v>
      </c>
      <c r="FQ337" s="22">
        <v>110.2768324875794</v>
      </c>
      <c r="FR337" s="22">
        <f t="shared" si="729"/>
        <v>1.897422394847581E-4</v>
      </c>
      <c r="FS337" s="91">
        <f t="shared" si="730"/>
        <v>6.3574296657975538E-4</v>
      </c>
      <c r="FT337" s="22">
        <f t="shared" si="731"/>
        <v>3.4709254747724572E-3</v>
      </c>
      <c r="FU337" s="22">
        <f t="shared" si="732"/>
        <v>1.1948084691681515E-2</v>
      </c>
      <c r="FV337" s="22">
        <f t="shared" si="733"/>
        <v>6.0629341447580032E-2</v>
      </c>
      <c r="FW337" s="93">
        <f t="shared" si="734"/>
        <v>1.7196538359634601E-2</v>
      </c>
      <c r="FX337" s="93">
        <f t="shared" si="735"/>
        <v>5.761805247658032E-2</v>
      </c>
      <c r="FY337" s="93">
        <f t="shared" si="736"/>
        <v>0.31457361962438624</v>
      </c>
      <c r="FZ337" s="93">
        <f t="shared" si="737"/>
        <v>1.0828674589411553</v>
      </c>
      <c r="GA337" s="93">
        <f t="shared" si="738"/>
        <v>5.494900865268046</v>
      </c>
    </row>
    <row r="338" spans="1:183" x14ac:dyDescent="0.4">
      <c r="A338" s="13">
        <v>35216</v>
      </c>
      <c r="B338" s="2">
        <v>5.3499999999999999E-2</v>
      </c>
      <c r="C338" s="2">
        <v>5.7000000000000002E-2</v>
      </c>
      <c r="D338" s="2">
        <v>6.1699999999999998E-2</v>
      </c>
      <c r="E338" s="2">
        <v>6.5500000000000003E-2</v>
      </c>
      <c r="F338" s="2">
        <v>6.7699999999999996E-2</v>
      </c>
      <c r="G338" s="4"/>
      <c r="H338" s="4">
        <f t="shared" si="678"/>
        <v>5.3499999999999999E-2</v>
      </c>
      <c r="I338" s="4">
        <f t="shared" si="679"/>
        <v>5.7100000000000005E-2</v>
      </c>
      <c r="J338" s="4">
        <f t="shared" si="680"/>
        <v>5.9400000000000001E-2</v>
      </c>
      <c r="K338" s="4">
        <f t="shared" si="681"/>
        <v>6.1699999999999998E-2</v>
      </c>
      <c r="L338" s="4">
        <f t="shared" si="620"/>
        <v>6.2333333333333331E-2</v>
      </c>
      <c r="M338" s="4">
        <f t="shared" si="620"/>
        <v>6.2966666666666671E-2</v>
      </c>
      <c r="N338" s="4">
        <f t="shared" si="620"/>
        <v>6.3600000000000004E-2</v>
      </c>
      <c r="O338" s="4">
        <f t="shared" si="620"/>
        <v>6.4233333333333337E-2</v>
      </c>
      <c r="P338" s="4">
        <f t="shared" si="620"/>
        <v>6.486666666666667E-2</v>
      </c>
      <c r="Q338" s="4">
        <f t="shared" si="682"/>
        <v>6.5500000000000003E-2</v>
      </c>
      <c r="R338" s="4">
        <f t="shared" si="619"/>
        <v>6.5720000000000001E-2</v>
      </c>
      <c r="S338" s="4">
        <f t="shared" si="619"/>
        <v>6.5939999999999999E-2</v>
      </c>
      <c r="T338" s="4">
        <f t="shared" si="619"/>
        <v>6.6159999999999997E-2</v>
      </c>
      <c r="U338" s="4">
        <f t="shared" ref="S338:Z353" si="739">+(U$3-$Q$3)/($AA$3-$Q$3)*$AA338+(1-(U$3-$Q$3)/($AA$3-$Q$3))*$Q338</f>
        <v>6.6379999999999995E-2</v>
      </c>
      <c r="V338" s="4">
        <f t="shared" si="739"/>
        <v>6.6599999999999993E-2</v>
      </c>
      <c r="W338" s="4">
        <f t="shared" si="739"/>
        <v>6.6819999999999991E-2</v>
      </c>
      <c r="X338" s="4">
        <f t="shared" si="739"/>
        <v>6.7040000000000002E-2</v>
      </c>
      <c r="Y338" s="4">
        <f t="shared" si="739"/>
        <v>6.726E-2</v>
      </c>
      <c r="Z338" s="4">
        <f t="shared" si="739"/>
        <v>6.7479999999999998E-2</v>
      </c>
      <c r="AA338" s="4">
        <f t="shared" si="683"/>
        <v>6.7699999999999996E-2</v>
      </c>
      <c r="AB338" s="4"/>
      <c r="AC338">
        <v>97.394691989286585</v>
      </c>
      <c r="AD338" s="95">
        <v>97.389949357226342</v>
      </c>
      <c r="AE338" s="95">
        <v>97.394691989286585</v>
      </c>
      <c r="AF338" s="95">
        <f t="shared" si="684"/>
        <v>4.7426320602426131E-3</v>
      </c>
      <c r="AG338" s="95">
        <f t="shared" si="685"/>
        <v>0</v>
      </c>
      <c r="AH338" s="59">
        <f t="shared" si="686"/>
        <v>0.48694974678541025</v>
      </c>
      <c r="AI338" s="59">
        <f t="shared" si="687"/>
        <v>0</v>
      </c>
      <c r="AJ338" s="4"/>
      <c r="AK338">
        <v>94.534734306584184</v>
      </c>
      <c r="AL338" s="96">
        <v>94.534734306584184</v>
      </c>
      <c r="AM338" s="59">
        <v>94.52554346155577</v>
      </c>
      <c r="AN338" s="95">
        <f t="shared" si="688"/>
        <v>0</v>
      </c>
      <c r="AO338" s="95">
        <f t="shared" si="689"/>
        <v>9.1908450284137189E-3</v>
      </c>
      <c r="AP338" s="59">
        <f t="shared" si="690"/>
        <v>0</v>
      </c>
      <c r="AQ338" s="59">
        <f t="shared" si="621"/>
        <v>0.97221884589076291</v>
      </c>
      <c r="AS338" s="7">
        <f t="shared" si="622"/>
        <v>2.9218407596785974</v>
      </c>
      <c r="AT338" s="7">
        <f t="shared" si="623"/>
        <v>2.8357663038466732</v>
      </c>
      <c r="AU338" s="7">
        <f t="shared" si="624"/>
        <v>2.7478252911937404</v>
      </c>
      <c r="AV338" s="7">
        <f t="shared" si="625"/>
        <v>91.212702546714866</v>
      </c>
      <c r="AW338" s="22">
        <v>99.718610779163456</v>
      </c>
      <c r="AX338" s="22">
        <v>99.718468500201652</v>
      </c>
      <c r="AY338" s="91">
        <v>99.718134901433871</v>
      </c>
      <c r="AZ338" s="22">
        <v>99.70071617206402</v>
      </c>
      <c r="BA338" s="22">
        <v>99.718610779163456</v>
      </c>
      <c r="BB338" s="11">
        <v>99.718610779163456</v>
      </c>
      <c r="BC338" s="46">
        <f t="shared" si="691"/>
        <v>1.4227896180329935E-4</v>
      </c>
      <c r="BD338" s="92">
        <f t="shared" si="692"/>
        <v>4.7587772958479491E-4</v>
      </c>
      <c r="BE338" s="92">
        <f t="shared" si="693"/>
        <v>1.7894607099435689E-2</v>
      </c>
      <c r="BF338" s="92">
        <f t="shared" si="694"/>
        <v>0</v>
      </c>
      <c r="BG338" s="11">
        <f t="shared" si="626"/>
        <v>0</v>
      </c>
      <c r="BH338" s="93">
        <f t="shared" si="695"/>
        <v>1.4268044920761072E-2</v>
      </c>
      <c r="BI338" s="93">
        <f t="shared" si="696"/>
        <v>4.7722057684765819E-2</v>
      </c>
      <c r="BJ338" s="93">
        <f t="shared" si="697"/>
        <v>1.7945102684056673</v>
      </c>
      <c r="BK338" s="93">
        <f t="shared" si="698"/>
        <v>0</v>
      </c>
      <c r="BL338" s="93">
        <f t="shared" si="699"/>
        <v>0</v>
      </c>
      <c r="BM338">
        <f t="shared" si="627"/>
        <v>2.4348672997321645</v>
      </c>
      <c r="BN338">
        <f t="shared" si="628"/>
        <v>2.3631385865388945</v>
      </c>
      <c r="BO338">
        <f t="shared" si="629"/>
        <v>2.2898544093281168</v>
      </c>
      <c r="BP338">
        <f t="shared" si="630"/>
        <v>2.2139005472503608</v>
      </c>
      <c r="BQ338">
        <f t="shared" si="631"/>
        <v>2.1443500409917853</v>
      </c>
      <c r="BR338">
        <f t="shared" si="632"/>
        <v>2.0757101947975305</v>
      </c>
      <c r="BS338">
        <f t="shared" si="633"/>
        <v>2.0080353034518739</v>
      </c>
      <c r="BT338">
        <f t="shared" si="634"/>
        <v>1.9413761043375666</v>
      </c>
      <c r="BU338">
        <f t="shared" si="635"/>
        <v>1.8757797727330063</v>
      </c>
      <c r="BV338">
        <f t="shared" si="636"/>
        <v>74.262887053388596</v>
      </c>
      <c r="BX338" s="22">
        <v>93.610295877324546</v>
      </c>
      <c r="BY338" s="22">
        <v>93.610177311523046</v>
      </c>
      <c r="BZ338" s="91">
        <v>93.609899312549899</v>
      </c>
      <c r="CA338" s="91">
        <v>93.608136418140361</v>
      </c>
      <c r="CB338" s="22">
        <v>93.572540384956923</v>
      </c>
      <c r="CC338" s="11">
        <v>93.610295877324546</v>
      </c>
      <c r="CD338" s="11">
        <f t="shared" si="700"/>
        <v>1.1856580150038099E-4</v>
      </c>
      <c r="CE338" s="90">
        <f t="shared" si="701"/>
        <v>3.9656477464689033E-4</v>
      </c>
      <c r="CF338" s="22">
        <f t="shared" si="702"/>
        <v>2.1594591841846977E-3</v>
      </c>
      <c r="CG338" s="22">
        <f t="shared" si="703"/>
        <v>3.7755492367622878E-2</v>
      </c>
      <c r="CH338" s="11">
        <f t="shared" si="637"/>
        <v>0</v>
      </c>
      <c r="CI338" s="93">
        <f t="shared" si="704"/>
        <v>1.2665893253425927E-2</v>
      </c>
      <c r="CJ338" s="93">
        <f t="shared" si="705"/>
        <v>4.2363371564019509E-2</v>
      </c>
      <c r="CK338" s="93">
        <f t="shared" si="706"/>
        <v>0.23068607613575431</v>
      </c>
      <c r="CL338" s="93">
        <f t="shared" si="707"/>
        <v>4.0332627959109448</v>
      </c>
      <c r="CM338" s="93">
        <f t="shared" si="708"/>
        <v>0</v>
      </c>
      <c r="CO338">
        <f t="shared" si="638"/>
        <v>5.8436815193571947</v>
      </c>
      <c r="CP338">
        <f t="shared" si="639"/>
        <v>5.6715326076933463</v>
      </c>
      <c r="CQ338">
        <f t="shared" si="640"/>
        <v>5.4956505823874808</v>
      </c>
      <c r="CR338">
        <f t="shared" si="641"/>
        <v>5.3133613134008657</v>
      </c>
      <c r="CS338">
        <f t="shared" si="642"/>
        <v>5.1464400983802845</v>
      </c>
      <c r="CT338">
        <f t="shared" si="643"/>
        <v>88.010112259415308</v>
      </c>
      <c r="CV338" s="22">
        <v>115.48173013609365</v>
      </c>
      <c r="CW338" s="22">
        <v>115.48144557817002</v>
      </c>
      <c r="CX338" s="22">
        <v>115.48077838063448</v>
      </c>
      <c r="CY338" s="22">
        <v>115.46219660678506</v>
      </c>
      <c r="CZ338" s="22">
        <v>115.47299028651052</v>
      </c>
      <c r="DA338" s="22">
        <v>115.48173013609365</v>
      </c>
      <c r="DB338" s="22">
        <f t="shared" si="709"/>
        <v>2.8455792362080956E-4</v>
      </c>
      <c r="DC338" s="91">
        <f t="shared" si="710"/>
        <v>9.5175545916958981E-4</v>
      </c>
      <c r="DD338" s="22">
        <f t="shared" si="711"/>
        <v>1.9533529308588982E-2</v>
      </c>
      <c r="DE338" s="22">
        <f t="shared" si="712"/>
        <v>8.7398495831223499E-3</v>
      </c>
      <c r="DF338" s="22">
        <f t="shared" si="713"/>
        <v>0</v>
      </c>
      <c r="DG338" s="93">
        <f t="shared" si="714"/>
        <v>2.4640947384964001E-2</v>
      </c>
      <c r="DH338" s="93">
        <f t="shared" si="715"/>
        <v>8.2416106690466021E-2</v>
      </c>
      <c r="DI338" s="93">
        <f t="shared" si="716"/>
        <v>1.6914822184919625</v>
      </c>
      <c r="DJ338" s="93">
        <f t="shared" si="717"/>
        <v>0.75681664734521692</v>
      </c>
      <c r="DK338" s="93">
        <f t="shared" si="718"/>
        <v>0</v>
      </c>
      <c r="DM338">
        <f t="shared" si="644"/>
        <v>4.8697345994643291</v>
      </c>
      <c r="DN338">
        <f t="shared" si="645"/>
        <v>4.7262771730777891</v>
      </c>
      <c r="DO338">
        <f t="shared" si="646"/>
        <v>4.5797088186562336</v>
      </c>
      <c r="DP338">
        <f t="shared" si="647"/>
        <v>4.4278010945007216</v>
      </c>
      <c r="DQ338">
        <f t="shared" si="648"/>
        <v>4.2887000819835706</v>
      </c>
      <c r="DR338">
        <f t="shared" si="649"/>
        <v>4.151420389595061</v>
      </c>
      <c r="DS338">
        <f t="shared" si="650"/>
        <v>4.0160706069037477</v>
      </c>
      <c r="DT338">
        <f t="shared" si="651"/>
        <v>3.8827522086751332</v>
      </c>
      <c r="DU338">
        <f t="shared" si="652"/>
        <v>3.7515595454660127</v>
      </c>
      <c r="DV338">
        <f t="shared" si="653"/>
        <v>3.6225798562628584</v>
      </c>
      <c r="DW338">
        <f t="shared" si="654"/>
        <v>3.5035954948337165</v>
      </c>
      <c r="DX338">
        <f t="shared" si="655"/>
        <v>3.3877979408636212</v>
      </c>
      <c r="DY338">
        <f t="shared" si="656"/>
        <v>3.2751304594803443</v>
      </c>
      <c r="DZ338">
        <f t="shared" si="657"/>
        <v>66.476260622947677</v>
      </c>
      <c r="EA338" s="22">
        <v>118.96018202226013</v>
      </c>
      <c r="EB338" s="22">
        <v>118.95994489065711</v>
      </c>
      <c r="EC338" s="22">
        <v>118.95938889271082</v>
      </c>
      <c r="ED338" s="22">
        <v>118.95586310389174</v>
      </c>
      <c r="EE338" s="22">
        <v>118.92309452955325</v>
      </c>
      <c r="EF338" s="22">
        <v>118.94097098175487</v>
      </c>
      <c r="EG338" s="22">
        <f t="shared" si="719"/>
        <v>2.3713160301497282E-4</v>
      </c>
      <c r="EH338" s="91">
        <f t="shared" si="720"/>
        <v>7.9312954930799151E-4</v>
      </c>
      <c r="EI338" s="22">
        <f t="shared" si="721"/>
        <v>4.3189183683836063E-3</v>
      </c>
      <c r="EJ338" s="22">
        <f t="shared" si="722"/>
        <v>3.7087492706874059E-2</v>
      </c>
      <c r="EK338" s="22">
        <f t="shared" si="723"/>
        <v>1.9211040505254573E-2</v>
      </c>
      <c r="EL338" s="93">
        <f t="shared" si="724"/>
        <v>1.9933695374692698E-2</v>
      </c>
      <c r="EM338" s="93">
        <f t="shared" si="725"/>
        <v>6.6671850683582445E-2</v>
      </c>
      <c r="EN338" s="93">
        <f t="shared" si="726"/>
        <v>0.36305579690315531</v>
      </c>
      <c r="EO338" s="93">
        <f t="shared" si="727"/>
        <v>3.117639203001064</v>
      </c>
      <c r="EP338" s="93">
        <f t="shared" si="728"/>
        <v>1.6149135096027136</v>
      </c>
      <c r="ER338">
        <f t="shared" si="658"/>
        <v>3.895787679571463</v>
      </c>
      <c r="ES338">
        <f t="shared" si="659"/>
        <v>3.7810217384622309</v>
      </c>
      <c r="ET338">
        <f t="shared" si="660"/>
        <v>3.6637670549249872</v>
      </c>
      <c r="EU338">
        <f t="shared" si="661"/>
        <v>3.5422408756005774</v>
      </c>
      <c r="EV338">
        <f t="shared" si="662"/>
        <v>3.4309600655868562</v>
      </c>
      <c r="EW338">
        <f t="shared" si="663"/>
        <v>3.3211363116760491</v>
      </c>
      <c r="EX338">
        <f t="shared" si="664"/>
        <v>3.2128564855229982</v>
      </c>
      <c r="EY338">
        <f t="shared" si="665"/>
        <v>3.1062017669401065</v>
      </c>
      <c r="EZ338">
        <f t="shared" si="666"/>
        <v>3.0012476363728102</v>
      </c>
      <c r="FA338">
        <f t="shared" si="667"/>
        <v>2.8980638850102864</v>
      </c>
      <c r="FB338">
        <f t="shared" si="668"/>
        <v>2.8028763958669733</v>
      </c>
      <c r="FC338">
        <f t="shared" si="669"/>
        <v>2.7102383526908969</v>
      </c>
      <c r="FD338">
        <f t="shared" si="670"/>
        <v>2.6201043675842755</v>
      </c>
      <c r="FE338">
        <f t="shared" si="671"/>
        <v>2.5324289761122922</v>
      </c>
      <c r="FF338">
        <f t="shared" si="672"/>
        <v>2.4471666783997557</v>
      </c>
      <c r="FG338">
        <f t="shared" si="673"/>
        <v>2.3642719788785933</v>
      </c>
      <c r="FH338">
        <f t="shared" si="674"/>
        <v>2.2836994246813078</v>
      </c>
      <c r="FI338">
        <f t="shared" si="675"/>
        <v>2.2054036426780579</v>
      </c>
      <c r="FJ338">
        <f t="shared" si="676"/>
        <v>2.1293393751566168</v>
      </c>
      <c r="FK338">
        <f t="shared" si="677"/>
        <v>53.441999367821076</v>
      </c>
      <c r="FL338" s="22">
        <v>109.39144656317765</v>
      </c>
      <c r="FM338" s="22">
        <v>109.39125685789524</v>
      </c>
      <c r="FN338" s="91">
        <v>109.39081205953821</v>
      </c>
      <c r="FO338" s="22">
        <v>109.38799142848295</v>
      </c>
      <c r="FP338" s="22">
        <v>109.37959813075697</v>
      </c>
      <c r="FQ338" s="22">
        <v>109.33153957411379</v>
      </c>
      <c r="FR338" s="22">
        <f t="shared" si="729"/>
        <v>1.8970528240913609E-4</v>
      </c>
      <c r="FS338" s="91">
        <f t="shared" si="730"/>
        <v>6.3450363944639321E-4</v>
      </c>
      <c r="FT338" s="22">
        <f t="shared" si="731"/>
        <v>3.4551346947040429E-3</v>
      </c>
      <c r="FU338" s="22">
        <f t="shared" si="732"/>
        <v>1.1848432420677568E-2</v>
      </c>
      <c r="FV338" s="22">
        <f t="shared" si="733"/>
        <v>5.9906989063861715E-2</v>
      </c>
      <c r="FW338" s="93">
        <f t="shared" si="734"/>
        <v>1.7341875290000319E-2</v>
      </c>
      <c r="FX338" s="93">
        <f t="shared" si="735"/>
        <v>5.8003039486267657E-2</v>
      </c>
      <c r="FY338" s="93">
        <f t="shared" si="736"/>
        <v>0.31585053523435891</v>
      </c>
      <c r="FZ338" s="93">
        <f t="shared" si="737"/>
        <v>1.0831223823184983</v>
      </c>
      <c r="GA338" s="93">
        <f t="shared" si="738"/>
        <v>5.4763869521794089</v>
      </c>
    </row>
    <row r="339" spans="1:183" x14ac:dyDescent="0.4">
      <c r="A339" s="13">
        <v>35223</v>
      </c>
      <c r="B339" s="2">
        <v>5.4299999999999994E-2</v>
      </c>
      <c r="C339" s="2">
        <v>5.7800000000000004E-2</v>
      </c>
      <c r="D339" s="2">
        <v>6.2600000000000003E-2</v>
      </c>
      <c r="E339" s="2">
        <v>6.6299999999999998E-2</v>
      </c>
      <c r="F339" s="2">
        <v>6.8499999999999991E-2</v>
      </c>
      <c r="G339" s="4"/>
      <c r="H339" s="4">
        <f t="shared" si="678"/>
        <v>5.4299999999999994E-2</v>
      </c>
      <c r="I339" s="4">
        <f t="shared" si="679"/>
        <v>5.7900000000000007E-2</v>
      </c>
      <c r="J339" s="4">
        <f t="shared" si="680"/>
        <v>6.0250000000000005E-2</v>
      </c>
      <c r="K339" s="4">
        <f t="shared" si="681"/>
        <v>6.2600000000000003E-2</v>
      </c>
      <c r="L339" s="4">
        <f t="shared" si="620"/>
        <v>6.3216666666666671E-2</v>
      </c>
      <c r="M339" s="4">
        <f t="shared" si="620"/>
        <v>6.3833333333333339E-2</v>
      </c>
      <c r="N339" s="4">
        <f t="shared" si="620"/>
        <v>6.4450000000000007E-2</v>
      </c>
      <c r="O339" s="4">
        <f t="shared" si="620"/>
        <v>6.5066666666666662E-2</v>
      </c>
      <c r="P339" s="4">
        <f t="shared" si="620"/>
        <v>6.568333333333333E-2</v>
      </c>
      <c r="Q339" s="4">
        <f t="shared" si="682"/>
        <v>6.6299999999999998E-2</v>
      </c>
      <c r="R339" s="4">
        <f t="shared" ref="R339:Z380" si="740">+(R$3-$Q$3)/($AA$3-$Q$3)*$AA339+(1-(R$3-$Q$3)/($AA$3-$Q$3))*$Q339</f>
        <v>6.6519999999999996E-2</v>
      </c>
      <c r="S339" s="4">
        <f t="shared" si="739"/>
        <v>6.6740000000000008E-2</v>
      </c>
      <c r="T339" s="4">
        <f t="shared" si="739"/>
        <v>6.6959999999999992E-2</v>
      </c>
      <c r="U339" s="4">
        <f t="shared" si="739"/>
        <v>6.717999999999999E-2</v>
      </c>
      <c r="V339" s="4">
        <f t="shared" si="739"/>
        <v>6.7399999999999988E-2</v>
      </c>
      <c r="W339" s="4">
        <f t="shared" si="739"/>
        <v>6.7619999999999986E-2</v>
      </c>
      <c r="X339" s="4">
        <f t="shared" si="739"/>
        <v>6.7839999999999998E-2</v>
      </c>
      <c r="Y339" s="4">
        <f t="shared" si="739"/>
        <v>6.8059999999999996E-2</v>
      </c>
      <c r="Z339" s="4">
        <f t="shared" si="739"/>
        <v>6.8279999999999993E-2</v>
      </c>
      <c r="AA339" s="4">
        <f t="shared" si="683"/>
        <v>6.8499999999999991E-2</v>
      </c>
      <c r="AB339" s="4"/>
      <c r="AC339">
        <v>97.356763861169256</v>
      </c>
      <c r="AD339" s="95">
        <v>97.352024922118389</v>
      </c>
      <c r="AE339" s="95">
        <v>97.356763861169256</v>
      </c>
      <c r="AF339" s="95">
        <f t="shared" si="684"/>
        <v>4.7389390508669749E-3</v>
      </c>
      <c r="AG339" s="95">
        <f t="shared" si="685"/>
        <v>0</v>
      </c>
      <c r="AH339" s="59">
        <f t="shared" si="686"/>
        <v>0.48676012460980128</v>
      </c>
      <c r="AI339" s="59">
        <f t="shared" si="687"/>
        <v>0</v>
      </c>
      <c r="AJ339" s="4"/>
      <c r="AK339">
        <v>94.461245059098317</v>
      </c>
      <c r="AL339" s="96">
        <v>94.461245059098317</v>
      </c>
      <c r="AM339" s="59">
        <v>94.452064928871309</v>
      </c>
      <c r="AN339" s="95">
        <f t="shared" si="688"/>
        <v>0</v>
      </c>
      <c r="AO339" s="95">
        <f t="shared" si="689"/>
        <v>9.1801302270084761E-3</v>
      </c>
      <c r="AP339" s="59">
        <f t="shared" si="690"/>
        <v>0</v>
      </c>
      <c r="AQ339" s="59">
        <f t="shared" si="621"/>
        <v>0.97184090906964649</v>
      </c>
      <c r="AS339" s="7">
        <f t="shared" si="622"/>
        <v>2.9207029158350775</v>
      </c>
      <c r="AT339" s="7">
        <f t="shared" si="623"/>
        <v>2.8335619478661389</v>
      </c>
      <c r="AU339" s="7">
        <f t="shared" si="624"/>
        <v>2.7444256726902321</v>
      </c>
      <c r="AV339" s="7">
        <f t="shared" si="625"/>
        <v>91.053606807451104</v>
      </c>
      <c r="AW339" s="22">
        <v>99.55277257001994</v>
      </c>
      <c r="AX339" s="22">
        <v>99.552630401848418</v>
      </c>
      <c r="AY339" s="91">
        <v>99.552297343842554</v>
      </c>
      <c r="AZ339" s="22">
        <v>99.534916862631277</v>
      </c>
      <c r="BA339" s="22">
        <v>99.55277257001994</v>
      </c>
      <c r="BB339" s="11">
        <v>99.55277257001994</v>
      </c>
      <c r="BC339" s="46">
        <f t="shared" si="691"/>
        <v>1.4216817152146177E-4</v>
      </c>
      <c r="BD339" s="92">
        <f t="shared" si="692"/>
        <v>4.7522617738593453E-4</v>
      </c>
      <c r="BE339" s="92">
        <f t="shared" si="693"/>
        <v>1.7855707388662267E-2</v>
      </c>
      <c r="BF339" s="92">
        <f t="shared" si="694"/>
        <v>0</v>
      </c>
      <c r="BG339" s="11">
        <f t="shared" si="626"/>
        <v>0</v>
      </c>
      <c r="BH339" s="93">
        <f t="shared" si="695"/>
        <v>1.4280684289477574E-2</v>
      </c>
      <c r="BI339" s="93">
        <f t="shared" si="696"/>
        <v>4.7736106701768311E-2</v>
      </c>
      <c r="BJ339" s="93">
        <f t="shared" si="697"/>
        <v>1.793592175055049</v>
      </c>
      <c r="BK339" s="93">
        <f t="shared" si="698"/>
        <v>0</v>
      </c>
      <c r="BL339" s="93">
        <f t="shared" si="699"/>
        <v>0</v>
      </c>
      <c r="BM339">
        <f t="shared" si="627"/>
        <v>2.4339190965292312</v>
      </c>
      <c r="BN339">
        <f t="shared" si="628"/>
        <v>2.3613016232217827</v>
      </c>
      <c r="BO339">
        <f t="shared" si="629"/>
        <v>2.2870213939085269</v>
      </c>
      <c r="BP339">
        <f t="shared" si="630"/>
        <v>2.2100390001808523</v>
      </c>
      <c r="BQ339">
        <f t="shared" si="631"/>
        <v>2.1397636234042614</v>
      </c>
      <c r="BR339">
        <f t="shared" si="632"/>
        <v>2.0704857574954563</v>
      </c>
      <c r="BS339">
        <f t="shared" si="633"/>
        <v>2.0022550412544144</v>
      </c>
      <c r="BT339">
        <f t="shared" si="634"/>
        <v>1.935117593399817</v>
      </c>
      <c r="BU339">
        <f t="shared" si="635"/>
        <v>1.869116022046275</v>
      </c>
      <c r="BV339">
        <f t="shared" si="636"/>
        <v>73.9758672152971</v>
      </c>
      <c r="BX339" s="22">
        <v>93.285282388552218</v>
      </c>
      <c r="BY339" s="22">
        <v>93.285163915075941</v>
      </c>
      <c r="BZ339" s="91">
        <v>93.284886366737723</v>
      </c>
      <c r="CA339" s="91">
        <v>93.283129000709351</v>
      </c>
      <c r="CB339" s="22">
        <v>93.247686116985165</v>
      </c>
      <c r="CC339" s="11">
        <v>93.285282388552218</v>
      </c>
      <c r="CD339" s="11">
        <f t="shared" si="700"/>
        <v>1.1847347627735871E-4</v>
      </c>
      <c r="CE339" s="90">
        <f t="shared" si="701"/>
        <v>3.9602181449538421E-4</v>
      </c>
      <c r="CF339" s="22">
        <f t="shared" si="702"/>
        <v>2.153387842867005E-3</v>
      </c>
      <c r="CG339" s="22">
        <f t="shared" si="703"/>
        <v>3.7596271567053918E-2</v>
      </c>
      <c r="CH339" s="11">
        <f t="shared" si="637"/>
        <v>0</v>
      </c>
      <c r="CI339" s="93">
        <f t="shared" si="704"/>
        <v>1.2700125169144318E-2</v>
      </c>
      <c r="CJ339" s="93">
        <f t="shared" si="705"/>
        <v>4.2452764718647965E-2</v>
      </c>
      <c r="CK339" s="93">
        <f t="shared" si="706"/>
        <v>0.23083896920606467</v>
      </c>
      <c r="CL339" s="93">
        <f t="shared" si="707"/>
        <v>4.0302468518514827</v>
      </c>
      <c r="CM339" s="93">
        <f t="shared" si="708"/>
        <v>0</v>
      </c>
      <c r="CO339">
        <f t="shared" si="638"/>
        <v>5.8414058316701549</v>
      </c>
      <c r="CP339">
        <f t="shared" si="639"/>
        <v>5.6671238957322778</v>
      </c>
      <c r="CQ339">
        <f t="shared" si="640"/>
        <v>5.4888513453804642</v>
      </c>
      <c r="CR339">
        <f t="shared" si="641"/>
        <v>5.3040936004340447</v>
      </c>
      <c r="CS339">
        <f t="shared" si="642"/>
        <v>5.1354326961702279</v>
      </c>
      <c r="CT339">
        <f t="shared" si="643"/>
        <v>87.788596117807344</v>
      </c>
      <c r="CV339" s="22">
        <v>115.2264539395493</v>
      </c>
      <c r="CW339" s="22">
        <v>115.22616960320624</v>
      </c>
      <c r="CX339" s="22">
        <v>115.22550348719452</v>
      </c>
      <c r="CY339" s="22">
        <v>115.20697607745289</v>
      </c>
      <c r="CZ339" s="22">
        <v>115.21773967143781</v>
      </c>
      <c r="DA339" s="22">
        <v>115.2264539395493</v>
      </c>
      <c r="DB339" s="22">
        <f t="shared" si="709"/>
        <v>2.843363430571344E-4</v>
      </c>
      <c r="DC339" s="91">
        <f t="shared" si="710"/>
        <v>9.5045235478607992E-4</v>
      </c>
      <c r="DD339" s="22">
        <f t="shared" si="711"/>
        <v>1.9477862096408671E-2</v>
      </c>
      <c r="DE339" s="22">
        <f t="shared" si="712"/>
        <v>8.7142681114897869E-3</v>
      </c>
      <c r="DF339" s="22">
        <f t="shared" si="713"/>
        <v>0</v>
      </c>
      <c r="DG339" s="93">
        <f t="shared" si="714"/>
        <v>2.4676307682461911E-2</v>
      </c>
      <c r="DH339" s="93">
        <f t="shared" si="715"/>
        <v>8.2485603113735595E-2</v>
      </c>
      <c r="DI339" s="93">
        <f t="shared" si="716"/>
        <v>1.690398465844245</v>
      </c>
      <c r="DJ339" s="93">
        <f t="shared" si="717"/>
        <v>0.75627321795926394</v>
      </c>
      <c r="DK339" s="93">
        <f t="shared" si="718"/>
        <v>0</v>
      </c>
      <c r="DM339">
        <f t="shared" si="644"/>
        <v>4.8678381930584624</v>
      </c>
      <c r="DN339">
        <f t="shared" si="645"/>
        <v>4.7226032464435654</v>
      </c>
      <c r="DO339">
        <f t="shared" si="646"/>
        <v>4.5740427878170538</v>
      </c>
      <c r="DP339">
        <f t="shared" si="647"/>
        <v>4.4200780003617046</v>
      </c>
      <c r="DQ339">
        <f t="shared" si="648"/>
        <v>4.2795272468085228</v>
      </c>
      <c r="DR339">
        <f t="shared" si="649"/>
        <v>4.1409715149909125</v>
      </c>
      <c r="DS339">
        <f t="shared" si="650"/>
        <v>4.0045100825088289</v>
      </c>
      <c r="DT339">
        <f t="shared" si="651"/>
        <v>3.8702351867996341</v>
      </c>
      <c r="DU339">
        <f t="shared" si="652"/>
        <v>3.7382320440925501</v>
      </c>
      <c r="DV339">
        <f t="shared" si="653"/>
        <v>3.6085788885510777</v>
      </c>
      <c r="DW339">
        <f t="shared" si="654"/>
        <v>3.4887047455392999</v>
      </c>
      <c r="DX339">
        <f t="shared" si="655"/>
        <v>3.3720950901270395</v>
      </c>
      <c r="DY339">
        <f t="shared" si="656"/>
        <v>3.2586897107950059</v>
      </c>
      <c r="DZ339">
        <f t="shared" si="657"/>
        <v>66.116996245195523</v>
      </c>
      <c r="EA339" s="22">
        <v>118.46389502671818</v>
      </c>
      <c r="EB339" s="22">
        <v>118.46365807976562</v>
      </c>
      <c r="EC339" s="22">
        <v>118.46310298308919</v>
      </c>
      <c r="ED339" s="22">
        <v>118.45958825103246</v>
      </c>
      <c r="EE339" s="22">
        <v>118.42700775256466</v>
      </c>
      <c r="EF339" s="22">
        <v>118.44479444844727</v>
      </c>
      <c r="EG339" s="22">
        <f t="shared" si="719"/>
        <v>2.3694695255471743E-4</v>
      </c>
      <c r="EH339" s="91">
        <f t="shared" si="720"/>
        <v>7.9204362899076841E-4</v>
      </c>
      <c r="EI339" s="22">
        <f t="shared" si="721"/>
        <v>4.3067756857197992E-3</v>
      </c>
      <c r="EJ339" s="22">
        <f t="shared" si="722"/>
        <v>3.6887274153514227E-2</v>
      </c>
      <c r="EK339" s="22">
        <f t="shared" si="723"/>
        <v>1.9100578270908386E-2</v>
      </c>
      <c r="EL339" s="93">
        <f t="shared" si="724"/>
        <v>2.0001617581565823E-2</v>
      </c>
      <c r="EM339" s="93">
        <f t="shared" si="725"/>
        <v>6.6859495782418094E-2</v>
      </c>
      <c r="EN339" s="93">
        <f t="shared" si="726"/>
        <v>0.36355175429175746</v>
      </c>
      <c r="EO339" s="93">
        <f t="shared" si="727"/>
        <v>3.1137988621085544</v>
      </c>
      <c r="EP339" s="93">
        <f t="shared" si="728"/>
        <v>1.6123544027148922</v>
      </c>
      <c r="ER339">
        <f t="shared" si="658"/>
        <v>3.8942705544467699</v>
      </c>
      <c r="ES339">
        <f t="shared" si="659"/>
        <v>3.7780825971548522</v>
      </c>
      <c r="ET339">
        <f t="shared" si="660"/>
        <v>3.6592342302536429</v>
      </c>
      <c r="EU339">
        <f t="shared" si="661"/>
        <v>3.5360624002893633</v>
      </c>
      <c r="EV339">
        <f t="shared" si="662"/>
        <v>3.4236217974468186</v>
      </c>
      <c r="EW339">
        <f t="shared" si="663"/>
        <v>3.3127772119927301</v>
      </c>
      <c r="EX339">
        <f t="shared" si="664"/>
        <v>3.2036080660070629</v>
      </c>
      <c r="EY339">
        <f t="shared" si="665"/>
        <v>3.0961881494397074</v>
      </c>
      <c r="EZ339">
        <f t="shared" si="666"/>
        <v>2.9905856352740399</v>
      </c>
      <c r="FA339">
        <f t="shared" si="667"/>
        <v>2.8868631108408622</v>
      </c>
      <c r="FB339">
        <f t="shared" si="668"/>
        <v>2.79096379643144</v>
      </c>
      <c r="FC339">
        <f t="shared" si="669"/>
        <v>2.6976760721016317</v>
      </c>
      <c r="FD339">
        <f t="shared" si="670"/>
        <v>2.6069517686360046</v>
      </c>
      <c r="FE339">
        <f t="shared" si="671"/>
        <v>2.5187427141026868</v>
      </c>
      <c r="FF339">
        <f t="shared" si="672"/>
        <v>2.4330007747499827</v>
      </c>
      <c r="FG339">
        <f t="shared" si="673"/>
        <v>2.349677894467312</v>
      </c>
      <c r="FH339">
        <f t="shared" si="674"/>
        <v>2.2687261328095882</v>
      </c>
      <c r="FI339">
        <f t="shared" si="675"/>
        <v>2.1900977015863563</v>
      </c>
      <c r="FJ339">
        <f t="shared" si="676"/>
        <v>2.1137450000189402</v>
      </c>
      <c r="FK339">
        <f t="shared" si="677"/>
        <v>53.030136860247751</v>
      </c>
      <c r="FL339" s="22">
        <v>108.78164610320073</v>
      </c>
      <c r="FM339" s="22">
        <v>108.78145654563869</v>
      </c>
      <c r="FN339" s="91">
        <v>108.78101246829755</v>
      </c>
      <c r="FO339" s="22">
        <v>108.77820068265217</v>
      </c>
      <c r="FP339" s="22">
        <v>108.76985718949706</v>
      </c>
      <c r="FQ339" s="22">
        <v>108.72221264382313</v>
      </c>
      <c r="FR339" s="22">
        <f t="shared" si="729"/>
        <v>1.895575620380896E-4</v>
      </c>
      <c r="FS339" s="91">
        <f t="shared" si="730"/>
        <v>6.3363490318124605E-4</v>
      </c>
      <c r="FT339" s="22">
        <f t="shared" si="731"/>
        <v>3.4454205485587863E-3</v>
      </c>
      <c r="FU339" s="22">
        <f t="shared" si="732"/>
        <v>1.1788913703668413E-2</v>
      </c>
      <c r="FV339" s="22">
        <f t="shared" si="733"/>
        <v>5.9433459377601139E-2</v>
      </c>
      <c r="FW339" s="93">
        <f t="shared" si="734"/>
        <v>1.7425509617519215E-2</v>
      </c>
      <c r="FX339" s="93">
        <f t="shared" si="735"/>
        <v>5.8248328268549927E-2</v>
      </c>
      <c r="FY339" s="93">
        <f t="shared" si="736"/>
        <v>0.31672811287394281</v>
      </c>
      <c r="FZ339" s="93">
        <f t="shared" si="737"/>
        <v>1.0837226798796846</v>
      </c>
      <c r="GA339" s="93">
        <f t="shared" si="738"/>
        <v>5.4635558025309567</v>
      </c>
    </row>
    <row r="340" spans="1:183" x14ac:dyDescent="0.4">
      <c r="A340" s="13">
        <v>35230</v>
      </c>
      <c r="B340" s="2">
        <v>5.5199999999999999E-2</v>
      </c>
      <c r="C340" s="2">
        <v>5.8600000000000006E-2</v>
      </c>
      <c r="D340" s="2">
        <v>6.3600000000000004E-2</v>
      </c>
      <c r="E340" s="2">
        <v>6.7699999999999996E-2</v>
      </c>
      <c r="F340" s="2">
        <v>6.9900000000000004E-2</v>
      </c>
      <c r="G340" s="4"/>
      <c r="H340" s="4">
        <f t="shared" si="678"/>
        <v>5.5199999999999999E-2</v>
      </c>
      <c r="I340" s="4">
        <f t="shared" si="679"/>
        <v>5.8700000000000009E-2</v>
      </c>
      <c r="J340" s="4">
        <f t="shared" si="680"/>
        <v>6.115000000000001E-2</v>
      </c>
      <c r="K340" s="4">
        <f t="shared" si="681"/>
        <v>6.3600000000000004E-2</v>
      </c>
      <c r="L340" s="4">
        <f t="shared" si="620"/>
        <v>6.4283333333333331E-2</v>
      </c>
      <c r="M340" s="4">
        <f t="shared" si="620"/>
        <v>6.4966666666666673E-2</v>
      </c>
      <c r="N340" s="4">
        <f t="shared" si="620"/>
        <v>6.565E-2</v>
      </c>
      <c r="O340" s="4">
        <f t="shared" si="620"/>
        <v>6.6333333333333327E-2</v>
      </c>
      <c r="P340" s="4">
        <f t="shared" si="620"/>
        <v>6.7016666666666669E-2</v>
      </c>
      <c r="Q340" s="4">
        <f t="shared" si="682"/>
        <v>6.7699999999999996E-2</v>
      </c>
      <c r="R340" s="4">
        <f t="shared" si="740"/>
        <v>6.7919999999999994E-2</v>
      </c>
      <c r="S340" s="4">
        <f t="shared" si="739"/>
        <v>6.8140000000000006E-2</v>
      </c>
      <c r="T340" s="4">
        <f t="shared" si="739"/>
        <v>6.835999999999999E-2</v>
      </c>
      <c r="U340" s="4">
        <f t="shared" si="739"/>
        <v>6.8580000000000002E-2</v>
      </c>
      <c r="V340" s="4">
        <f t="shared" si="739"/>
        <v>6.88E-2</v>
      </c>
      <c r="W340" s="4">
        <f t="shared" si="739"/>
        <v>6.9019999999999998E-2</v>
      </c>
      <c r="X340" s="4">
        <f t="shared" si="739"/>
        <v>6.9239999999999996E-2</v>
      </c>
      <c r="Y340" s="4">
        <f t="shared" si="739"/>
        <v>6.9459999999999994E-2</v>
      </c>
      <c r="Z340" s="4">
        <f t="shared" si="739"/>
        <v>6.9680000000000006E-2</v>
      </c>
      <c r="AA340" s="4">
        <f t="shared" si="683"/>
        <v>6.9900000000000004E-2</v>
      </c>
      <c r="AB340" s="4"/>
      <c r="AC340">
        <v>97.31413001167769</v>
      </c>
      <c r="AD340" s="95">
        <v>97.309395222108705</v>
      </c>
      <c r="AE340" s="95">
        <v>97.31413001167769</v>
      </c>
      <c r="AF340" s="95">
        <f t="shared" si="684"/>
        <v>4.7347895689853203E-3</v>
      </c>
      <c r="AG340" s="95">
        <f t="shared" si="685"/>
        <v>0</v>
      </c>
      <c r="AH340" s="59">
        <f t="shared" si="686"/>
        <v>0.48654697610893155</v>
      </c>
      <c r="AI340" s="59">
        <f t="shared" si="687"/>
        <v>0</v>
      </c>
      <c r="AJ340" s="4"/>
      <c r="AK340">
        <v>94.387841471731463</v>
      </c>
      <c r="AL340" s="96">
        <v>94.387841471731463</v>
      </c>
      <c r="AM340" s="59">
        <v>94.378672039657047</v>
      </c>
      <c r="AN340" s="95">
        <f t="shared" si="688"/>
        <v>0</v>
      </c>
      <c r="AO340" s="95">
        <f t="shared" si="689"/>
        <v>9.1694320744153401E-3</v>
      </c>
      <c r="AP340" s="59">
        <f t="shared" si="690"/>
        <v>0</v>
      </c>
      <c r="AQ340" s="59">
        <f t="shared" si="621"/>
        <v>0.97146326597176447</v>
      </c>
      <c r="AS340" s="7">
        <f t="shared" si="622"/>
        <v>2.9194239003503308</v>
      </c>
      <c r="AT340" s="7">
        <f t="shared" si="623"/>
        <v>2.8313601611897115</v>
      </c>
      <c r="AU340" s="7">
        <f t="shared" si="624"/>
        <v>2.7408321864146314</v>
      </c>
      <c r="AV340" s="7">
        <f t="shared" si="625"/>
        <v>90.877240374652658</v>
      </c>
      <c r="AW340" s="22">
        <v>99.369331179055308</v>
      </c>
      <c r="AX340" s="22">
        <v>99.369189135368245</v>
      </c>
      <c r="AY340" s="91">
        <v>99.368856622607325</v>
      </c>
      <c r="AZ340" s="22">
        <v>99.351518557306321</v>
      </c>
      <c r="BA340" s="22">
        <v>99.369331179055308</v>
      </c>
      <c r="BB340" s="11">
        <v>99.369331179055308</v>
      </c>
      <c r="BC340" s="46">
        <f t="shared" si="691"/>
        <v>1.4204368706316473E-4</v>
      </c>
      <c r="BD340" s="92">
        <f t="shared" si="692"/>
        <v>4.7455644798333196E-4</v>
      </c>
      <c r="BE340" s="92">
        <f t="shared" si="693"/>
        <v>1.7812621748987567E-2</v>
      </c>
      <c r="BF340" s="92">
        <f t="shared" si="694"/>
        <v>0</v>
      </c>
      <c r="BG340" s="11">
        <f t="shared" si="626"/>
        <v>0</v>
      </c>
      <c r="BH340" s="93">
        <f t="shared" si="695"/>
        <v>1.4294519785708707E-2</v>
      </c>
      <c r="BI340" s="93">
        <f t="shared" si="696"/>
        <v>4.7756832249199757E-2</v>
      </c>
      <c r="BJ340" s="93">
        <f t="shared" si="697"/>
        <v>1.7925673381951921</v>
      </c>
      <c r="BK340" s="93">
        <f t="shared" si="698"/>
        <v>0</v>
      </c>
      <c r="BL340" s="93">
        <f t="shared" si="699"/>
        <v>0</v>
      </c>
      <c r="BM340">
        <f t="shared" si="627"/>
        <v>2.4328532502919424</v>
      </c>
      <c r="BN340">
        <f t="shared" si="628"/>
        <v>2.3594668009914259</v>
      </c>
      <c r="BO340">
        <f t="shared" si="629"/>
        <v>2.2840268220121929</v>
      </c>
      <c r="BP340">
        <f t="shared" si="630"/>
        <v>2.2057582615206957</v>
      </c>
      <c r="BQ340">
        <f t="shared" si="631"/>
        <v>2.1342409876489392</v>
      </c>
      <c r="BR340">
        <f t="shared" si="632"/>
        <v>2.0636769313058334</v>
      </c>
      <c r="BS340">
        <f t="shared" si="633"/>
        <v>1.9941270143484273</v>
      </c>
      <c r="BT340">
        <f t="shared" si="634"/>
        <v>1.9256480798545126</v>
      </c>
      <c r="BU340">
        <f t="shared" si="635"/>
        <v>1.8582928839726394</v>
      </c>
      <c r="BV340">
        <f t="shared" si="636"/>
        <v>73.476514161000011</v>
      </c>
      <c r="BX340" s="22">
        <v>92.73500065665327</v>
      </c>
      <c r="BY340" s="22">
        <v>92.734882286914043</v>
      </c>
      <c r="BZ340" s="91">
        <v>92.734605192946617</v>
      </c>
      <c r="CA340" s="91">
        <v>92.732855295849845</v>
      </c>
      <c r="CB340" s="22">
        <v>92.697679775196988</v>
      </c>
      <c r="CC340" s="11">
        <v>92.73500065665327</v>
      </c>
      <c r="CD340" s="11">
        <f t="shared" si="700"/>
        <v>1.1836973922640937E-4</v>
      </c>
      <c r="CE340" s="90">
        <f t="shared" si="701"/>
        <v>3.9546370665277664E-4</v>
      </c>
      <c r="CF340" s="22">
        <f t="shared" si="702"/>
        <v>2.1453608034249783E-3</v>
      </c>
      <c r="CG340" s="22">
        <f t="shared" si="703"/>
        <v>3.7320881456281541E-2</v>
      </c>
      <c r="CH340" s="11">
        <f t="shared" si="637"/>
        <v>0</v>
      </c>
      <c r="CI340" s="93">
        <f t="shared" si="704"/>
        <v>1.2764300252141847E-2</v>
      </c>
      <c r="CJ340" s="93">
        <f t="shared" si="705"/>
        <v>4.2644492786166187E-2</v>
      </c>
      <c r="CK340" s="93">
        <f t="shared" si="706"/>
        <v>0.23134315935016489</v>
      </c>
      <c r="CL340" s="93">
        <f t="shared" si="707"/>
        <v>4.024465540735827</v>
      </c>
      <c r="CM340" s="93">
        <f t="shared" si="708"/>
        <v>0</v>
      </c>
      <c r="CO340">
        <f t="shared" si="638"/>
        <v>5.8388478007006617</v>
      </c>
      <c r="CP340">
        <f t="shared" si="639"/>
        <v>5.6627203223794229</v>
      </c>
      <c r="CQ340">
        <f t="shared" si="640"/>
        <v>5.4816643728292629</v>
      </c>
      <c r="CR340">
        <f t="shared" si="641"/>
        <v>5.2938198276496689</v>
      </c>
      <c r="CS340">
        <f t="shared" si="642"/>
        <v>5.1221783703574548</v>
      </c>
      <c r="CT340">
        <f t="shared" si="643"/>
        <v>87.499901887367329</v>
      </c>
      <c r="CV340" s="22">
        <v>114.90008169417976</v>
      </c>
      <c r="CW340" s="22">
        <v>114.89979760680562</v>
      </c>
      <c r="CX340" s="22">
        <v>114.89913258128379</v>
      </c>
      <c r="CY340" s="22">
        <v>114.88067548212891</v>
      </c>
      <c r="CZ340" s="22">
        <v>114.89140069649228</v>
      </c>
      <c r="DA340" s="22">
        <v>114.90008169417976</v>
      </c>
      <c r="DB340" s="22">
        <f t="shared" si="709"/>
        <v>2.8408737414054031E-4</v>
      </c>
      <c r="DC340" s="91">
        <f t="shared" si="710"/>
        <v>9.4911289596666393E-4</v>
      </c>
      <c r="DD340" s="22">
        <f t="shared" si="711"/>
        <v>1.9406212050853355E-2</v>
      </c>
      <c r="DE340" s="22">
        <f t="shared" si="712"/>
        <v>8.680997687477543E-3</v>
      </c>
      <c r="DF340" s="22">
        <f t="shared" si="713"/>
        <v>0</v>
      </c>
      <c r="DG340" s="93">
        <f t="shared" si="714"/>
        <v>2.4724732128274082E-2</v>
      </c>
      <c r="DH340" s="93">
        <f t="shared" si="715"/>
        <v>8.2603326470458122E-2</v>
      </c>
      <c r="DI340" s="93">
        <f t="shared" si="716"/>
        <v>1.688964164751884</v>
      </c>
      <c r="DJ340" s="93">
        <f t="shared" si="717"/>
        <v>0.75552580637697464</v>
      </c>
      <c r="DK340" s="93">
        <f t="shared" si="718"/>
        <v>0</v>
      </c>
      <c r="DM340">
        <f t="shared" si="644"/>
        <v>4.8657065005838849</v>
      </c>
      <c r="DN340">
        <f t="shared" si="645"/>
        <v>4.7189336019828518</v>
      </c>
      <c r="DO340">
        <f t="shared" si="646"/>
        <v>4.5680536440243857</v>
      </c>
      <c r="DP340">
        <f t="shared" si="647"/>
        <v>4.4115165230413913</v>
      </c>
      <c r="DQ340">
        <f t="shared" si="648"/>
        <v>4.2684819752978784</v>
      </c>
      <c r="DR340">
        <f t="shared" si="649"/>
        <v>4.1273538626116668</v>
      </c>
      <c r="DS340">
        <f t="shared" si="650"/>
        <v>3.9882540286968546</v>
      </c>
      <c r="DT340">
        <f t="shared" si="651"/>
        <v>3.8512961597090252</v>
      </c>
      <c r="DU340">
        <f t="shared" si="652"/>
        <v>3.7165857679452787</v>
      </c>
      <c r="DV340">
        <f t="shared" si="653"/>
        <v>3.5842202029756107</v>
      </c>
      <c r="DW340">
        <f t="shared" si="654"/>
        <v>3.4628117917956298</v>
      </c>
      <c r="DX340">
        <f t="shared" si="655"/>
        <v>3.3448045045317092</v>
      </c>
      <c r="DY340">
        <f t="shared" si="656"/>
        <v>3.2301318737099614</v>
      </c>
      <c r="DZ340">
        <f t="shared" si="657"/>
        <v>65.493279638315713</v>
      </c>
      <c r="EA340" s="22">
        <v>117.63222100263513</v>
      </c>
      <c r="EB340" s="22">
        <v>117.63198426315668</v>
      </c>
      <c r="EC340" s="22">
        <v>117.63143007522183</v>
      </c>
      <c r="ED340" s="22">
        <v>117.62793028102828</v>
      </c>
      <c r="EE340" s="22">
        <v>117.59567831482224</v>
      </c>
      <c r="EF340" s="22">
        <v>117.61331210434223</v>
      </c>
      <c r="EG340" s="22">
        <f t="shared" si="719"/>
        <v>2.3673947845281873E-4</v>
      </c>
      <c r="EH340" s="91">
        <f t="shared" si="720"/>
        <v>7.9092741330555327E-4</v>
      </c>
      <c r="EI340" s="22">
        <f t="shared" si="721"/>
        <v>4.2907216068499565E-3</v>
      </c>
      <c r="EJ340" s="22">
        <f t="shared" si="722"/>
        <v>3.6542687812897157E-2</v>
      </c>
      <c r="EK340" s="22">
        <f t="shared" si="723"/>
        <v>1.8908898292906429E-2</v>
      </c>
      <c r="EL340" s="93">
        <f t="shared" si="724"/>
        <v>2.0125393912907196E-2</v>
      </c>
      <c r="EM340" s="93">
        <f t="shared" si="725"/>
        <v>6.7237310199884381E-2</v>
      </c>
      <c r="EN340" s="93">
        <f t="shared" si="726"/>
        <v>0.36475734031697299</v>
      </c>
      <c r="EO340" s="93">
        <f t="shared" si="727"/>
        <v>3.1065202630220288</v>
      </c>
      <c r="EP340" s="93">
        <f t="shared" si="728"/>
        <v>1.6074590900126624</v>
      </c>
      <c r="ER340">
        <f t="shared" si="658"/>
        <v>3.8925652004671076</v>
      </c>
      <c r="ES340">
        <f t="shared" si="659"/>
        <v>3.7751468815862816</v>
      </c>
      <c r="ET340">
        <f t="shared" si="660"/>
        <v>3.6544429152195081</v>
      </c>
      <c r="EU340">
        <f t="shared" si="661"/>
        <v>3.5292132184331129</v>
      </c>
      <c r="EV340">
        <f t="shared" si="662"/>
        <v>3.4147855802383029</v>
      </c>
      <c r="EW340">
        <f t="shared" si="663"/>
        <v>3.301883090089333</v>
      </c>
      <c r="EX340">
        <f t="shared" si="664"/>
        <v>3.1906032229574839</v>
      </c>
      <c r="EY340">
        <f t="shared" si="665"/>
        <v>3.08103692776722</v>
      </c>
      <c r="EZ340">
        <f t="shared" si="666"/>
        <v>2.9732686143562232</v>
      </c>
      <c r="FA340">
        <f t="shared" si="667"/>
        <v>2.8673761623804883</v>
      </c>
      <c r="FB340">
        <f t="shared" si="668"/>
        <v>2.7702494334365042</v>
      </c>
      <c r="FC340">
        <f t="shared" si="669"/>
        <v>2.6758436036253674</v>
      </c>
      <c r="FD340">
        <f t="shared" si="670"/>
        <v>2.5841054989679688</v>
      </c>
      <c r="FE340">
        <f t="shared" si="671"/>
        <v>2.494982081459646</v>
      </c>
      <c r="FF340">
        <f t="shared" si="672"/>
        <v>2.40842048925892</v>
      </c>
      <c r="FG340">
        <f t="shared" si="673"/>
        <v>2.3243680752925511</v>
      </c>
      <c r="FH340">
        <f t="shared" si="674"/>
        <v>2.2427724442832586</v>
      </c>
      <c r="FI340">
        <f t="shared" si="675"/>
        <v>2.1635814882085422</v>
      </c>
      <c r="FJ340">
        <f t="shared" si="676"/>
        <v>2.086743420201115</v>
      </c>
      <c r="FK340">
        <f t="shared" si="677"/>
        <v>52.317376979489971</v>
      </c>
      <c r="FL340" s="22">
        <v>107.74939806964956</v>
      </c>
      <c r="FM340" s="22">
        <v>107.74920867806679</v>
      </c>
      <c r="FN340" s="91">
        <v>107.74876532771893</v>
      </c>
      <c r="FO340" s="22">
        <v>107.74596549236409</v>
      </c>
      <c r="FP340" s="22">
        <v>107.73771012747211</v>
      </c>
      <c r="FQ340" s="22">
        <v>107.69078382126079</v>
      </c>
      <c r="FR340" s="22">
        <f t="shared" si="729"/>
        <v>1.8939158276509716E-4</v>
      </c>
      <c r="FS340" s="91">
        <f t="shared" si="730"/>
        <v>6.3274193063023176E-4</v>
      </c>
      <c r="FT340" s="22">
        <f t="shared" si="731"/>
        <v>3.4325772854657544E-3</v>
      </c>
      <c r="FU340" s="22">
        <f t="shared" si="732"/>
        <v>1.168794217744562E-2</v>
      </c>
      <c r="FV340" s="22">
        <f t="shared" si="733"/>
        <v>5.8614248388764167E-2</v>
      </c>
      <c r="FW340" s="93">
        <f t="shared" si="734"/>
        <v>1.757704322790498E-2</v>
      </c>
      <c r="FX340" s="93">
        <f t="shared" si="735"/>
        <v>5.8723477064922938E-2</v>
      </c>
      <c r="FY340" s="93">
        <f t="shared" si="736"/>
        <v>0.31857043723315515</v>
      </c>
      <c r="FZ340" s="93">
        <f t="shared" si="737"/>
        <v>1.0847338720064585</v>
      </c>
      <c r="GA340" s="93">
        <f t="shared" si="738"/>
        <v>5.4398678265353952</v>
      </c>
    </row>
    <row r="341" spans="1:183" x14ac:dyDescent="0.4">
      <c r="A341" s="13">
        <v>35237</v>
      </c>
      <c r="B341" s="2">
        <v>5.4699999999999999E-2</v>
      </c>
      <c r="C341" s="2">
        <v>5.8200000000000002E-2</v>
      </c>
      <c r="D341" s="2">
        <v>6.3200000000000006E-2</v>
      </c>
      <c r="E341" s="2">
        <v>6.7299999999999999E-2</v>
      </c>
      <c r="F341" s="2">
        <v>6.9500000000000006E-2</v>
      </c>
      <c r="G341" s="4"/>
      <c r="H341" s="4">
        <f t="shared" si="678"/>
        <v>5.4699999999999999E-2</v>
      </c>
      <c r="I341" s="4">
        <f t="shared" si="679"/>
        <v>5.8300000000000005E-2</v>
      </c>
      <c r="J341" s="4">
        <f t="shared" si="680"/>
        <v>6.0750000000000005E-2</v>
      </c>
      <c r="K341" s="4">
        <f t="shared" si="681"/>
        <v>6.3200000000000006E-2</v>
      </c>
      <c r="L341" s="4">
        <f t="shared" si="620"/>
        <v>6.3883333333333348E-2</v>
      </c>
      <c r="M341" s="4">
        <f t="shared" si="620"/>
        <v>6.4566666666666675E-2</v>
      </c>
      <c r="N341" s="4">
        <f t="shared" si="620"/>
        <v>6.5250000000000002E-2</v>
      </c>
      <c r="O341" s="4">
        <f t="shared" si="620"/>
        <v>6.5933333333333344E-2</v>
      </c>
      <c r="P341" s="4">
        <f t="shared" si="620"/>
        <v>6.6616666666666657E-2</v>
      </c>
      <c r="Q341" s="4">
        <f t="shared" si="682"/>
        <v>6.7299999999999999E-2</v>
      </c>
      <c r="R341" s="4">
        <f t="shared" si="740"/>
        <v>6.7519999999999997E-2</v>
      </c>
      <c r="S341" s="4">
        <f t="shared" si="739"/>
        <v>6.7739999999999995E-2</v>
      </c>
      <c r="T341" s="4">
        <f t="shared" si="739"/>
        <v>6.7959999999999993E-2</v>
      </c>
      <c r="U341" s="4">
        <f t="shared" si="739"/>
        <v>6.8180000000000004E-2</v>
      </c>
      <c r="V341" s="4">
        <f t="shared" si="739"/>
        <v>6.8400000000000002E-2</v>
      </c>
      <c r="W341" s="4">
        <f t="shared" si="739"/>
        <v>6.862E-2</v>
      </c>
      <c r="X341" s="4">
        <f t="shared" si="739"/>
        <v>6.8839999999999998E-2</v>
      </c>
      <c r="Y341" s="4">
        <f t="shared" si="739"/>
        <v>6.906000000000001E-2</v>
      </c>
      <c r="Z341" s="4">
        <f t="shared" si="739"/>
        <v>6.9280000000000008E-2</v>
      </c>
      <c r="AA341" s="4">
        <f t="shared" si="683"/>
        <v>6.9500000000000006E-2</v>
      </c>
      <c r="AB341" s="4"/>
      <c r="AC341">
        <v>97.337810872633469</v>
      </c>
      <c r="AD341" s="95">
        <v>97.33307377846991</v>
      </c>
      <c r="AE341" s="95">
        <v>97.337810872633469</v>
      </c>
      <c r="AF341" s="95">
        <f t="shared" si="684"/>
        <v>4.7370941635591635E-3</v>
      </c>
      <c r="AG341" s="95">
        <f t="shared" si="685"/>
        <v>0</v>
      </c>
      <c r="AH341" s="59">
        <f t="shared" si="686"/>
        <v>0.48666536889325068</v>
      </c>
      <c r="AI341" s="59">
        <f t="shared" si="687"/>
        <v>0</v>
      </c>
      <c r="AJ341" s="4"/>
      <c r="AK341">
        <v>94.424532566223405</v>
      </c>
      <c r="AL341" s="96">
        <v>94.424532566223405</v>
      </c>
      <c r="AM341" s="59">
        <v>94.415357787151763</v>
      </c>
      <c r="AN341" s="95">
        <f t="shared" si="688"/>
        <v>0</v>
      </c>
      <c r="AO341" s="95">
        <f t="shared" si="689"/>
        <v>9.174779071642547E-3</v>
      </c>
      <c r="AP341" s="59">
        <f t="shared" si="690"/>
        <v>0</v>
      </c>
      <c r="AQ341" s="59">
        <f t="shared" si="621"/>
        <v>0.97165205082777995</v>
      </c>
      <c r="AS341" s="7">
        <f t="shared" si="622"/>
        <v>2.9201343261790043</v>
      </c>
      <c r="AT341" s="7">
        <f t="shared" si="623"/>
        <v>2.8324607336145529</v>
      </c>
      <c r="AU341" s="7">
        <f t="shared" si="624"/>
        <v>2.742428516427045</v>
      </c>
      <c r="AV341" s="7">
        <f t="shared" si="625"/>
        <v>90.947735661071022</v>
      </c>
      <c r="AW341" s="22">
        <v>99.443234109070971</v>
      </c>
      <c r="AX341" s="22">
        <v>99.443091996246068</v>
      </c>
      <c r="AY341" s="91">
        <v>99.442759237291625</v>
      </c>
      <c r="AZ341" s="22">
        <v>99.425404252571212</v>
      </c>
      <c r="BA341" s="22">
        <v>99.443234109070971</v>
      </c>
      <c r="BB341" s="11">
        <v>99.443234109070971</v>
      </c>
      <c r="BC341" s="46">
        <f t="shared" si="691"/>
        <v>1.4211282490350641E-4</v>
      </c>
      <c r="BD341" s="92">
        <f t="shared" si="692"/>
        <v>4.7487177934613101E-4</v>
      </c>
      <c r="BE341" s="92">
        <f t="shared" si="693"/>
        <v>1.7829856499758989E-2</v>
      </c>
      <c r="BF341" s="92">
        <f t="shared" si="694"/>
        <v>0</v>
      </c>
      <c r="BG341" s="11">
        <f t="shared" si="626"/>
        <v>0</v>
      </c>
      <c r="BH341" s="93">
        <f t="shared" si="695"/>
        <v>1.4290849063460138E-2</v>
      </c>
      <c r="BI341" s="93">
        <f t="shared" si="696"/>
        <v>4.7753050632412447E-2</v>
      </c>
      <c r="BJ341" s="93">
        <f t="shared" si="697"/>
        <v>1.7929682858265559</v>
      </c>
      <c r="BK341" s="93">
        <f t="shared" si="698"/>
        <v>0</v>
      </c>
      <c r="BL341" s="93">
        <f t="shared" si="699"/>
        <v>0</v>
      </c>
      <c r="BM341">
        <f t="shared" si="627"/>
        <v>2.4334452718158368</v>
      </c>
      <c r="BN341">
        <f t="shared" si="628"/>
        <v>2.360383944678794</v>
      </c>
      <c r="BO341">
        <f t="shared" si="629"/>
        <v>2.2853570970225374</v>
      </c>
      <c r="BP341">
        <f t="shared" si="630"/>
        <v>2.2074693121619178</v>
      </c>
      <c r="BQ341">
        <f t="shared" si="631"/>
        <v>2.1363099693452052</v>
      </c>
      <c r="BR341">
        <f t="shared" si="632"/>
        <v>2.0660770592845785</v>
      </c>
      <c r="BS341">
        <f t="shared" si="633"/>
        <v>1.9968321594766774</v>
      </c>
      <c r="BT341">
        <f t="shared" si="634"/>
        <v>1.928632808917774</v>
      </c>
      <c r="BU341">
        <f t="shared" si="635"/>
        <v>1.8615324959420489</v>
      </c>
      <c r="BV341">
        <f t="shared" si="636"/>
        <v>73.618807051727131</v>
      </c>
      <c r="BX341" s="22">
        <v>92.895242896855294</v>
      </c>
      <c r="BY341" s="22">
        <v>92.895124469501212</v>
      </c>
      <c r="BZ341" s="91">
        <v>92.8948471703725</v>
      </c>
      <c r="CA341" s="91">
        <v>92.893094730482517</v>
      </c>
      <c r="CB341" s="22">
        <v>92.857843263544567</v>
      </c>
      <c r="CC341" s="11">
        <v>92.895242896855294</v>
      </c>
      <c r="CD341" s="11">
        <f t="shared" si="700"/>
        <v>1.1842735408151839E-4</v>
      </c>
      <c r="CE341" s="90">
        <f t="shared" si="701"/>
        <v>3.9572648279317946E-4</v>
      </c>
      <c r="CF341" s="22">
        <f t="shared" si="702"/>
        <v>2.1481663727769273E-3</v>
      </c>
      <c r="CG341" s="22">
        <f t="shared" si="703"/>
        <v>3.7399633310727154E-2</v>
      </c>
      <c r="CH341" s="11">
        <f t="shared" si="637"/>
        <v>0</v>
      </c>
      <c r="CI341" s="93">
        <f t="shared" si="704"/>
        <v>1.2748484248328222E-2</v>
      </c>
      <c r="CJ341" s="93">
        <f t="shared" si="705"/>
        <v>4.2599219341357214E-2</v>
      </c>
      <c r="CK341" s="93">
        <f t="shared" si="706"/>
        <v>0.23124611183396213</v>
      </c>
      <c r="CL341" s="93">
        <f t="shared" si="707"/>
        <v>4.0260009172109301</v>
      </c>
      <c r="CM341" s="93">
        <f t="shared" si="708"/>
        <v>0</v>
      </c>
      <c r="CO341">
        <f t="shared" si="638"/>
        <v>5.8402686523580085</v>
      </c>
      <c r="CP341">
        <f t="shared" si="639"/>
        <v>5.6649214672291057</v>
      </c>
      <c r="CQ341">
        <f t="shared" si="640"/>
        <v>5.48485703285409</v>
      </c>
      <c r="CR341">
        <f t="shared" si="641"/>
        <v>5.2979263491886028</v>
      </c>
      <c r="CS341">
        <f t="shared" si="642"/>
        <v>5.1271439264284924</v>
      </c>
      <c r="CT341">
        <f t="shared" si="643"/>
        <v>87.601667313666141</v>
      </c>
      <c r="CV341" s="22">
        <v>115.01773448528314</v>
      </c>
      <c r="CW341" s="22">
        <v>115.01745025963334</v>
      </c>
      <c r="CX341" s="22">
        <v>115.01678474172444</v>
      </c>
      <c r="CY341" s="22">
        <v>114.99830276830426</v>
      </c>
      <c r="CZ341" s="22">
        <v>115.00904174755748</v>
      </c>
      <c r="DA341" s="22">
        <v>115.01773448528314</v>
      </c>
      <c r="DB341" s="22">
        <f t="shared" si="709"/>
        <v>2.8422564980701281E-4</v>
      </c>
      <c r="DC341" s="91">
        <f t="shared" si="710"/>
        <v>9.4974355870647287E-4</v>
      </c>
      <c r="DD341" s="22">
        <f t="shared" si="711"/>
        <v>1.9431716978886016E-2</v>
      </c>
      <c r="DE341" s="22">
        <f t="shared" si="712"/>
        <v>8.6927377256671434E-3</v>
      </c>
      <c r="DF341" s="22">
        <f t="shared" si="713"/>
        <v>0</v>
      </c>
      <c r="DG341" s="93">
        <f t="shared" si="714"/>
        <v>2.4711463069495627E-2</v>
      </c>
      <c r="DH341" s="93">
        <f t="shared" si="715"/>
        <v>8.2573662484022869E-2</v>
      </c>
      <c r="DI341" s="93">
        <f t="shared" si="716"/>
        <v>1.6894539842786036</v>
      </c>
      <c r="DJ341" s="93">
        <f t="shared" si="717"/>
        <v>0.75577368695080716</v>
      </c>
      <c r="DK341" s="93">
        <f t="shared" si="718"/>
        <v>0</v>
      </c>
      <c r="DM341">
        <f t="shared" si="644"/>
        <v>4.8668905436316736</v>
      </c>
      <c r="DN341">
        <f t="shared" si="645"/>
        <v>4.720767889357588</v>
      </c>
      <c r="DO341">
        <f t="shared" si="646"/>
        <v>4.5707141940450748</v>
      </c>
      <c r="DP341">
        <f t="shared" si="647"/>
        <v>4.4149386243238355</v>
      </c>
      <c r="DQ341">
        <f t="shared" si="648"/>
        <v>4.2726199386904105</v>
      </c>
      <c r="DR341">
        <f t="shared" si="649"/>
        <v>4.132154118569157</v>
      </c>
      <c r="DS341">
        <f t="shared" si="650"/>
        <v>3.9936643189533547</v>
      </c>
      <c r="DT341">
        <f t="shared" si="651"/>
        <v>3.857265617835548</v>
      </c>
      <c r="DU341">
        <f t="shared" si="652"/>
        <v>3.7230649918840979</v>
      </c>
      <c r="DV341">
        <f t="shared" si="653"/>
        <v>3.5911613195964458</v>
      </c>
      <c r="DW341">
        <f t="shared" si="654"/>
        <v>3.4701883198253509</v>
      </c>
      <c r="DX341">
        <f t="shared" si="655"/>
        <v>3.3525773167043731</v>
      </c>
      <c r="DY341">
        <f t="shared" si="656"/>
        <v>3.2382636524701383</v>
      </c>
      <c r="DZ341">
        <f t="shared" si="657"/>
        <v>65.670838552896129</v>
      </c>
      <c r="EA341" s="22">
        <v>117.87590085174877</v>
      </c>
      <c r="EB341" s="22">
        <v>117.87566399704059</v>
      </c>
      <c r="EC341" s="22">
        <v>117.87510939878318</v>
      </c>
      <c r="ED341" s="22">
        <v>117.8716045190032</v>
      </c>
      <c r="EE341" s="22">
        <v>117.83925948228541</v>
      </c>
      <c r="EF341" s="22">
        <v>117.85693739826027</v>
      </c>
      <c r="EG341" s="22">
        <f t="shared" si="719"/>
        <v>2.3685470817724763E-4</v>
      </c>
      <c r="EH341" s="91">
        <f t="shared" si="720"/>
        <v>7.9145296558635891E-4</v>
      </c>
      <c r="EI341" s="22">
        <f t="shared" si="721"/>
        <v>4.2963327455680655E-3</v>
      </c>
      <c r="EJ341" s="22">
        <f t="shared" si="722"/>
        <v>3.6641369463353612E-2</v>
      </c>
      <c r="EK341" s="22">
        <f t="shared" si="723"/>
        <v>1.8963453488495929E-2</v>
      </c>
      <c r="EL341" s="93">
        <f t="shared" si="724"/>
        <v>2.0093565051531374E-2</v>
      </c>
      <c r="EM341" s="93">
        <f t="shared" si="725"/>
        <v>6.7142898579562973E-2</v>
      </c>
      <c r="EN341" s="93">
        <f t="shared" si="726"/>
        <v>0.36447931379727194</v>
      </c>
      <c r="EO341" s="93">
        <f t="shared" si="727"/>
        <v>3.1084699415733046</v>
      </c>
      <c r="EP341" s="93">
        <f t="shared" si="728"/>
        <v>1.6087642470996728</v>
      </c>
      <c r="ER341">
        <f t="shared" si="658"/>
        <v>3.8935124349053392</v>
      </c>
      <c r="ES341">
        <f t="shared" si="659"/>
        <v>3.7766143114860706</v>
      </c>
      <c r="ET341">
        <f t="shared" si="660"/>
        <v>3.6565713552360601</v>
      </c>
      <c r="EU341">
        <f t="shared" si="661"/>
        <v>3.5319508994590687</v>
      </c>
      <c r="EV341">
        <f t="shared" si="662"/>
        <v>3.4180959509523285</v>
      </c>
      <c r="EW341">
        <f t="shared" si="663"/>
        <v>3.3057232948553259</v>
      </c>
      <c r="EX341">
        <f t="shared" si="664"/>
        <v>3.194931455162684</v>
      </c>
      <c r="EY341">
        <f t="shared" si="665"/>
        <v>3.0858124942684384</v>
      </c>
      <c r="EZ341">
        <f t="shared" si="666"/>
        <v>2.9784519935072784</v>
      </c>
      <c r="FA341">
        <f t="shared" si="667"/>
        <v>2.8729290556771563</v>
      </c>
      <c r="FB341">
        <f t="shared" si="668"/>
        <v>2.7761506558602806</v>
      </c>
      <c r="FC341">
        <f t="shared" si="669"/>
        <v>2.6820618533634986</v>
      </c>
      <c r="FD341">
        <f t="shared" si="670"/>
        <v>2.5906109219761104</v>
      </c>
      <c r="FE341">
        <f t="shared" si="671"/>
        <v>2.501746230586519</v>
      </c>
      <c r="FF341">
        <f t="shared" si="672"/>
        <v>2.4154162836213069</v>
      </c>
      <c r="FG341">
        <f t="shared" si="673"/>
        <v>2.3315697599423322</v>
      </c>
      <c r="FH341">
        <f t="shared" si="674"/>
        <v>2.2501555502061654</v>
      </c>
      <c r="FI341">
        <f t="shared" si="675"/>
        <v>2.1711227926921879</v>
      </c>
      <c r="FJ341">
        <f t="shared" si="676"/>
        <v>2.0944209076077756</v>
      </c>
      <c r="FK341">
        <f t="shared" si="677"/>
        <v>52.519990376902065</v>
      </c>
      <c r="FL341" s="22">
        <v>108.04847174064045</v>
      </c>
      <c r="FM341" s="22">
        <v>108.04828225687392</v>
      </c>
      <c r="FN341" s="91">
        <v>108.047838578268</v>
      </c>
      <c r="FO341" s="22">
        <v>108.04503467444401</v>
      </c>
      <c r="FP341" s="22">
        <v>108.03675457922574</v>
      </c>
      <c r="FQ341" s="22">
        <v>107.98962465324306</v>
      </c>
      <c r="FR341" s="22">
        <f t="shared" si="729"/>
        <v>1.8948376653327159E-4</v>
      </c>
      <c r="FS341" s="91">
        <f t="shared" si="730"/>
        <v>6.3316237245203411E-4</v>
      </c>
      <c r="FT341" s="22">
        <f t="shared" si="731"/>
        <v>3.4370661964402416E-3</v>
      </c>
      <c r="FU341" s="22">
        <f t="shared" si="732"/>
        <v>1.1717161414708244E-2</v>
      </c>
      <c r="FV341" s="22">
        <f t="shared" si="733"/>
        <v>5.8847087397396081E-2</v>
      </c>
      <c r="FW341" s="93">
        <f t="shared" si="734"/>
        <v>1.7536922409056226E-2</v>
      </c>
      <c r="FX341" s="93">
        <f t="shared" si="735"/>
        <v>5.8599845259438475E-2</v>
      </c>
      <c r="FY341" s="93">
        <f t="shared" si="736"/>
        <v>0.31810410097151354</v>
      </c>
      <c r="FZ341" s="93">
        <f t="shared" si="737"/>
        <v>1.084435645034769</v>
      </c>
      <c r="GA341" s="93">
        <f t="shared" si="738"/>
        <v>5.4463599946746699</v>
      </c>
    </row>
    <row r="342" spans="1:183" x14ac:dyDescent="0.4">
      <c r="A342" s="13">
        <v>35244</v>
      </c>
      <c r="B342" s="2">
        <v>5.4199999999999998E-2</v>
      </c>
      <c r="C342" s="2">
        <v>5.79E-2</v>
      </c>
      <c r="D342" s="2">
        <v>6.25E-2</v>
      </c>
      <c r="E342" s="2">
        <v>6.6299999999999998E-2</v>
      </c>
      <c r="F342" s="2">
        <v>6.8600000000000008E-2</v>
      </c>
      <c r="G342" s="4"/>
      <c r="H342" s="4">
        <f t="shared" si="678"/>
        <v>5.4199999999999998E-2</v>
      </c>
      <c r="I342" s="4">
        <f t="shared" si="679"/>
        <v>5.8000000000000003E-2</v>
      </c>
      <c r="J342" s="4">
        <f t="shared" si="680"/>
        <v>6.0249999999999998E-2</v>
      </c>
      <c r="K342" s="4">
        <f t="shared" si="681"/>
        <v>6.25E-2</v>
      </c>
      <c r="L342" s="4">
        <f t="shared" si="620"/>
        <v>6.3133333333333333E-2</v>
      </c>
      <c r="M342" s="4">
        <f t="shared" si="620"/>
        <v>6.3766666666666666E-2</v>
      </c>
      <c r="N342" s="4">
        <f t="shared" si="620"/>
        <v>6.4399999999999999E-2</v>
      </c>
      <c r="O342" s="4">
        <f t="shared" si="620"/>
        <v>6.5033333333333332E-2</v>
      </c>
      <c r="P342" s="4">
        <f t="shared" si="620"/>
        <v>6.5666666666666665E-2</v>
      </c>
      <c r="Q342" s="4">
        <f t="shared" si="682"/>
        <v>6.6299999999999998E-2</v>
      </c>
      <c r="R342" s="4">
        <f t="shared" si="740"/>
        <v>6.6530000000000006E-2</v>
      </c>
      <c r="S342" s="4">
        <f t="shared" si="739"/>
        <v>6.6760000000000014E-2</v>
      </c>
      <c r="T342" s="4">
        <f t="shared" si="739"/>
        <v>6.6989999999999994E-2</v>
      </c>
      <c r="U342" s="4">
        <f t="shared" si="739"/>
        <v>6.7220000000000002E-2</v>
      </c>
      <c r="V342" s="4">
        <f t="shared" si="739"/>
        <v>6.745000000000001E-2</v>
      </c>
      <c r="W342" s="4">
        <f t="shared" si="739"/>
        <v>6.7680000000000004E-2</v>
      </c>
      <c r="X342" s="4">
        <f t="shared" si="739"/>
        <v>6.7909999999999998E-2</v>
      </c>
      <c r="Y342" s="4">
        <f t="shared" si="739"/>
        <v>6.8140000000000006E-2</v>
      </c>
      <c r="Z342" s="4">
        <f t="shared" si="739"/>
        <v>6.8370000000000014E-2</v>
      </c>
      <c r="AA342" s="4">
        <f t="shared" si="683"/>
        <v>6.8600000000000008E-2</v>
      </c>
      <c r="AB342" s="4"/>
      <c r="AC342">
        <v>97.361503261610366</v>
      </c>
      <c r="AD342" s="95">
        <v>97.356763861169256</v>
      </c>
      <c r="AE342" s="95">
        <v>97.361503261610366</v>
      </c>
      <c r="AF342" s="95">
        <f t="shared" si="684"/>
        <v>4.7394004411103197E-3</v>
      </c>
      <c r="AG342" s="95">
        <f t="shared" si="685"/>
        <v>0</v>
      </c>
      <c r="AH342" s="59">
        <f t="shared" si="686"/>
        <v>0.48678381930644088</v>
      </c>
      <c r="AI342" s="59">
        <f t="shared" si="687"/>
        <v>0</v>
      </c>
      <c r="AJ342" s="4"/>
      <c r="AK342">
        <v>94.452064928871309</v>
      </c>
      <c r="AL342" s="96">
        <v>94.452064928871309</v>
      </c>
      <c r="AM342" s="59">
        <v>94.442886136823191</v>
      </c>
      <c r="AN342" s="95">
        <f t="shared" si="688"/>
        <v>0</v>
      </c>
      <c r="AO342" s="95">
        <f t="shared" si="689"/>
        <v>9.1787920481181118E-3</v>
      </c>
      <c r="AP342" s="59">
        <f t="shared" si="690"/>
        <v>0</v>
      </c>
      <c r="AQ342" s="59">
        <f t="shared" si="621"/>
        <v>0.97179368762666574</v>
      </c>
      <c r="AS342" s="7">
        <f t="shared" si="622"/>
        <v>2.9208450978483111</v>
      </c>
      <c r="AT342" s="7">
        <f t="shared" si="623"/>
        <v>2.8332865841046959</v>
      </c>
      <c r="AU342" s="7">
        <f t="shared" si="624"/>
        <v>2.7444256726902321</v>
      </c>
      <c r="AV342" s="7">
        <f t="shared" si="625"/>
        <v>91.071266973095177</v>
      </c>
      <c r="AW342" s="22">
        <v>99.570299513770436</v>
      </c>
      <c r="AX342" s="22">
        <v>99.570157331757201</v>
      </c>
      <c r="AY342" s="91">
        <v>99.569824327738417</v>
      </c>
      <c r="AZ342" s="22">
        <v>99.552439525855789</v>
      </c>
      <c r="BA342" s="22">
        <v>99.570299513770436</v>
      </c>
      <c r="BB342" s="11">
        <v>99.570299513770436</v>
      </c>
      <c r="BC342" s="46">
        <f t="shared" si="691"/>
        <v>1.4218201323501489E-4</v>
      </c>
      <c r="BD342" s="92">
        <f t="shared" si="692"/>
        <v>4.7518603201979204E-4</v>
      </c>
      <c r="BE342" s="92">
        <f t="shared" si="693"/>
        <v>1.785998791464749E-2</v>
      </c>
      <c r="BF342" s="92">
        <f t="shared" si="694"/>
        <v>0</v>
      </c>
      <c r="BG342" s="11">
        <f t="shared" si="626"/>
        <v>0</v>
      </c>
      <c r="BH342" s="93">
        <f t="shared" si="695"/>
        <v>1.4279560665110916E-2</v>
      </c>
      <c r="BI342" s="93">
        <f t="shared" si="696"/>
        <v>4.7723672052836848E-2</v>
      </c>
      <c r="BJ342" s="93">
        <f t="shared" si="697"/>
        <v>1.7937063563997293</v>
      </c>
      <c r="BK342" s="93">
        <f t="shared" si="698"/>
        <v>0</v>
      </c>
      <c r="BL342" s="93">
        <f t="shared" si="699"/>
        <v>0</v>
      </c>
      <c r="BM342">
        <f t="shared" si="627"/>
        <v>2.4340375815402591</v>
      </c>
      <c r="BN342">
        <f t="shared" si="628"/>
        <v>2.3610721534205799</v>
      </c>
      <c r="BO342">
        <f t="shared" si="629"/>
        <v>2.2870213939085269</v>
      </c>
      <c r="BP342">
        <f t="shared" si="630"/>
        <v>2.210467644978038</v>
      </c>
      <c r="BQ342">
        <f t="shared" si="631"/>
        <v>2.1401958010966653</v>
      </c>
      <c r="BR342">
        <f t="shared" si="632"/>
        <v>2.070887092202025</v>
      </c>
      <c r="BS342">
        <f t="shared" si="633"/>
        <v>2.0025945298157772</v>
      </c>
      <c r="BT342">
        <f t="shared" si="634"/>
        <v>1.935367497604602</v>
      </c>
      <c r="BU342">
        <f t="shared" si="635"/>
        <v>1.8692517537480502</v>
      </c>
      <c r="BV342">
        <f t="shared" si="636"/>
        <v>73.9758672152971</v>
      </c>
      <c r="BX342" s="22">
        <v>93.287158651971652</v>
      </c>
      <c r="BY342" s="22">
        <v>93.287040166960622</v>
      </c>
      <c r="BZ342" s="91">
        <v>93.286762663611626</v>
      </c>
      <c r="CA342" s="91">
        <v>93.285004851748738</v>
      </c>
      <c r="CB342" s="22">
        <v>93.249562120971788</v>
      </c>
      <c r="CC342" s="11">
        <v>93.287158651971652</v>
      </c>
      <c r="CD342" s="11">
        <f t="shared" si="700"/>
        <v>1.1848501102917908E-4</v>
      </c>
      <c r="CE342" s="90">
        <f t="shared" si="701"/>
        <v>3.9598836002596727E-4</v>
      </c>
      <c r="CF342" s="22">
        <f t="shared" si="702"/>
        <v>2.15380022291356E-3</v>
      </c>
      <c r="CG342" s="22">
        <f t="shared" si="703"/>
        <v>3.7596530999863376E-2</v>
      </c>
      <c r="CH342" s="11">
        <f t="shared" si="637"/>
        <v>0</v>
      </c>
      <c r="CI342" s="93">
        <f t="shared" si="704"/>
        <v>1.2701106212400958E-2</v>
      </c>
      <c r="CJ342" s="93">
        <f t="shared" si="705"/>
        <v>4.2448324694215341E-2</v>
      </c>
      <c r="CK342" s="93">
        <f t="shared" si="706"/>
        <v>0.23087853184046342</v>
      </c>
      <c r="CL342" s="93">
        <f t="shared" si="707"/>
        <v>4.030193602543469</v>
      </c>
      <c r="CM342" s="93">
        <f t="shared" si="708"/>
        <v>0</v>
      </c>
      <c r="CO342">
        <f t="shared" si="638"/>
        <v>5.8416901956966223</v>
      </c>
      <c r="CP342">
        <f t="shared" si="639"/>
        <v>5.6665731682093918</v>
      </c>
      <c r="CQ342">
        <f t="shared" si="640"/>
        <v>5.4888513453804642</v>
      </c>
      <c r="CR342">
        <f t="shared" si="641"/>
        <v>5.3051223479472913</v>
      </c>
      <c r="CS342">
        <f t="shared" si="642"/>
        <v>5.1364699226319965</v>
      </c>
      <c r="CT342">
        <f t="shared" si="643"/>
        <v>87.80561270936586</v>
      </c>
      <c r="CV342" s="22">
        <v>115.24527006129568</v>
      </c>
      <c r="CW342" s="22">
        <v>115.24498569726921</v>
      </c>
      <c r="CX342" s="22">
        <v>115.24431968923162</v>
      </c>
      <c r="CY342" s="22">
        <v>115.22578785122099</v>
      </c>
      <c r="CZ342" s="22">
        <v>115.23655381913991</v>
      </c>
      <c r="DA342" s="22">
        <v>115.24527006129568</v>
      </c>
      <c r="DB342" s="22">
        <f t="shared" si="709"/>
        <v>2.8436402647002978E-4</v>
      </c>
      <c r="DC342" s="91">
        <f t="shared" si="710"/>
        <v>9.5037206406800578E-4</v>
      </c>
      <c r="DD342" s="22">
        <f t="shared" si="711"/>
        <v>1.9482210074698969E-2</v>
      </c>
      <c r="DE342" s="22">
        <f t="shared" si="712"/>
        <v>8.7162421557707148E-3</v>
      </c>
      <c r="DF342" s="22">
        <f t="shared" si="713"/>
        <v>0</v>
      </c>
      <c r="DG342" s="93">
        <f t="shared" si="714"/>
        <v>2.4674680906104404E-2</v>
      </c>
      <c r="DH342" s="93">
        <f t="shared" si="715"/>
        <v>8.2465168727751684E-2</v>
      </c>
      <c r="DI342" s="93">
        <f t="shared" si="716"/>
        <v>1.6904997545093985</v>
      </c>
      <c r="DJ342" s="93">
        <f t="shared" si="717"/>
        <v>0.75632103175555865</v>
      </c>
      <c r="DK342" s="93">
        <f t="shared" si="718"/>
        <v>0</v>
      </c>
      <c r="DM342">
        <f t="shared" si="644"/>
        <v>4.8680751630805181</v>
      </c>
      <c r="DN342">
        <f t="shared" si="645"/>
        <v>4.7221443068411597</v>
      </c>
      <c r="DO342">
        <f t="shared" si="646"/>
        <v>4.5740427878170538</v>
      </c>
      <c r="DP342">
        <f t="shared" si="647"/>
        <v>4.4209352899560761</v>
      </c>
      <c r="DQ342">
        <f t="shared" si="648"/>
        <v>4.2803916021933306</v>
      </c>
      <c r="DR342">
        <f t="shared" si="649"/>
        <v>4.1417741844040501</v>
      </c>
      <c r="DS342">
        <f t="shared" si="650"/>
        <v>4.0051890596315545</v>
      </c>
      <c r="DT342">
        <f t="shared" si="651"/>
        <v>3.8707349952092041</v>
      </c>
      <c r="DU342">
        <f t="shared" si="652"/>
        <v>3.7385035074961004</v>
      </c>
      <c r="DV342">
        <f t="shared" si="653"/>
        <v>3.6085788885510777</v>
      </c>
      <c r="DW342">
        <f t="shared" si="654"/>
        <v>3.4885190486284996</v>
      </c>
      <c r="DX342">
        <f t="shared" si="655"/>
        <v>3.3717035305123906</v>
      </c>
      <c r="DY342">
        <f t="shared" si="656"/>
        <v>3.2580749142453915</v>
      </c>
      <c r="DZ342">
        <f t="shared" si="657"/>
        <v>66.099087719999687</v>
      </c>
      <c r="EA342" s="22">
        <v>118.44854697528613</v>
      </c>
      <c r="EB342" s="22">
        <v>118.44831000526408</v>
      </c>
      <c r="EC342" s="22">
        <v>118.4477549985661</v>
      </c>
      <c r="ED342" s="22">
        <v>118.44423937484034</v>
      </c>
      <c r="EE342" s="22">
        <v>118.41166756273584</v>
      </c>
      <c r="EF342" s="22">
        <v>118.42945177906688</v>
      </c>
      <c r="EG342" s="22">
        <f t="shared" si="719"/>
        <v>2.3697002205835815E-4</v>
      </c>
      <c r="EH342" s="91">
        <f t="shared" si="720"/>
        <v>7.9197672003772368E-4</v>
      </c>
      <c r="EI342" s="22">
        <f t="shared" si="721"/>
        <v>4.3076004457986983E-3</v>
      </c>
      <c r="EJ342" s="22">
        <f t="shared" si="722"/>
        <v>3.687941255029159E-2</v>
      </c>
      <c r="EK342" s="22">
        <f t="shared" si="723"/>
        <v>1.9095196219254262E-2</v>
      </c>
      <c r="EL342" s="93">
        <f t="shared" si="724"/>
        <v>2.0006156944061212E-2</v>
      </c>
      <c r="EM342" s="93">
        <f t="shared" si="725"/>
        <v>6.6862510369415235E-2</v>
      </c>
      <c r="EN342" s="93">
        <f t="shared" si="726"/>
        <v>0.36366849199910095</v>
      </c>
      <c r="EO342" s="93">
        <f t="shared" si="727"/>
        <v>3.1135386201053485</v>
      </c>
      <c r="EP342" s="93">
        <f t="shared" si="728"/>
        <v>1.612108945771906</v>
      </c>
      <c r="ER342">
        <f t="shared" si="658"/>
        <v>3.8944601304644149</v>
      </c>
      <c r="ES342">
        <f t="shared" si="659"/>
        <v>3.7777154454729276</v>
      </c>
      <c r="ET342">
        <f t="shared" si="660"/>
        <v>3.6592342302536429</v>
      </c>
      <c r="EU342">
        <f t="shared" si="661"/>
        <v>3.5367482319648609</v>
      </c>
      <c r="EV342">
        <f t="shared" si="662"/>
        <v>3.4243132817546642</v>
      </c>
      <c r="EW342">
        <f t="shared" si="663"/>
        <v>3.3134193475232401</v>
      </c>
      <c r="EX342">
        <f t="shared" si="664"/>
        <v>3.2041512477052438</v>
      </c>
      <c r="EY342">
        <f t="shared" si="665"/>
        <v>3.0965879961673632</v>
      </c>
      <c r="EZ342">
        <f t="shared" si="666"/>
        <v>2.9908028059968803</v>
      </c>
      <c r="FA342">
        <f t="shared" si="667"/>
        <v>2.8868631108408622</v>
      </c>
      <c r="FB342">
        <f t="shared" si="668"/>
        <v>2.7908152389028</v>
      </c>
      <c r="FC342">
        <f t="shared" si="669"/>
        <v>2.6973628244099124</v>
      </c>
      <c r="FD342">
        <f t="shared" si="670"/>
        <v>2.606459931396313</v>
      </c>
      <c r="FE342">
        <f t="shared" si="671"/>
        <v>2.518060484571417</v>
      </c>
      <c r="FF342">
        <f t="shared" si="672"/>
        <v>2.4321183148596934</v>
      </c>
      <c r="FG342">
        <f t="shared" si="673"/>
        <v>2.3485872034864013</v>
      </c>
      <c r="FH342">
        <f t="shared" si="674"/>
        <v>2.2674209246007098</v>
      </c>
      <c r="FI342">
        <f t="shared" si="675"/>
        <v>2.1885732864302243</v>
      </c>
      <c r="FJ342">
        <f t="shared" si="676"/>
        <v>2.1119981709635702</v>
      </c>
      <c r="FK342">
        <f t="shared" si="677"/>
        <v>52.978888876153029</v>
      </c>
      <c r="FL342" s="22">
        <v>108.7252146652942</v>
      </c>
      <c r="FM342" s="22">
        <v>108.72502508927656</v>
      </c>
      <c r="FN342" s="91">
        <v>108.72458108391817</v>
      </c>
      <c r="FO342" s="22">
        <v>108.72176858493756</v>
      </c>
      <c r="FP342" s="22">
        <v>108.71342759159781</v>
      </c>
      <c r="FQ342" s="22">
        <v>108.66583786519628</v>
      </c>
      <c r="FR342" s="22">
        <f t="shared" si="729"/>
        <v>1.8957601764668652E-4</v>
      </c>
      <c r="FS342" s="91">
        <f t="shared" si="730"/>
        <v>6.3358137603586329E-4</v>
      </c>
      <c r="FT342" s="22">
        <f t="shared" si="731"/>
        <v>3.4460803566389586E-3</v>
      </c>
      <c r="FU342" s="22">
        <f t="shared" si="732"/>
        <v>1.1787073696396533E-2</v>
      </c>
      <c r="FV342" s="22">
        <f t="shared" si="733"/>
        <v>5.9376800097922455E-2</v>
      </c>
      <c r="FW342" s="93">
        <f t="shared" si="734"/>
        <v>1.7436251400403113E-2</v>
      </c>
      <c r="FX342" s="93">
        <f t="shared" si="735"/>
        <v>5.8273637627326444E-2</v>
      </c>
      <c r="FY342" s="93">
        <f t="shared" si="736"/>
        <v>0.31695318949220436</v>
      </c>
      <c r="FZ342" s="93">
        <f t="shared" si="737"/>
        <v>1.0841159277250012</v>
      </c>
      <c r="GA342" s="93">
        <f t="shared" si="738"/>
        <v>5.461180304928468</v>
      </c>
    </row>
    <row r="343" spans="1:183" x14ac:dyDescent="0.4">
      <c r="A343" s="13">
        <v>35251</v>
      </c>
      <c r="B343" s="2">
        <v>5.4900000000000004E-2</v>
      </c>
      <c r="C343" s="2">
        <v>5.8200000000000002E-2</v>
      </c>
      <c r="D343" s="2">
        <v>6.25E-2</v>
      </c>
      <c r="E343" s="2">
        <v>6.6000000000000003E-2</v>
      </c>
      <c r="F343" s="2">
        <v>6.8499999999999991E-2</v>
      </c>
      <c r="G343" s="4"/>
      <c r="H343" s="4">
        <f t="shared" si="678"/>
        <v>5.4900000000000004E-2</v>
      </c>
      <c r="I343" s="4">
        <f t="shared" si="679"/>
        <v>5.8300000000000005E-2</v>
      </c>
      <c r="J343" s="4">
        <f t="shared" si="680"/>
        <v>6.0400000000000002E-2</v>
      </c>
      <c r="K343" s="4">
        <f t="shared" si="681"/>
        <v>6.25E-2</v>
      </c>
      <c r="L343" s="4">
        <f t="shared" si="620"/>
        <v>6.3083333333333338E-2</v>
      </c>
      <c r="M343" s="4">
        <f t="shared" si="620"/>
        <v>6.3666666666666677E-2</v>
      </c>
      <c r="N343" s="4">
        <f t="shared" si="620"/>
        <v>6.4250000000000002E-2</v>
      </c>
      <c r="O343" s="4">
        <f t="shared" si="620"/>
        <v>6.4833333333333326E-2</v>
      </c>
      <c r="P343" s="4">
        <f t="shared" si="620"/>
        <v>6.5416666666666679E-2</v>
      </c>
      <c r="Q343" s="4">
        <f t="shared" si="682"/>
        <v>6.6000000000000003E-2</v>
      </c>
      <c r="R343" s="4">
        <f t="shared" si="740"/>
        <v>6.6250000000000003E-2</v>
      </c>
      <c r="S343" s="4">
        <f t="shared" si="739"/>
        <v>6.6500000000000004E-2</v>
      </c>
      <c r="T343" s="4">
        <f t="shared" si="739"/>
        <v>6.674999999999999E-2</v>
      </c>
      <c r="U343" s="4">
        <f t="shared" si="739"/>
        <v>6.7000000000000004E-2</v>
      </c>
      <c r="V343" s="4">
        <f t="shared" si="739"/>
        <v>6.7250000000000004E-2</v>
      </c>
      <c r="W343" s="4">
        <f t="shared" si="739"/>
        <v>6.7499999999999991E-2</v>
      </c>
      <c r="X343" s="4">
        <f t="shared" si="739"/>
        <v>6.7750000000000005E-2</v>
      </c>
      <c r="Y343" s="4">
        <f t="shared" si="739"/>
        <v>6.7999999999999991E-2</v>
      </c>
      <c r="Z343" s="4">
        <f t="shared" si="739"/>
        <v>6.8249999999999991E-2</v>
      </c>
      <c r="AA343" s="4">
        <f t="shared" si="683"/>
        <v>6.8499999999999991E-2</v>
      </c>
      <c r="AB343" s="4"/>
      <c r="AC343">
        <v>97.328337145359868</v>
      </c>
      <c r="AD343" s="95">
        <v>97.323600973235997</v>
      </c>
      <c r="AE343" s="95">
        <v>97.328337145359868</v>
      </c>
      <c r="AF343" s="95">
        <f t="shared" si="684"/>
        <v>4.7361721238701193E-3</v>
      </c>
      <c r="AG343" s="95">
        <f t="shared" si="685"/>
        <v>0</v>
      </c>
      <c r="AH343" s="59">
        <f t="shared" si="686"/>
        <v>0.48661800486703544</v>
      </c>
      <c r="AI343" s="59">
        <f t="shared" si="687"/>
        <v>0</v>
      </c>
      <c r="AJ343" s="4"/>
      <c r="AK343">
        <v>94.424532566223405</v>
      </c>
      <c r="AL343" s="96">
        <v>94.424532566223405</v>
      </c>
      <c r="AM343" s="59">
        <v>94.415357787151763</v>
      </c>
      <c r="AN343" s="95">
        <f t="shared" si="688"/>
        <v>0</v>
      </c>
      <c r="AO343" s="95">
        <f t="shared" si="689"/>
        <v>9.174779071642547E-3</v>
      </c>
      <c r="AP343" s="59">
        <f t="shared" si="690"/>
        <v>0</v>
      </c>
      <c r="AQ343" s="59">
        <f t="shared" si="621"/>
        <v>0.97165205082777995</v>
      </c>
      <c r="AS343" s="7">
        <f t="shared" si="622"/>
        <v>2.9198501143607962</v>
      </c>
      <c r="AT343" s="7">
        <f t="shared" si="623"/>
        <v>2.8324607336145529</v>
      </c>
      <c r="AU343" s="7">
        <f t="shared" si="624"/>
        <v>2.7438263222506176</v>
      </c>
      <c r="AV343" s="7">
        <f t="shared" si="625"/>
        <v>91.071266973095177</v>
      </c>
      <c r="AW343" s="22">
        <v>99.567879150780158</v>
      </c>
      <c r="AX343" s="22">
        <v>99.567737065616441</v>
      </c>
      <c r="AY343" s="91">
        <v>99.567404143321141</v>
      </c>
      <c r="AZ343" s="22">
        <v>99.550019221049212</v>
      </c>
      <c r="BA343" s="22">
        <v>99.567879150780158</v>
      </c>
      <c r="BB343" s="11">
        <v>99.567879150780158</v>
      </c>
      <c r="BC343" s="46">
        <f t="shared" si="691"/>
        <v>1.420851637163878E-4</v>
      </c>
      <c r="BD343" s="92">
        <f t="shared" si="692"/>
        <v>4.7500745901629671E-4</v>
      </c>
      <c r="BE343" s="92">
        <f t="shared" si="693"/>
        <v>1.7859929730946078E-2</v>
      </c>
      <c r="BF343" s="92">
        <f t="shared" si="694"/>
        <v>0</v>
      </c>
      <c r="BG343" s="11">
        <f t="shared" si="626"/>
        <v>0</v>
      </c>
      <c r="BH343" s="93">
        <f t="shared" si="695"/>
        <v>1.4270180798088688E-2</v>
      </c>
      <c r="BI343" s="93">
        <f t="shared" si="696"/>
        <v>4.7706897351601857E-2</v>
      </c>
      <c r="BJ343" s="93">
        <f t="shared" si="697"/>
        <v>1.7937441153989004</v>
      </c>
      <c r="BK343" s="93">
        <f t="shared" si="698"/>
        <v>0</v>
      </c>
      <c r="BL343" s="93">
        <f t="shared" si="699"/>
        <v>0</v>
      </c>
      <c r="BM343">
        <f t="shared" si="627"/>
        <v>2.4332084286339968</v>
      </c>
      <c r="BN343">
        <f t="shared" si="628"/>
        <v>2.360383944678794</v>
      </c>
      <c r="BO343">
        <f t="shared" si="629"/>
        <v>2.2865219352088482</v>
      </c>
      <c r="BP343">
        <f t="shared" si="630"/>
        <v>2.210467644978038</v>
      </c>
      <c r="BQ343">
        <f t="shared" si="631"/>
        <v>2.1404551579906363</v>
      </c>
      <c r="BR343">
        <f t="shared" si="632"/>
        <v>2.0714892644471563</v>
      </c>
      <c r="BS343">
        <f t="shared" si="633"/>
        <v>2.0036133902731317</v>
      </c>
      <c r="BT343">
        <f t="shared" si="634"/>
        <v>1.9368676855011846</v>
      </c>
      <c r="BU343">
        <f t="shared" si="635"/>
        <v>1.8712890440406889</v>
      </c>
      <c r="BV343">
        <f t="shared" si="636"/>
        <v>74.083356408631715</v>
      </c>
      <c r="BX343" s="22">
        <v>93.398048743933373</v>
      </c>
      <c r="BY343" s="22">
        <v>93.397930339630278</v>
      </c>
      <c r="BZ343" s="91">
        <v>93.397652904384188</v>
      </c>
      <c r="CA343" s="91">
        <v>93.395894213483587</v>
      </c>
      <c r="CB343" s="22">
        <v>93.360393467611786</v>
      </c>
      <c r="CC343" s="11">
        <v>93.398048743933373</v>
      </c>
      <c r="CD343" s="11">
        <f t="shared" si="700"/>
        <v>1.1840430309462135E-4</v>
      </c>
      <c r="CE343" s="90">
        <f t="shared" si="701"/>
        <v>3.9583954918498421E-4</v>
      </c>
      <c r="CF343" s="22">
        <f t="shared" si="702"/>
        <v>2.1545304497863071E-3</v>
      </c>
      <c r="CG343" s="22">
        <f t="shared" si="703"/>
        <v>3.7655276321586939E-2</v>
      </c>
      <c r="CH343" s="11">
        <f t="shared" si="637"/>
        <v>0</v>
      </c>
      <c r="CI343" s="93">
        <f t="shared" si="704"/>
        <v>1.2677385093905643E-2</v>
      </c>
      <c r="CJ343" s="93">
        <f t="shared" si="705"/>
        <v>4.2381993468647898E-2</v>
      </c>
      <c r="CK343" s="93">
        <f t="shared" si="706"/>
        <v>0.23068259763041932</v>
      </c>
      <c r="CL343" s="93">
        <f t="shared" si="707"/>
        <v>4.031698394987381</v>
      </c>
      <c r="CM343" s="93">
        <f t="shared" si="708"/>
        <v>0</v>
      </c>
      <c r="CO343">
        <f t="shared" si="638"/>
        <v>5.8397002287215924</v>
      </c>
      <c r="CP343">
        <f t="shared" si="639"/>
        <v>5.6649214672291057</v>
      </c>
      <c r="CQ343">
        <f t="shared" si="640"/>
        <v>5.4876526445012352</v>
      </c>
      <c r="CR343">
        <f t="shared" si="641"/>
        <v>5.3051223479472913</v>
      </c>
      <c r="CS343">
        <f t="shared" si="642"/>
        <v>5.1370923791775276</v>
      </c>
      <c r="CT343">
        <f t="shared" si="643"/>
        <v>87.83114481255943</v>
      </c>
      <c r="CV343" s="22">
        <v>115.26658389505421</v>
      </c>
      <c r="CW343" s="22">
        <v>115.26629972472679</v>
      </c>
      <c r="CX343" s="22">
        <v>115.26563388013618</v>
      </c>
      <c r="CY343" s="22">
        <v>115.24709587770522</v>
      </c>
      <c r="CZ343" s="22">
        <v>115.25786473613769</v>
      </c>
      <c r="DA343" s="22">
        <v>115.26658389505421</v>
      </c>
      <c r="DB343" s="22">
        <f t="shared" si="709"/>
        <v>2.8417032741856474E-4</v>
      </c>
      <c r="DC343" s="91">
        <f t="shared" si="710"/>
        <v>9.5001491803259341E-4</v>
      </c>
      <c r="DD343" s="22">
        <f t="shared" si="711"/>
        <v>1.9488017348990638E-2</v>
      </c>
      <c r="DE343" s="22">
        <f t="shared" si="712"/>
        <v>8.7191589165200867E-3</v>
      </c>
      <c r="DF343" s="22">
        <f t="shared" si="713"/>
        <v>0</v>
      </c>
      <c r="DG343" s="93">
        <f t="shared" si="714"/>
        <v>2.4653313893408246E-2</v>
      </c>
      <c r="DH343" s="93">
        <f t="shared" si="715"/>
        <v>8.241893582077052E-2</v>
      </c>
      <c r="DI343" s="93">
        <f t="shared" si="716"/>
        <v>1.6906909782920023</v>
      </c>
      <c r="DJ343" s="93">
        <f t="shared" si="717"/>
        <v>0.75643422593824294</v>
      </c>
      <c r="DK343" s="93">
        <f t="shared" si="718"/>
        <v>0</v>
      </c>
      <c r="DM343">
        <f t="shared" si="644"/>
        <v>4.8664168572679936</v>
      </c>
      <c r="DN343">
        <f t="shared" si="645"/>
        <v>4.720767889357588</v>
      </c>
      <c r="DO343">
        <f t="shared" si="646"/>
        <v>4.5730438704176963</v>
      </c>
      <c r="DP343">
        <f t="shared" si="647"/>
        <v>4.4209352899560761</v>
      </c>
      <c r="DQ343">
        <f t="shared" si="648"/>
        <v>4.2809103159812727</v>
      </c>
      <c r="DR343">
        <f t="shared" si="649"/>
        <v>4.1429785288943126</v>
      </c>
      <c r="DS343">
        <f t="shared" si="650"/>
        <v>4.0072267805462634</v>
      </c>
      <c r="DT343">
        <f t="shared" si="651"/>
        <v>3.8737353710023692</v>
      </c>
      <c r="DU343">
        <f t="shared" si="652"/>
        <v>3.7425780880813777</v>
      </c>
      <c r="DV343">
        <f t="shared" si="653"/>
        <v>3.6138222638356932</v>
      </c>
      <c r="DW343">
        <f t="shared" si="654"/>
        <v>3.4937226405095116</v>
      </c>
      <c r="DX343">
        <f t="shared" si="655"/>
        <v>3.3767976498543599</v>
      </c>
      <c r="DY343">
        <f t="shared" si="656"/>
        <v>3.262996786415751</v>
      </c>
      <c r="DZ343">
        <f t="shared" si="657"/>
        <v>66.197648965891332</v>
      </c>
      <c r="EA343" s="22">
        <v>118.57437297710996</v>
      </c>
      <c r="EB343" s="22">
        <v>118.57413616850377</v>
      </c>
      <c r="EC343" s="22">
        <v>118.57358129801159</v>
      </c>
      <c r="ED343" s="22">
        <v>118.57006391621037</v>
      </c>
      <c r="EE343" s="22">
        <v>118.53743718506966</v>
      </c>
      <c r="EF343" s="22">
        <v>118.55524723384019</v>
      </c>
      <c r="EG343" s="22">
        <f t="shared" si="719"/>
        <v>2.3680860618924271E-4</v>
      </c>
      <c r="EH343" s="91">
        <f t="shared" si="720"/>
        <v>7.9167909836996841E-4</v>
      </c>
      <c r="EI343" s="22">
        <f t="shared" si="721"/>
        <v>4.3090608995868251E-3</v>
      </c>
      <c r="EJ343" s="22">
        <f t="shared" si="722"/>
        <v>3.6935792040296178E-2</v>
      </c>
      <c r="EK343" s="22">
        <f t="shared" si="723"/>
        <v>1.9125743269768236E-2</v>
      </c>
      <c r="EL343" s="93">
        <f t="shared" si="724"/>
        <v>1.9971314226131909E-2</v>
      </c>
      <c r="EM343" s="93">
        <f t="shared" si="725"/>
        <v>6.6766458762788236E-2</v>
      </c>
      <c r="EN343" s="93">
        <f t="shared" si="726"/>
        <v>0.36340575044986007</v>
      </c>
      <c r="EO343" s="93">
        <f t="shared" si="727"/>
        <v>3.1149894461112946</v>
      </c>
      <c r="EP343" s="93">
        <f t="shared" si="728"/>
        <v>1.6129744387061056</v>
      </c>
      <c r="ER343">
        <f t="shared" si="658"/>
        <v>3.8931334858143951</v>
      </c>
      <c r="ES343">
        <f t="shared" si="659"/>
        <v>3.7766143114860706</v>
      </c>
      <c r="ET343">
        <f t="shared" si="660"/>
        <v>3.658435096334157</v>
      </c>
      <c r="EU343">
        <f t="shared" si="661"/>
        <v>3.5367482319648609</v>
      </c>
      <c r="EV343">
        <f t="shared" si="662"/>
        <v>3.4247282527850187</v>
      </c>
      <c r="EW343">
        <f t="shared" si="663"/>
        <v>3.3143828231154502</v>
      </c>
      <c r="EX343">
        <f t="shared" si="664"/>
        <v>3.2057814244370104</v>
      </c>
      <c r="EY343">
        <f t="shared" si="665"/>
        <v>3.0989882968018954</v>
      </c>
      <c r="EZ343">
        <f t="shared" si="666"/>
        <v>2.994062470465102</v>
      </c>
      <c r="FA343">
        <f t="shared" si="667"/>
        <v>2.8910578110685545</v>
      </c>
      <c r="FB343">
        <f t="shared" si="668"/>
        <v>2.7949781124076094</v>
      </c>
      <c r="FC343">
        <f t="shared" si="669"/>
        <v>2.701438119883488</v>
      </c>
      <c r="FD343">
        <f t="shared" si="670"/>
        <v>2.6103974291326009</v>
      </c>
      <c r="FE343">
        <f t="shared" si="671"/>
        <v>2.5218151987006223</v>
      </c>
      <c r="FF343">
        <f t="shared" si="672"/>
        <v>2.4356502042364441</v>
      </c>
      <c r="FG343">
        <f t="shared" si="673"/>
        <v>2.3518608912902499</v>
      </c>
      <c r="FH343">
        <f t="shared" si="674"/>
        <v>2.2704054266879097</v>
      </c>
      <c r="FI343">
        <f t="shared" si="675"/>
        <v>2.1912417484567701</v>
      </c>
      <c r="FJ343">
        <f t="shared" si="676"/>
        <v>2.1143276142813696</v>
      </c>
      <c r="FK343">
        <f t="shared" si="677"/>
        <v>53.030136860247751</v>
      </c>
      <c r="FL343" s="22">
        <v>108.81681715287604</v>
      </c>
      <c r="FM343" s="22">
        <v>108.81662770599107</v>
      </c>
      <c r="FN343" s="91">
        <v>108.81618380959733</v>
      </c>
      <c r="FO343" s="22">
        <v>108.81336990415636</v>
      </c>
      <c r="FP343" s="22">
        <v>108.80501372561444</v>
      </c>
      <c r="FQ343" s="22">
        <v>108.75737692329947</v>
      </c>
      <c r="FR343" s="22">
        <f t="shared" si="729"/>
        <v>1.8944688497413154E-4</v>
      </c>
      <c r="FS343" s="91">
        <f t="shared" si="730"/>
        <v>6.3334327870734342E-4</v>
      </c>
      <c r="FT343" s="22">
        <f t="shared" si="731"/>
        <v>3.4472487196808288E-3</v>
      </c>
      <c r="FU343" s="22">
        <f t="shared" si="732"/>
        <v>1.1803427261597221E-2</v>
      </c>
      <c r="FV343" s="22">
        <f t="shared" si="733"/>
        <v>5.9440229576566139E-2</v>
      </c>
      <c r="FW343" s="93">
        <f t="shared" si="734"/>
        <v>1.7409706507770656E-2</v>
      </c>
      <c r="FX343" s="93">
        <f t="shared" si="735"/>
        <v>5.820270205271337E-2</v>
      </c>
      <c r="FY343" s="93">
        <f t="shared" si="736"/>
        <v>0.31679374658034809</v>
      </c>
      <c r="FZ343" s="93">
        <f t="shared" si="737"/>
        <v>1.0847061667880493</v>
      </c>
      <c r="GA343" s="93">
        <f t="shared" si="738"/>
        <v>5.4624120730400474</v>
      </c>
    </row>
    <row r="344" spans="1:183" x14ac:dyDescent="0.4">
      <c r="A344" s="13">
        <v>35258</v>
      </c>
      <c r="B344" s="2">
        <v>5.5800000000000002E-2</v>
      </c>
      <c r="C344" s="2">
        <v>5.9000000000000004E-2</v>
      </c>
      <c r="D344" s="2">
        <v>6.3399999999999998E-2</v>
      </c>
      <c r="E344" s="2">
        <v>6.7199999999999996E-2</v>
      </c>
      <c r="F344" s="2">
        <v>6.9500000000000006E-2</v>
      </c>
      <c r="G344" s="4"/>
      <c r="H344" s="4">
        <f t="shared" si="678"/>
        <v>5.5800000000000002E-2</v>
      </c>
      <c r="I344" s="4">
        <f t="shared" si="679"/>
        <v>5.9100000000000007E-2</v>
      </c>
      <c r="J344" s="4">
        <f t="shared" si="680"/>
        <v>6.1249999999999999E-2</v>
      </c>
      <c r="K344" s="4">
        <f t="shared" si="681"/>
        <v>6.3399999999999998E-2</v>
      </c>
      <c r="L344" s="4">
        <f t="shared" si="620"/>
        <v>6.4033333333333331E-2</v>
      </c>
      <c r="M344" s="4">
        <f t="shared" si="620"/>
        <v>6.4666666666666664E-2</v>
      </c>
      <c r="N344" s="4">
        <f t="shared" si="620"/>
        <v>6.5299999999999997E-2</v>
      </c>
      <c r="O344" s="4">
        <f t="shared" si="620"/>
        <v>6.593333333333333E-2</v>
      </c>
      <c r="P344" s="4">
        <f t="shared" si="620"/>
        <v>6.6566666666666663E-2</v>
      </c>
      <c r="Q344" s="4">
        <f t="shared" si="682"/>
        <v>6.7199999999999996E-2</v>
      </c>
      <c r="R344" s="4">
        <f t="shared" si="740"/>
        <v>6.7430000000000004E-2</v>
      </c>
      <c r="S344" s="4">
        <f t="shared" si="739"/>
        <v>6.7659999999999998E-2</v>
      </c>
      <c r="T344" s="4">
        <f t="shared" si="739"/>
        <v>6.7889999999999992E-2</v>
      </c>
      <c r="U344" s="4">
        <f t="shared" si="739"/>
        <v>6.812E-2</v>
      </c>
      <c r="V344" s="4">
        <f t="shared" si="739"/>
        <v>6.8349999999999994E-2</v>
      </c>
      <c r="W344" s="4">
        <f t="shared" si="739"/>
        <v>6.8580000000000002E-2</v>
      </c>
      <c r="X344" s="4">
        <f t="shared" si="739"/>
        <v>6.8809999999999996E-2</v>
      </c>
      <c r="Y344" s="4">
        <f t="shared" si="739"/>
        <v>6.9040000000000004E-2</v>
      </c>
      <c r="Z344" s="4">
        <f t="shared" si="739"/>
        <v>6.9270000000000012E-2</v>
      </c>
      <c r="AA344" s="4">
        <f t="shared" si="683"/>
        <v>6.9500000000000006E-2</v>
      </c>
      <c r="AB344" s="4"/>
      <c r="AC344">
        <v>97.285728183675445</v>
      </c>
      <c r="AD344" s="95">
        <v>97.280996157400665</v>
      </c>
      <c r="AE344" s="95">
        <v>97.285728183675445</v>
      </c>
      <c r="AF344" s="95">
        <f t="shared" si="684"/>
        <v>4.7320262747803099E-3</v>
      </c>
      <c r="AG344" s="95">
        <f t="shared" si="685"/>
        <v>0</v>
      </c>
      <c r="AH344" s="59">
        <f t="shared" si="686"/>
        <v>0.4864049807846681</v>
      </c>
      <c r="AI344" s="59">
        <f t="shared" si="687"/>
        <v>0</v>
      </c>
      <c r="AJ344" s="4"/>
      <c r="AK344">
        <v>94.35117175899596</v>
      </c>
      <c r="AL344" s="96">
        <v>94.35117175899596</v>
      </c>
      <c r="AM344" s="59">
        <v>94.342007669764655</v>
      </c>
      <c r="AN344" s="95">
        <f t="shared" si="688"/>
        <v>0</v>
      </c>
      <c r="AO344" s="95">
        <f t="shared" si="689"/>
        <v>9.1640892313051836E-3</v>
      </c>
      <c r="AP344" s="59">
        <f t="shared" si="690"/>
        <v>0</v>
      </c>
      <c r="AQ344" s="59">
        <f t="shared" si="621"/>
        <v>0.97127455446057342</v>
      </c>
      <c r="AS344" s="7">
        <f t="shared" si="622"/>
        <v>2.9185718455102636</v>
      </c>
      <c r="AT344" s="7">
        <f t="shared" si="623"/>
        <v>2.8302602300929398</v>
      </c>
      <c r="AU344" s="7">
        <f t="shared" si="624"/>
        <v>2.7404332975046293</v>
      </c>
      <c r="AV344" s="7">
        <f t="shared" si="625"/>
        <v>90.912479476705812</v>
      </c>
      <c r="AW344" s="22">
        <v>99.402219207269454</v>
      </c>
      <c r="AX344" s="22">
        <v>99.402077246481213</v>
      </c>
      <c r="AY344" s="91">
        <v>99.401744849813639</v>
      </c>
      <c r="AZ344" s="22">
        <v>99.384398086795869</v>
      </c>
      <c r="BA344" s="22">
        <v>99.402219207269454</v>
      </c>
      <c r="BB344" s="11">
        <v>99.402219207269454</v>
      </c>
      <c r="BC344" s="46">
        <f t="shared" si="691"/>
        <v>1.4196078824113556E-4</v>
      </c>
      <c r="BD344" s="92">
        <f t="shared" si="692"/>
        <v>4.7435745581481115E-4</v>
      </c>
      <c r="BE344" s="92">
        <f t="shared" si="693"/>
        <v>1.7821120473584529E-2</v>
      </c>
      <c r="BF344" s="92">
        <f t="shared" si="694"/>
        <v>0</v>
      </c>
      <c r="BG344" s="11">
        <f t="shared" si="626"/>
        <v>0</v>
      </c>
      <c r="BH344" s="93">
        <f t="shared" si="695"/>
        <v>1.4281450592679899E-2</v>
      </c>
      <c r="BI344" s="93">
        <f t="shared" si="696"/>
        <v>4.7721012629074237E-2</v>
      </c>
      <c r="BJ344" s="93">
        <f t="shared" si="697"/>
        <v>1.7928292361787874</v>
      </c>
      <c r="BK344" s="93">
        <f t="shared" si="698"/>
        <v>0</v>
      </c>
      <c r="BL344" s="93">
        <f t="shared" si="699"/>
        <v>0</v>
      </c>
      <c r="BM344">
        <f t="shared" si="627"/>
        <v>2.4321432045918865</v>
      </c>
      <c r="BN344">
        <f t="shared" si="628"/>
        <v>2.3585501917441163</v>
      </c>
      <c r="BO344">
        <f t="shared" si="629"/>
        <v>2.2836944145871909</v>
      </c>
      <c r="BP344">
        <f t="shared" si="630"/>
        <v>2.2066135795316946</v>
      </c>
      <c r="BQ344">
        <f t="shared" si="631"/>
        <v>2.1355338192757309</v>
      </c>
      <c r="BR344">
        <f t="shared" si="632"/>
        <v>2.0654767221149966</v>
      </c>
      <c r="BS344">
        <f t="shared" si="633"/>
        <v>1.9964937870860682</v>
      </c>
      <c r="BT344">
        <f t="shared" si="634"/>
        <v>1.928632808917774</v>
      </c>
      <c r="BU344">
        <f t="shared" si="635"/>
        <v>1.8619378884764024</v>
      </c>
      <c r="BV344">
        <f t="shared" si="636"/>
        <v>73.654427618138172</v>
      </c>
      <c r="BX344" s="22">
        <v>92.923899332343865</v>
      </c>
      <c r="BY344" s="22">
        <v>92.923781031687</v>
      </c>
      <c r="BZ344" s="91">
        <v>92.923504034464031</v>
      </c>
      <c r="CA344" s="91">
        <v>92.921751891178687</v>
      </c>
      <c r="CB344" s="22">
        <v>92.886480758090272</v>
      </c>
      <c r="CC344" s="11">
        <v>92.923899332343865</v>
      </c>
      <c r="CD344" s="11">
        <f t="shared" si="700"/>
        <v>1.1830065686524449E-4</v>
      </c>
      <c r="CE344" s="90">
        <f t="shared" si="701"/>
        <v>3.9529787983383358E-4</v>
      </c>
      <c r="CF344" s="22">
        <f t="shared" si="702"/>
        <v>2.1474411651780656E-3</v>
      </c>
      <c r="CG344" s="22">
        <f t="shared" si="703"/>
        <v>3.7418574253592851E-2</v>
      </c>
      <c r="CH344" s="11">
        <f t="shared" si="637"/>
        <v>0</v>
      </c>
      <c r="CI344" s="93">
        <f t="shared" si="704"/>
        <v>1.2730918279929282E-2</v>
      </c>
      <c r="CJ344" s="93">
        <f t="shared" si="705"/>
        <v>4.2539958253370765E-2</v>
      </c>
      <c r="CK344" s="93">
        <f t="shared" si="706"/>
        <v>0.23109675558251239</v>
      </c>
      <c r="CL344" s="93">
        <f t="shared" si="707"/>
        <v>4.0267976830981551</v>
      </c>
      <c r="CM344" s="93">
        <f t="shared" si="708"/>
        <v>0</v>
      </c>
      <c r="CO344">
        <f t="shared" si="638"/>
        <v>5.8371436910205272</v>
      </c>
      <c r="CP344">
        <f t="shared" si="639"/>
        <v>5.6605204601858796</v>
      </c>
      <c r="CQ344">
        <f t="shared" si="640"/>
        <v>5.4808665950092585</v>
      </c>
      <c r="CR344">
        <f t="shared" si="641"/>
        <v>5.2958725908760664</v>
      </c>
      <c r="CS344">
        <f t="shared" si="642"/>
        <v>5.1252811662617548</v>
      </c>
      <c r="CT344">
        <f t="shared" si="643"/>
        <v>87.576213017675855</v>
      </c>
      <c r="CV344" s="22">
        <v>114.97684623594095</v>
      </c>
      <c r="CW344" s="22">
        <v>114.97656231436446</v>
      </c>
      <c r="CX344" s="22">
        <v>114.97589752102934</v>
      </c>
      <c r="CY344" s="22">
        <v>114.95742160773783</v>
      </c>
      <c r="CZ344" s="22">
        <v>114.96815646500437</v>
      </c>
      <c r="DA344" s="22">
        <v>114.97684623594095</v>
      </c>
      <c r="DB344" s="22">
        <f t="shared" si="709"/>
        <v>2.8392157649648198E-4</v>
      </c>
      <c r="DC344" s="91">
        <f t="shared" si="710"/>
        <v>9.4871491161541144E-4</v>
      </c>
      <c r="DD344" s="22">
        <f t="shared" si="711"/>
        <v>1.9424628203125849E-2</v>
      </c>
      <c r="DE344" s="22">
        <f t="shared" si="712"/>
        <v>8.6897709365842957E-3</v>
      </c>
      <c r="DF344" s="22">
        <f t="shared" si="713"/>
        <v>0</v>
      </c>
      <c r="DG344" s="93">
        <f t="shared" si="714"/>
        <v>2.4693804517289853E-2</v>
      </c>
      <c r="DH344" s="93">
        <f t="shared" si="715"/>
        <v>8.2513561875630026E-2</v>
      </c>
      <c r="DI344" s="93">
        <f t="shared" si="716"/>
        <v>1.6894382511819015</v>
      </c>
      <c r="DJ344" s="93">
        <f t="shared" si="717"/>
        <v>0.75578442278302238</v>
      </c>
      <c r="DK344" s="93">
        <f t="shared" si="718"/>
        <v>0</v>
      </c>
      <c r="DM344">
        <f t="shared" si="644"/>
        <v>4.864286409183773</v>
      </c>
      <c r="DN344">
        <f t="shared" si="645"/>
        <v>4.7171003834882326</v>
      </c>
      <c r="DO344">
        <f t="shared" si="646"/>
        <v>4.5673888291743818</v>
      </c>
      <c r="DP344">
        <f t="shared" si="647"/>
        <v>4.4132271590633891</v>
      </c>
      <c r="DQ344">
        <f t="shared" si="648"/>
        <v>4.2710676385514619</v>
      </c>
      <c r="DR344">
        <f t="shared" si="649"/>
        <v>4.1309534442299931</v>
      </c>
      <c r="DS344">
        <f t="shared" si="650"/>
        <v>3.9929875741721363</v>
      </c>
      <c r="DT344">
        <f t="shared" si="651"/>
        <v>3.857265617835548</v>
      </c>
      <c r="DU344">
        <f t="shared" si="652"/>
        <v>3.7238757769528048</v>
      </c>
      <c r="DV344">
        <f t="shared" si="653"/>
        <v>3.5928989082018621</v>
      </c>
      <c r="DW344">
        <f t="shared" si="654"/>
        <v>3.471850399947805</v>
      </c>
      <c r="DX344">
        <f t="shared" si="655"/>
        <v>3.3541342260641005</v>
      </c>
      <c r="DY344">
        <f t="shared" si="656"/>
        <v>3.2396889790173007</v>
      </c>
      <c r="DZ344">
        <f t="shared" si="657"/>
        <v>65.697516844370213</v>
      </c>
      <c r="EA344" s="22">
        <v>117.89503278601268</v>
      </c>
      <c r="EB344" s="22">
        <v>117.89479618469893</v>
      </c>
      <c r="EC344" s="22">
        <v>117.894242190253</v>
      </c>
      <c r="ED344" s="22">
        <v>117.89073790368231</v>
      </c>
      <c r="EE344" s="22">
        <v>117.85837657421872</v>
      </c>
      <c r="EF344" s="22">
        <v>117.87606101228594</v>
      </c>
      <c r="EG344" s="22">
        <f t="shared" si="719"/>
        <v>2.3660131374469984E-4</v>
      </c>
      <c r="EH344" s="91">
        <f t="shared" si="720"/>
        <v>7.9059575968187801E-4</v>
      </c>
      <c r="EI344" s="22">
        <f t="shared" si="721"/>
        <v>4.2948823303703421E-3</v>
      </c>
      <c r="EJ344" s="22">
        <f t="shared" si="722"/>
        <v>3.665621179395373E-2</v>
      </c>
      <c r="EK344" s="22">
        <f t="shared" si="723"/>
        <v>1.8971773726732977E-2</v>
      </c>
      <c r="EL344" s="93">
        <f t="shared" si="724"/>
        <v>2.006881105620005E-2</v>
      </c>
      <c r="EM344" s="93">
        <f t="shared" si="725"/>
        <v>6.7059293423910565E-2</v>
      </c>
      <c r="EN344" s="93">
        <f t="shared" si="726"/>
        <v>0.36429714033549138</v>
      </c>
      <c r="EO344" s="93">
        <f t="shared" si="727"/>
        <v>3.1092244454850944</v>
      </c>
      <c r="EP344" s="93">
        <f t="shared" si="728"/>
        <v>1.609208910537224</v>
      </c>
      <c r="ER344">
        <f t="shared" si="658"/>
        <v>3.8914291273470178</v>
      </c>
      <c r="ES344">
        <f t="shared" si="659"/>
        <v>3.7736803067905864</v>
      </c>
      <c r="ET344">
        <f t="shared" si="660"/>
        <v>3.653911063339506</v>
      </c>
      <c r="EU344">
        <f t="shared" si="661"/>
        <v>3.5305817272507114</v>
      </c>
      <c r="EV344">
        <f t="shared" si="662"/>
        <v>3.4168541108411699</v>
      </c>
      <c r="EW344">
        <f t="shared" si="663"/>
        <v>3.3047627553839947</v>
      </c>
      <c r="EX344">
        <f t="shared" si="664"/>
        <v>3.1943900593377088</v>
      </c>
      <c r="EY344">
        <f t="shared" si="665"/>
        <v>3.0858124942684384</v>
      </c>
      <c r="EZ344">
        <f t="shared" si="666"/>
        <v>2.9791006215622438</v>
      </c>
      <c r="FA344">
        <f t="shared" si="667"/>
        <v>2.8743191265614896</v>
      </c>
      <c r="FB344">
        <f t="shared" si="668"/>
        <v>2.7774803199582441</v>
      </c>
      <c r="FC344">
        <f t="shared" si="669"/>
        <v>2.6833073808512804</v>
      </c>
      <c r="FD344">
        <f t="shared" si="670"/>
        <v>2.5917511832138405</v>
      </c>
      <c r="FE344">
        <f t="shared" si="671"/>
        <v>2.5027625464521988</v>
      </c>
      <c r="FF344">
        <f t="shared" si="672"/>
        <v>2.4162922808132548</v>
      </c>
      <c r="FG344">
        <f t="shared" si="673"/>
        <v>2.3322912312298301</v>
      </c>
      <c r="FH344">
        <f t="shared" si="674"/>
        <v>2.2507103195999023</v>
      </c>
      <c r="FI344">
        <f t="shared" si="675"/>
        <v>2.1715005854985963</v>
      </c>
      <c r="FJ344">
        <f t="shared" si="676"/>
        <v>2.0946132253240544</v>
      </c>
      <c r="FK344">
        <f t="shared" si="677"/>
        <v>52.519990376902065</v>
      </c>
      <c r="FL344" s="22">
        <v>108.04617331913387</v>
      </c>
      <c r="FM344" s="22">
        <v>108.04598403808288</v>
      </c>
      <c r="FN344" s="91">
        <v>108.04554084252612</v>
      </c>
      <c r="FO344" s="22">
        <v>108.04273741326958</v>
      </c>
      <c r="FP344" s="22">
        <v>108.03445231861642</v>
      </c>
      <c r="FQ344" s="22">
        <v>107.98732399477134</v>
      </c>
      <c r="FR344" s="22">
        <f t="shared" si="729"/>
        <v>1.892810509929177E-4</v>
      </c>
      <c r="FS344" s="91">
        <f t="shared" si="730"/>
        <v>6.3247660774834458E-4</v>
      </c>
      <c r="FT344" s="22">
        <f t="shared" si="731"/>
        <v>3.4359058642934315E-3</v>
      </c>
      <c r="FU344" s="22">
        <f t="shared" si="732"/>
        <v>1.1721000517454172E-2</v>
      </c>
      <c r="FV344" s="22">
        <f t="shared" si="733"/>
        <v>5.8849324362526545E-2</v>
      </c>
      <c r="FW344" s="93">
        <f t="shared" si="734"/>
        <v>1.7518533528609288E-2</v>
      </c>
      <c r="FX344" s="93">
        <f t="shared" si="735"/>
        <v>5.8537622233062407E-2</v>
      </c>
      <c r="FY344" s="93">
        <f t="shared" si="736"/>
        <v>0.31800347562008174</v>
      </c>
      <c r="FZ344" s="93">
        <f t="shared" si="737"/>
        <v>1.0848140343512289</v>
      </c>
      <c r="GA344" s="93">
        <f t="shared" si="738"/>
        <v>5.4466828907215845</v>
      </c>
    </row>
    <row r="345" spans="1:183" x14ac:dyDescent="0.4">
      <c r="A345" s="13">
        <v>35265</v>
      </c>
      <c r="B345" s="2">
        <v>5.5E-2</v>
      </c>
      <c r="C345" s="2">
        <v>5.7999999999999996E-2</v>
      </c>
      <c r="D345" s="2">
        <v>6.2199999999999998E-2</v>
      </c>
      <c r="E345" s="2">
        <v>6.59E-2</v>
      </c>
      <c r="F345" s="2">
        <v>6.8099999999999994E-2</v>
      </c>
      <c r="G345" s="4"/>
      <c r="H345" s="4">
        <f t="shared" si="678"/>
        <v>5.5E-2</v>
      </c>
      <c r="I345" s="4">
        <f t="shared" si="679"/>
        <v>5.8099999999999999E-2</v>
      </c>
      <c r="J345" s="4">
        <f t="shared" si="680"/>
        <v>6.0149999999999995E-2</v>
      </c>
      <c r="K345" s="4">
        <f t="shared" si="681"/>
        <v>6.2199999999999998E-2</v>
      </c>
      <c r="L345" s="4">
        <f t="shared" si="620"/>
        <v>6.2816666666666673E-2</v>
      </c>
      <c r="M345" s="4">
        <f t="shared" si="620"/>
        <v>6.3433333333333342E-2</v>
      </c>
      <c r="N345" s="4">
        <f t="shared" si="620"/>
        <v>6.4049999999999996E-2</v>
      </c>
      <c r="O345" s="4">
        <f t="shared" si="620"/>
        <v>6.4666666666666664E-2</v>
      </c>
      <c r="P345" s="4">
        <f t="shared" si="620"/>
        <v>6.5283333333333332E-2</v>
      </c>
      <c r="Q345" s="4">
        <f t="shared" si="682"/>
        <v>6.59E-2</v>
      </c>
      <c r="R345" s="4">
        <f t="shared" si="740"/>
        <v>6.6119999999999998E-2</v>
      </c>
      <c r="S345" s="4">
        <f t="shared" si="739"/>
        <v>6.634000000000001E-2</v>
      </c>
      <c r="T345" s="4">
        <f t="shared" si="739"/>
        <v>6.6559999999999994E-2</v>
      </c>
      <c r="U345" s="4">
        <f t="shared" si="739"/>
        <v>6.6780000000000006E-2</v>
      </c>
      <c r="V345" s="4">
        <f t="shared" si="739"/>
        <v>6.7000000000000004E-2</v>
      </c>
      <c r="W345" s="4">
        <f t="shared" si="739"/>
        <v>6.7220000000000002E-2</v>
      </c>
      <c r="X345" s="4">
        <f t="shared" si="739"/>
        <v>6.744E-2</v>
      </c>
      <c r="Y345" s="4">
        <f t="shared" si="739"/>
        <v>6.7659999999999998E-2</v>
      </c>
      <c r="Z345" s="4">
        <f t="shared" si="739"/>
        <v>6.7879999999999996E-2</v>
      </c>
      <c r="AA345" s="4">
        <f t="shared" si="683"/>
        <v>6.8099999999999994E-2</v>
      </c>
      <c r="AB345" s="4"/>
      <c r="AC345">
        <v>97.323600973235997</v>
      </c>
      <c r="AD345" s="95">
        <v>97.318865262031053</v>
      </c>
      <c r="AE345" s="95">
        <v>97.323600973235997</v>
      </c>
      <c r="AF345" s="95">
        <f t="shared" si="684"/>
        <v>4.735711204943982E-3</v>
      </c>
      <c r="AG345" s="95">
        <f t="shared" si="685"/>
        <v>0</v>
      </c>
      <c r="AH345" s="59">
        <f t="shared" si="686"/>
        <v>0.48659432630799421</v>
      </c>
      <c r="AI345" s="59">
        <f t="shared" si="687"/>
        <v>0</v>
      </c>
      <c r="AJ345" s="4"/>
      <c r="AK345">
        <v>94.442886136823191</v>
      </c>
      <c r="AL345" s="96">
        <v>94.442886136823191</v>
      </c>
      <c r="AM345" s="59">
        <v>94.43370868269389</v>
      </c>
      <c r="AN345" s="95">
        <f t="shared" si="688"/>
        <v>0</v>
      </c>
      <c r="AO345" s="95">
        <f t="shared" si="689"/>
        <v>9.1774541293005996E-3</v>
      </c>
      <c r="AP345" s="59">
        <f t="shared" si="690"/>
        <v>0</v>
      </c>
      <c r="AQ345" s="59">
        <f t="shared" si="621"/>
        <v>0.97174647077227749</v>
      </c>
      <c r="AS345" s="7">
        <f t="shared" si="622"/>
        <v>2.9197080291970803</v>
      </c>
      <c r="AT345" s="7">
        <f t="shared" si="623"/>
        <v>2.8330112604808164</v>
      </c>
      <c r="AU345" s="7">
        <f t="shared" si="624"/>
        <v>2.7448253366306758</v>
      </c>
      <c r="AV345" s="7">
        <f t="shared" si="625"/>
        <v>91.124273165638556</v>
      </c>
      <c r="AW345" s="22">
        <v>99.622292976642512</v>
      </c>
      <c r="AX345" s="22">
        <v>99.622150905306356</v>
      </c>
      <c r="AY345" s="91">
        <v>99.621817791947123</v>
      </c>
      <c r="AZ345" s="22">
        <v>99.604420100875274</v>
      </c>
      <c r="BA345" s="22">
        <v>99.622292976642512</v>
      </c>
      <c r="BB345" s="11">
        <v>99.622292976642512</v>
      </c>
      <c r="BC345" s="46">
        <f t="shared" si="691"/>
        <v>1.4207133615684597E-4</v>
      </c>
      <c r="BD345" s="92">
        <f t="shared" si="692"/>
        <v>4.7518469538943009E-4</v>
      </c>
      <c r="BE345" s="92">
        <f t="shared" si="693"/>
        <v>1.7872875767238838E-2</v>
      </c>
      <c r="BF345" s="92">
        <f t="shared" si="694"/>
        <v>0</v>
      </c>
      <c r="BG345" s="11">
        <f t="shared" si="626"/>
        <v>0</v>
      </c>
      <c r="BH345" s="93">
        <f t="shared" si="695"/>
        <v>1.4260998408273546E-2</v>
      </c>
      <c r="BI345" s="93">
        <f t="shared" si="696"/>
        <v>4.7698630616828115E-2</v>
      </c>
      <c r="BJ345" s="93">
        <f t="shared" si="697"/>
        <v>1.7940638820097548</v>
      </c>
      <c r="BK345" s="93">
        <f t="shared" si="698"/>
        <v>0</v>
      </c>
      <c r="BL345" s="93">
        <f t="shared" si="699"/>
        <v>0</v>
      </c>
      <c r="BM345">
        <f t="shared" si="627"/>
        <v>2.4330900243308999</v>
      </c>
      <c r="BN345">
        <f t="shared" si="628"/>
        <v>2.3608427170673472</v>
      </c>
      <c r="BO345">
        <f t="shared" si="629"/>
        <v>2.28735444719223</v>
      </c>
      <c r="BP345">
        <f t="shared" si="630"/>
        <v>2.2117542030494795</v>
      </c>
      <c r="BQ345">
        <f t="shared" si="631"/>
        <v>2.1418390319080172</v>
      </c>
      <c r="BR345">
        <f t="shared" si="632"/>
        <v>2.0728951276277297</v>
      </c>
      <c r="BS345">
        <f t="shared" si="633"/>
        <v>2.0049727925562064</v>
      </c>
      <c r="BT345">
        <f t="shared" si="634"/>
        <v>1.9381188414585353</v>
      </c>
      <c r="BU345">
        <f t="shared" si="635"/>
        <v>1.8723766075667534</v>
      </c>
      <c r="BV345">
        <f t="shared" si="636"/>
        <v>74.11922430907768</v>
      </c>
      <c r="BX345" s="22">
        <v>93.442864089081027</v>
      </c>
      <c r="BY345" s="22">
        <v>93.442745696300904</v>
      </c>
      <c r="BZ345" s="91">
        <v>93.442468101834876</v>
      </c>
      <c r="CA345" s="91">
        <v>93.440707979750869</v>
      </c>
      <c r="CB345" s="22">
        <v>93.405188429031256</v>
      </c>
      <c r="CC345" s="11">
        <v>93.442864089081027</v>
      </c>
      <c r="CD345" s="11">
        <f t="shared" si="700"/>
        <v>1.1839278012359955E-4</v>
      </c>
      <c r="CE345" s="90">
        <f t="shared" si="701"/>
        <v>3.9598724615075298E-4</v>
      </c>
      <c r="CF345" s="22">
        <f t="shared" si="702"/>
        <v>2.1561093301585288E-3</v>
      </c>
      <c r="CG345" s="22">
        <f t="shared" si="703"/>
        <v>3.7675660049771409E-2</v>
      </c>
      <c r="CH345" s="11">
        <f t="shared" si="637"/>
        <v>0</v>
      </c>
      <c r="CI345" s="93">
        <f t="shared" si="704"/>
        <v>1.2670071843124719E-2</v>
      </c>
      <c r="CJ345" s="93">
        <f t="shared" si="705"/>
        <v>4.2377473123389076E-2</v>
      </c>
      <c r="CK345" s="93">
        <f t="shared" si="706"/>
        <v>0.23074092935583232</v>
      </c>
      <c r="CL345" s="93">
        <f t="shared" si="707"/>
        <v>4.0319461969674242</v>
      </c>
      <c r="CM345" s="93">
        <f t="shared" si="708"/>
        <v>0</v>
      </c>
      <c r="CO345">
        <f t="shared" si="638"/>
        <v>5.8394160583941606</v>
      </c>
      <c r="CP345">
        <f t="shared" si="639"/>
        <v>5.6660225209616328</v>
      </c>
      <c r="CQ345">
        <f t="shared" si="640"/>
        <v>5.4896506732613517</v>
      </c>
      <c r="CR345">
        <f t="shared" si="641"/>
        <v>5.3082100873187503</v>
      </c>
      <c r="CS345">
        <f t="shared" si="642"/>
        <v>5.1404136765792412</v>
      </c>
      <c r="CT345">
        <f t="shared" si="643"/>
        <v>87.89075341141573</v>
      </c>
      <c r="CV345" s="22">
        <v>115.33541679732161</v>
      </c>
      <c r="CW345" s="22">
        <v>115.33513265464933</v>
      </c>
      <c r="CX345" s="22">
        <v>115.33446642793086</v>
      </c>
      <c r="CY345" s="22">
        <v>115.31591355404765</v>
      </c>
      <c r="CZ345" s="22">
        <v>115.32669073767974</v>
      </c>
      <c r="DA345" s="22">
        <v>115.33541679732161</v>
      </c>
      <c r="DB345" s="22">
        <f t="shared" si="709"/>
        <v>2.8414267228527024E-4</v>
      </c>
      <c r="DC345" s="91">
        <f t="shared" si="710"/>
        <v>9.5036939075043847E-4</v>
      </c>
      <c r="DD345" s="22">
        <f t="shared" si="711"/>
        <v>1.950324327395947E-2</v>
      </c>
      <c r="DE345" s="22">
        <f t="shared" si="712"/>
        <v>8.7260596418730074E-3</v>
      </c>
      <c r="DF345" s="22">
        <f t="shared" si="713"/>
        <v>0</v>
      </c>
      <c r="DG345" s="93">
        <f t="shared" si="714"/>
        <v>2.4636202839982174E-2</v>
      </c>
      <c r="DH345" s="93">
        <f t="shared" si="715"/>
        <v>8.2400481754925134E-2</v>
      </c>
      <c r="DI345" s="93">
        <f t="shared" si="716"/>
        <v>1.69100210633759</v>
      </c>
      <c r="DJ345" s="93">
        <f t="shared" si="717"/>
        <v>0.75658109921319927</v>
      </c>
      <c r="DK345" s="93">
        <f t="shared" si="718"/>
        <v>0</v>
      </c>
      <c r="DM345">
        <f t="shared" si="644"/>
        <v>4.8661800486617999</v>
      </c>
      <c r="DN345">
        <f t="shared" si="645"/>
        <v>4.7216854341346943</v>
      </c>
      <c r="DO345">
        <f t="shared" si="646"/>
        <v>4.57470889438446</v>
      </c>
      <c r="DP345">
        <f t="shared" si="647"/>
        <v>4.4235084060989589</v>
      </c>
      <c r="DQ345">
        <f t="shared" si="648"/>
        <v>4.2836780638160343</v>
      </c>
      <c r="DR345">
        <f t="shared" si="649"/>
        <v>4.1457902552554593</v>
      </c>
      <c r="DS345">
        <f t="shared" si="650"/>
        <v>4.0099455851124128</v>
      </c>
      <c r="DT345">
        <f t="shared" si="651"/>
        <v>3.8762376829170706</v>
      </c>
      <c r="DU345">
        <f t="shared" si="652"/>
        <v>3.7447532151335068</v>
      </c>
      <c r="DV345">
        <f t="shared" si="653"/>
        <v>3.6155719175159842</v>
      </c>
      <c r="DW345">
        <f t="shared" si="654"/>
        <v>3.4961414716608123</v>
      </c>
      <c r="DX345">
        <f t="shared" si="655"/>
        <v>3.3799366363388796</v>
      </c>
      <c r="DY345">
        <f t="shared" si="656"/>
        <v>3.2668989472877117</v>
      </c>
      <c r="DZ345">
        <f t="shared" si="657"/>
        <v>66.296367692136513</v>
      </c>
      <c r="EA345" s="22">
        <v>118.70219622494659</v>
      </c>
      <c r="EB345" s="22">
        <v>118.70195943938634</v>
      </c>
      <c r="EC345" s="22">
        <v>118.7014042504543</v>
      </c>
      <c r="ED345" s="22">
        <v>118.6978840062863</v>
      </c>
      <c r="EE345" s="22">
        <v>118.66520924918487</v>
      </c>
      <c r="EF345" s="22">
        <v>118.68304050059446</v>
      </c>
      <c r="EG345" s="22">
        <f t="shared" si="719"/>
        <v>2.367855602471991E-4</v>
      </c>
      <c r="EH345" s="91">
        <f t="shared" si="720"/>
        <v>7.9197449228729511E-4</v>
      </c>
      <c r="EI345" s="22">
        <f t="shared" si="721"/>
        <v>4.3122186602886359E-3</v>
      </c>
      <c r="EJ345" s="22">
        <f t="shared" si="722"/>
        <v>3.6986975761720942E-2</v>
      </c>
      <c r="EK345" s="22">
        <f t="shared" si="723"/>
        <v>1.9155724352131642E-2</v>
      </c>
      <c r="EL345" s="93">
        <f t="shared" si="724"/>
        <v>1.9947866827878958E-2</v>
      </c>
      <c r="EM345" s="93">
        <f t="shared" si="725"/>
        <v>6.6719447278503916E-2</v>
      </c>
      <c r="EN345" s="93">
        <f t="shared" si="726"/>
        <v>0.36328044445923863</v>
      </c>
      <c r="EO345" s="93">
        <f t="shared" si="727"/>
        <v>3.1159470454639924</v>
      </c>
      <c r="EP345" s="93">
        <f t="shared" si="728"/>
        <v>1.6137632631354679</v>
      </c>
      <c r="ER345">
        <f t="shared" si="658"/>
        <v>3.8929440389294401</v>
      </c>
      <c r="ES345">
        <f t="shared" si="659"/>
        <v>3.7773483473077554</v>
      </c>
      <c r="ET345">
        <f t="shared" si="660"/>
        <v>3.6597671155075679</v>
      </c>
      <c r="EU345">
        <f t="shared" si="661"/>
        <v>3.538806724879167</v>
      </c>
      <c r="EV345">
        <f t="shared" si="662"/>
        <v>3.4269424510528279</v>
      </c>
      <c r="EW345">
        <f t="shared" si="663"/>
        <v>3.316632204204367</v>
      </c>
      <c r="EX345">
        <f t="shared" si="664"/>
        <v>3.2079564680899306</v>
      </c>
      <c r="EY345">
        <f t="shared" si="665"/>
        <v>3.1009901463336562</v>
      </c>
      <c r="EZ345">
        <f t="shared" si="666"/>
        <v>2.9958025721068053</v>
      </c>
      <c r="FA345">
        <f t="shared" si="667"/>
        <v>2.8924575340127872</v>
      </c>
      <c r="FB345">
        <f t="shared" si="668"/>
        <v>2.79691317732865</v>
      </c>
      <c r="FC345">
        <f t="shared" si="669"/>
        <v>2.7039493090711035</v>
      </c>
      <c r="FD345">
        <f t="shared" si="670"/>
        <v>2.6135191578301695</v>
      </c>
      <c r="FE345">
        <f t="shared" si="671"/>
        <v>2.5255759120813908</v>
      </c>
      <c r="FF345">
        <f t="shared" si="672"/>
        <v>2.4400727612004087</v>
      </c>
      <c r="FG345">
        <f t="shared" si="673"/>
        <v>2.3569629350850199</v>
      </c>
      <c r="FH345">
        <f t="shared" si="674"/>
        <v>2.2761997423817264</v>
      </c>
      <c r="FI345">
        <f t="shared" si="675"/>
        <v>2.1977366073163127</v>
      </c>
      <c r="FJ345">
        <f t="shared" si="676"/>
        <v>2.121527105129652</v>
      </c>
      <c r="FK345">
        <f t="shared" si="677"/>
        <v>53.235649899180785</v>
      </c>
      <c r="FL345" s="22">
        <v>109.07838778862336</v>
      </c>
      <c r="FM345" s="22">
        <v>109.07819836017516</v>
      </c>
      <c r="FN345" s="91">
        <v>109.07775420902954</v>
      </c>
      <c r="FO345" s="22">
        <v>109.07493801369513</v>
      </c>
      <c r="FP345" s="22">
        <v>109.06656936597619</v>
      </c>
      <c r="FQ345" s="22">
        <v>109.01871805938262</v>
      </c>
      <c r="FR345" s="22">
        <f t="shared" si="729"/>
        <v>1.8942844819491711E-4</v>
      </c>
      <c r="FS345" s="91">
        <f t="shared" si="730"/>
        <v>6.3357959382415174E-4</v>
      </c>
      <c r="FT345" s="22">
        <f t="shared" si="731"/>
        <v>3.4497749282280665E-3</v>
      </c>
      <c r="FU345" s="22">
        <f t="shared" si="732"/>
        <v>1.1818422647166926E-2</v>
      </c>
      <c r="FV345" s="22">
        <f t="shared" si="733"/>
        <v>5.9669729240738434E-2</v>
      </c>
      <c r="FW345" s="93">
        <f t="shared" si="734"/>
        <v>1.7366267693834956E-2</v>
      </c>
      <c r="FX345" s="93">
        <f t="shared" si="735"/>
        <v>5.8084796325733073E-2</v>
      </c>
      <c r="FY345" s="93">
        <f t="shared" si="736"/>
        <v>0.31626566895297203</v>
      </c>
      <c r="FZ345" s="93">
        <f t="shared" si="737"/>
        <v>1.0834797696193639</v>
      </c>
      <c r="GA345" s="93">
        <f t="shared" si="738"/>
        <v>5.4703530598901882</v>
      </c>
    </row>
    <row r="346" spans="1:183" x14ac:dyDescent="0.4">
      <c r="A346" s="13">
        <v>35272</v>
      </c>
      <c r="B346" s="2">
        <v>5.5300000000000002E-2</v>
      </c>
      <c r="C346" s="2">
        <v>5.8499999999999996E-2</v>
      </c>
      <c r="D346" s="2">
        <v>6.25E-2</v>
      </c>
      <c r="E346" s="2">
        <v>6.6199999999999995E-2</v>
      </c>
      <c r="F346" s="2">
        <v>6.8499999999999991E-2</v>
      </c>
      <c r="G346" s="4"/>
      <c r="H346" s="4">
        <f t="shared" si="678"/>
        <v>5.5300000000000002E-2</v>
      </c>
      <c r="I346" s="4">
        <f t="shared" si="679"/>
        <v>5.8599999999999999E-2</v>
      </c>
      <c r="J346" s="4">
        <f t="shared" si="680"/>
        <v>6.055E-2</v>
      </c>
      <c r="K346" s="4">
        <f t="shared" si="681"/>
        <v>6.25E-2</v>
      </c>
      <c r="L346" s="4">
        <f t="shared" si="620"/>
        <v>6.3116666666666668E-2</v>
      </c>
      <c r="M346" s="4">
        <f t="shared" si="620"/>
        <v>6.3733333333333336E-2</v>
      </c>
      <c r="N346" s="4">
        <f t="shared" si="620"/>
        <v>6.4349999999999991E-2</v>
      </c>
      <c r="O346" s="4">
        <f t="shared" si="620"/>
        <v>6.4966666666666673E-2</v>
      </c>
      <c r="P346" s="4">
        <f t="shared" si="620"/>
        <v>6.5583333333333327E-2</v>
      </c>
      <c r="Q346" s="4">
        <f t="shared" si="682"/>
        <v>6.6199999999999995E-2</v>
      </c>
      <c r="R346" s="4">
        <f t="shared" si="740"/>
        <v>6.6429999999999989E-2</v>
      </c>
      <c r="S346" s="4">
        <f t="shared" si="739"/>
        <v>6.6659999999999997E-2</v>
      </c>
      <c r="T346" s="4">
        <f t="shared" si="739"/>
        <v>6.6889999999999991E-2</v>
      </c>
      <c r="U346" s="4">
        <f t="shared" si="739"/>
        <v>6.7119999999999999E-2</v>
      </c>
      <c r="V346" s="4">
        <f t="shared" si="739"/>
        <v>6.7349999999999993E-2</v>
      </c>
      <c r="W346" s="4">
        <f t="shared" si="739"/>
        <v>6.7579999999999987E-2</v>
      </c>
      <c r="X346" s="4">
        <f t="shared" si="739"/>
        <v>6.7809999999999995E-2</v>
      </c>
      <c r="Y346" s="4">
        <f t="shared" si="739"/>
        <v>6.8039999999999989E-2</v>
      </c>
      <c r="Z346" s="4">
        <f t="shared" si="739"/>
        <v>6.8269999999999997E-2</v>
      </c>
      <c r="AA346" s="4">
        <f t="shared" si="683"/>
        <v>6.8499999999999991E-2</v>
      </c>
      <c r="AB346" s="4"/>
      <c r="AC346">
        <v>97.309395222108705</v>
      </c>
      <c r="AD346" s="95">
        <v>97.304660893256781</v>
      </c>
      <c r="AE346" s="95">
        <v>97.309395222108705</v>
      </c>
      <c r="AF346" s="95">
        <f t="shared" si="684"/>
        <v>4.7343288519243742E-3</v>
      </c>
      <c r="AG346" s="95">
        <f t="shared" si="685"/>
        <v>0</v>
      </c>
      <c r="AH346" s="59">
        <f t="shared" si="686"/>
        <v>0.48652330446800823</v>
      </c>
      <c r="AI346" s="59">
        <f t="shared" si="687"/>
        <v>0</v>
      </c>
      <c r="AJ346" s="4"/>
      <c r="AK346">
        <v>94.397012240165594</v>
      </c>
      <c r="AL346" s="96">
        <v>94.397012240165594</v>
      </c>
      <c r="AM346" s="59">
        <v>94.387841471731463</v>
      </c>
      <c r="AN346" s="95">
        <f t="shared" si="688"/>
        <v>0</v>
      </c>
      <c r="AO346" s="95">
        <f t="shared" si="689"/>
        <v>9.1707684341315598E-3</v>
      </c>
      <c r="AP346" s="59">
        <f t="shared" si="690"/>
        <v>0</v>
      </c>
      <c r="AQ346" s="59">
        <f t="shared" si="621"/>
        <v>0.97151045530966817</v>
      </c>
      <c r="AS346" s="7">
        <f t="shared" si="622"/>
        <v>2.919281856663261</v>
      </c>
      <c r="AT346" s="7">
        <f t="shared" si="623"/>
        <v>2.8316352441519439</v>
      </c>
      <c r="AU346" s="7">
        <f t="shared" si="624"/>
        <v>2.7432271463197919</v>
      </c>
      <c r="AV346" s="7">
        <f t="shared" si="625"/>
        <v>91.071266973095177</v>
      </c>
      <c r="AW346" s="22">
        <v>99.565886049207535</v>
      </c>
      <c r="AX346" s="22">
        <v>99.565744019341963</v>
      </c>
      <c r="AY346" s="91">
        <v>99.565411220230175</v>
      </c>
      <c r="AZ346" s="22">
        <v>99.548026177639116</v>
      </c>
      <c r="BA346" s="22">
        <v>99.565886049207535</v>
      </c>
      <c r="BB346" s="11">
        <v>99.565886049207535</v>
      </c>
      <c r="BC346" s="46">
        <f t="shared" si="691"/>
        <v>1.4202986557165787E-4</v>
      </c>
      <c r="BD346" s="92">
        <f t="shared" si="692"/>
        <v>4.7482897736017549E-4</v>
      </c>
      <c r="BE346" s="92">
        <f t="shared" si="693"/>
        <v>1.7859871568418839E-2</v>
      </c>
      <c r="BF346" s="92">
        <f t="shared" si="694"/>
        <v>0</v>
      </c>
      <c r="BG346" s="11">
        <f t="shared" si="626"/>
        <v>0</v>
      </c>
      <c r="BH346" s="93">
        <f t="shared" si="695"/>
        <v>1.4264912532537876E-2</v>
      </c>
      <c r="BI346" s="93">
        <f t="shared" si="696"/>
        <v>4.7689926359466644E-2</v>
      </c>
      <c r="BJ346" s="93">
        <f t="shared" si="697"/>
        <v>1.793774180806478</v>
      </c>
      <c r="BK346" s="93">
        <f t="shared" si="698"/>
        <v>0</v>
      </c>
      <c r="BL346" s="93">
        <f t="shared" si="699"/>
        <v>0</v>
      </c>
      <c r="BM346">
        <f t="shared" si="627"/>
        <v>2.4327348805527174</v>
      </c>
      <c r="BN346">
        <f t="shared" si="628"/>
        <v>2.3596960367932862</v>
      </c>
      <c r="BO346">
        <f t="shared" si="629"/>
        <v>2.2860226219331601</v>
      </c>
      <c r="BP346">
        <f t="shared" si="630"/>
        <v>2.210467644978038</v>
      </c>
      <c r="BQ346">
        <f t="shared" si="631"/>
        <v>2.1402822492043043</v>
      </c>
      <c r="BR346">
        <f t="shared" si="632"/>
        <v>2.0710877935894323</v>
      </c>
      <c r="BS346">
        <f t="shared" si="633"/>
        <v>2.002934084163122</v>
      </c>
      <c r="BT346">
        <f t="shared" si="634"/>
        <v>1.9358674149432762</v>
      </c>
      <c r="BU346">
        <f t="shared" si="635"/>
        <v>1.8699305765540497</v>
      </c>
      <c r="BV346">
        <f t="shared" si="636"/>
        <v>74.011677872823739</v>
      </c>
      <c r="BX346" s="22">
        <v>93.321096866349592</v>
      </c>
      <c r="BY346" s="22">
        <v>93.320978508128292</v>
      </c>
      <c r="BZ346" s="91">
        <v>93.320701175535135</v>
      </c>
      <c r="CA346" s="91">
        <v>93.318942903579952</v>
      </c>
      <c r="CB346" s="22">
        <v>93.283480764835872</v>
      </c>
      <c r="CC346" s="11">
        <v>93.321096866349592</v>
      </c>
      <c r="CD346" s="11">
        <f t="shared" si="700"/>
        <v>1.1835822130024098E-4</v>
      </c>
      <c r="CE346" s="90">
        <f t="shared" si="701"/>
        <v>3.95690814457339E-4</v>
      </c>
      <c r="CF346" s="22">
        <f t="shared" si="702"/>
        <v>2.1539627696398611E-3</v>
      </c>
      <c r="CG346" s="22">
        <f t="shared" si="703"/>
        <v>3.7616101513719968E-2</v>
      </c>
      <c r="CH346" s="11">
        <f t="shared" si="637"/>
        <v>0</v>
      </c>
      <c r="CI346" s="93">
        <f t="shared" si="704"/>
        <v>1.2682900788205316E-2</v>
      </c>
      <c r="CJ346" s="93">
        <f t="shared" si="705"/>
        <v>4.240100338983694E-2</v>
      </c>
      <c r="CK346" s="93">
        <f t="shared" si="706"/>
        <v>0.23081198592475535</v>
      </c>
      <c r="CL346" s="93">
        <f t="shared" si="707"/>
        <v>4.0308250520878586</v>
      </c>
      <c r="CM346" s="93">
        <f t="shared" si="708"/>
        <v>0</v>
      </c>
      <c r="CO346">
        <f t="shared" si="638"/>
        <v>5.838563713326522</v>
      </c>
      <c r="CP346">
        <f t="shared" si="639"/>
        <v>5.6632704883038878</v>
      </c>
      <c r="CQ346">
        <f t="shared" si="640"/>
        <v>5.4864542926395838</v>
      </c>
      <c r="CR346">
        <f t="shared" si="641"/>
        <v>5.3051223479472913</v>
      </c>
      <c r="CS346">
        <f t="shared" si="642"/>
        <v>5.1366773980903302</v>
      </c>
      <c r="CT346">
        <f t="shared" si="643"/>
        <v>87.814122448191924</v>
      </c>
      <c r="CV346" s="22">
        <v>115.24516034645424</v>
      </c>
      <c r="CW346" s="22">
        <v>115.24487628672313</v>
      </c>
      <c r="CX346" s="22">
        <v>115.24421068849954</v>
      </c>
      <c r="CY346" s="22">
        <v>115.22567639477626</v>
      </c>
      <c r="CZ346" s="22">
        <v>115.23644313216985</v>
      </c>
      <c r="DA346" s="22">
        <v>115.24516034645424</v>
      </c>
      <c r="DB346" s="22">
        <f t="shared" si="709"/>
        <v>2.8405973111489402E-4</v>
      </c>
      <c r="DC346" s="91">
        <f t="shared" si="710"/>
        <v>9.4965795470614012E-4</v>
      </c>
      <c r="DD346" s="22">
        <f t="shared" si="711"/>
        <v>1.9483951677983669E-2</v>
      </c>
      <c r="DE346" s="22">
        <f t="shared" si="712"/>
        <v>8.7172142843883194E-3</v>
      </c>
      <c r="DF346" s="22">
        <f t="shared" si="713"/>
        <v>0</v>
      </c>
      <c r="DG346" s="93">
        <f t="shared" si="714"/>
        <v>2.4648300220238596E-2</v>
      </c>
      <c r="DH346" s="93">
        <f t="shared" si="715"/>
        <v>8.2403282866824371E-2</v>
      </c>
      <c r="DI346" s="93">
        <f t="shared" si="716"/>
        <v>1.6906524854848826</v>
      </c>
      <c r="DJ346" s="93">
        <f t="shared" si="717"/>
        <v>0.75640610487957227</v>
      </c>
      <c r="DK346" s="93">
        <f t="shared" si="718"/>
        <v>0</v>
      </c>
      <c r="DM346">
        <f t="shared" si="644"/>
        <v>4.8654697611054347</v>
      </c>
      <c r="DN346">
        <f t="shared" si="645"/>
        <v>4.7193920735865724</v>
      </c>
      <c r="DO346">
        <f t="shared" si="646"/>
        <v>4.5720452438663202</v>
      </c>
      <c r="DP346">
        <f t="shared" si="647"/>
        <v>4.4209352899560761</v>
      </c>
      <c r="DQ346">
        <f t="shared" si="648"/>
        <v>4.2805644984086086</v>
      </c>
      <c r="DR346">
        <f t="shared" si="649"/>
        <v>4.1421755871788646</v>
      </c>
      <c r="DS346">
        <f t="shared" si="650"/>
        <v>4.005868168326244</v>
      </c>
      <c r="DT346">
        <f t="shared" si="651"/>
        <v>3.8717348298865524</v>
      </c>
      <c r="DU346">
        <f t="shared" si="652"/>
        <v>3.7398611531080994</v>
      </c>
      <c r="DV346">
        <f t="shared" si="653"/>
        <v>3.6103257498938413</v>
      </c>
      <c r="DW346">
        <f t="shared" si="654"/>
        <v>3.4903765030744935</v>
      </c>
      <c r="DX346">
        <f t="shared" si="655"/>
        <v>3.37366182127314</v>
      </c>
      <c r="DY346">
        <f t="shared" si="656"/>
        <v>3.2601247219924554</v>
      </c>
      <c r="DZ346">
        <f t="shared" si="657"/>
        <v>66.143868781078595</v>
      </c>
      <c r="EA346" s="22">
        <v>118.49719556436422</v>
      </c>
      <c r="EB346" s="22">
        <v>118.49695884792163</v>
      </c>
      <c r="EC346" s="22">
        <v>118.49640418273529</v>
      </c>
      <c r="ED346" s="22">
        <v>118.49288763882495</v>
      </c>
      <c r="EE346" s="22">
        <v>118.46029177928551</v>
      </c>
      <c r="EF346" s="22">
        <v>118.47808660169355</v>
      </c>
      <c r="EG346" s="22">
        <f t="shared" si="719"/>
        <v>2.3671644258627111E-4</v>
      </c>
      <c r="EH346" s="91">
        <f t="shared" si="720"/>
        <v>7.9138162892888886E-4</v>
      </c>
      <c r="EI346" s="22">
        <f t="shared" si="721"/>
        <v>4.3079255392655114E-3</v>
      </c>
      <c r="EJ346" s="22">
        <f t="shared" si="722"/>
        <v>3.6903785078706619E-2</v>
      </c>
      <c r="EK346" s="22">
        <f t="shared" si="723"/>
        <v>1.9108962670671303E-2</v>
      </c>
      <c r="EL346" s="93">
        <f t="shared" si="724"/>
        <v>1.9976543871681223E-2</v>
      </c>
      <c r="EM346" s="93">
        <f t="shared" si="725"/>
        <v>6.6784840363503239E-2</v>
      </c>
      <c r="EN346" s="93">
        <f t="shared" si="726"/>
        <v>0.36354662393048554</v>
      </c>
      <c r="EO346" s="93">
        <f t="shared" si="727"/>
        <v>3.1143171703723196</v>
      </c>
      <c r="EP346" s="93">
        <f t="shared" si="728"/>
        <v>1.61260885370843</v>
      </c>
      <c r="ER346">
        <f t="shared" si="658"/>
        <v>3.8923758088843479</v>
      </c>
      <c r="ES346">
        <f t="shared" si="659"/>
        <v>3.7755136588692584</v>
      </c>
      <c r="ET346">
        <f t="shared" si="660"/>
        <v>3.657636195093056</v>
      </c>
      <c r="EU346">
        <f t="shared" si="661"/>
        <v>3.5367482319648609</v>
      </c>
      <c r="EV346">
        <f t="shared" si="662"/>
        <v>3.4244515987268871</v>
      </c>
      <c r="EW346">
        <f t="shared" si="663"/>
        <v>3.3137404697430917</v>
      </c>
      <c r="EX346">
        <f t="shared" si="664"/>
        <v>3.204694534660995</v>
      </c>
      <c r="EY346">
        <f t="shared" si="665"/>
        <v>3.0973878639092418</v>
      </c>
      <c r="EZ346">
        <f t="shared" si="666"/>
        <v>2.9918889224864795</v>
      </c>
      <c r="FA346">
        <f t="shared" si="667"/>
        <v>2.888260599915073</v>
      </c>
      <c r="FB346">
        <f t="shared" si="668"/>
        <v>2.7923012024595946</v>
      </c>
      <c r="FC346">
        <f t="shared" si="669"/>
        <v>2.6989294570185121</v>
      </c>
      <c r="FD346">
        <f t="shared" si="670"/>
        <v>2.6080997775939641</v>
      </c>
      <c r="FE346">
        <f t="shared" si="671"/>
        <v>2.519766429755375</v>
      </c>
      <c r="FF346">
        <f t="shared" si="672"/>
        <v>2.4338835761825641</v>
      </c>
      <c r="FG346">
        <f t="shared" si="673"/>
        <v>2.3504053207668392</v>
      </c>
      <c r="FH346">
        <f t="shared" si="674"/>
        <v>2.2692857512611408</v>
      </c>
      <c r="FI346">
        <f t="shared" si="675"/>
        <v>2.1904789804726477</v>
      </c>
      <c r="FJ346">
        <f t="shared" si="676"/>
        <v>2.1139391859939169</v>
      </c>
      <c r="FK346">
        <f t="shared" si="677"/>
        <v>53.030136860247751</v>
      </c>
      <c r="FL346" s="22">
        <v>108.79055753130874</v>
      </c>
      <c r="FM346" s="22">
        <v>108.79036815815465</v>
      </c>
      <c r="FN346" s="91">
        <v>108.7899244260056</v>
      </c>
      <c r="FO346" s="22">
        <v>108.78711119087731</v>
      </c>
      <c r="FP346" s="22">
        <v>108.7787635052546</v>
      </c>
      <c r="FQ346" s="22">
        <v>108.73112181601496</v>
      </c>
      <c r="FR346" s="22">
        <f t="shared" si="729"/>
        <v>1.8937315408606992E-4</v>
      </c>
      <c r="FS346" s="91">
        <f t="shared" si="730"/>
        <v>6.3310530313742674E-4</v>
      </c>
      <c r="FT346" s="22">
        <f t="shared" si="731"/>
        <v>3.4463404314237778E-3</v>
      </c>
      <c r="FU346" s="22">
        <f t="shared" si="732"/>
        <v>1.1794026054133155E-2</v>
      </c>
      <c r="FV346" s="22">
        <f t="shared" si="733"/>
        <v>5.9435715293773228E-2</v>
      </c>
      <c r="FW346" s="93">
        <f t="shared" si="734"/>
        <v>1.7407131499585376E-2</v>
      </c>
      <c r="FX346" s="93">
        <f t="shared" si="735"/>
        <v>5.8194876237786165E-2</v>
      </c>
      <c r="FY346" s="93">
        <f t="shared" si="736"/>
        <v>0.31678672392426693</v>
      </c>
      <c r="FZ346" s="93">
        <f t="shared" si="737"/>
        <v>1.0841038341713585</v>
      </c>
      <c r="GA346" s="93">
        <f t="shared" si="738"/>
        <v>5.4633156261441425</v>
      </c>
    </row>
    <row r="347" spans="1:183" x14ac:dyDescent="0.4">
      <c r="A347" s="13">
        <v>35279</v>
      </c>
      <c r="B347" s="2">
        <v>5.45E-2</v>
      </c>
      <c r="C347" s="2">
        <v>5.7999999999999996E-2</v>
      </c>
      <c r="D347" s="2">
        <v>6.1699999999999998E-2</v>
      </c>
      <c r="E347" s="2">
        <v>6.5199999999999994E-2</v>
      </c>
      <c r="F347" s="2">
        <v>6.7599999999999993E-2</v>
      </c>
      <c r="G347" s="4"/>
      <c r="H347" s="4">
        <f t="shared" si="678"/>
        <v>5.45E-2</v>
      </c>
      <c r="I347" s="4">
        <f t="shared" si="679"/>
        <v>5.8099999999999999E-2</v>
      </c>
      <c r="J347" s="4">
        <f t="shared" si="680"/>
        <v>5.9899999999999995E-2</v>
      </c>
      <c r="K347" s="4">
        <f t="shared" si="681"/>
        <v>6.1699999999999998E-2</v>
      </c>
      <c r="L347" s="4">
        <f t="shared" si="620"/>
        <v>6.2283333333333329E-2</v>
      </c>
      <c r="M347" s="4">
        <f t="shared" si="620"/>
        <v>6.2866666666666668E-2</v>
      </c>
      <c r="N347" s="4">
        <f t="shared" si="620"/>
        <v>6.3449999999999993E-2</v>
      </c>
      <c r="O347" s="4">
        <f t="shared" si="620"/>
        <v>6.4033333333333331E-2</v>
      </c>
      <c r="P347" s="4">
        <f t="shared" si="620"/>
        <v>6.4616666666666656E-2</v>
      </c>
      <c r="Q347" s="4">
        <f t="shared" si="682"/>
        <v>6.5199999999999994E-2</v>
      </c>
      <c r="R347" s="4">
        <f t="shared" si="740"/>
        <v>6.5439999999999998E-2</v>
      </c>
      <c r="S347" s="4">
        <f t="shared" si="739"/>
        <v>6.5680000000000002E-2</v>
      </c>
      <c r="T347" s="4">
        <f t="shared" si="739"/>
        <v>6.5919999999999992E-2</v>
      </c>
      <c r="U347" s="4">
        <f t="shared" si="739"/>
        <v>6.6159999999999997E-2</v>
      </c>
      <c r="V347" s="4">
        <f t="shared" si="739"/>
        <v>6.6399999999999987E-2</v>
      </c>
      <c r="W347" s="4">
        <f t="shared" si="739"/>
        <v>6.6639999999999991E-2</v>
      </c>
      <c r="X347" s="4">
        <f t="shared" si="739"/>
        <v>6.6879999999999995E-2</v>
      </c>
      <c r="Y347" s="4">
        <f t="shared" si="739"/>
        <v>6.7119999999999985E-2</v>
      </c>
      <c r="Z347" s="4">
        <f t="shared" si="739"/>
        <v>6.7360000000000003E-2</v>
      </c>
      <c r="AA347" s="4">
        <f t="shared" si="683"/>
        <v>6.7599999999999993E-2</v>
      </c>
      <c r="AB347" s="4"/>
      <c r="AC347">
        <v>97.347286444390363</v>
      </c>
      <c r="AD347" s="95">
        <v>97.342548427917833</v>
      </c>
      <c r="AE347" s="95">
        <v>97.347286444390363</v>
      </c>
      <c r="AF347" s="95">
        <f t="shared" si="684"/>
        <v>4.7380164725296936E-3</v>
      </c>
      <c r="AG347" s="95">
        <f t="shared" si="685"/>
        <v>0</v>
      </c>
      <c r="AH347" s="59">
        <f t="shared" si="686"/>
        <v>0.48671274214061278</v>
      </c>
      <c r="AI347" s="59">
        <f t="shared" si="687"/>
        <v>0</v>
      </c>
      <c r="AJ347" s="4"/>
      <c r="AK347">
        <v>94.442886136823191</v>
      </c>
      <c r="AL347" s="96">
        <v>94.442886136823191</v>
      </c>
      <c r="AM347" s="59">
        <v>94.43370868269389</v>
      </c>
      <c r="AN347" s="95">
        <f t="shared" si="688"/>
        <v>0</v>
      </c>
      <c r="AO347" s="95">
        <f t="shared" si="689"/>
        <v>9.1774541293005996E-3</v>
      </c>
      <c r="AP347" s="59">
        <f t="shared" si="690"/>
        <v>0</v>
      </c>
      <c r="AQ347" s="59">
        <f t="shared" si="621"/>
        <v>0.97174647077227749</v>
      </c>
      <c r="AS347" s="7">
        <f t="shared" si="622"/>
        <v>2.9204185933317111</v>
      </c>
      <c r="AT347" s="7">
        <f t="shared" si="623"/>
        <v>2.8330112604808164</v>
      </c>
      <c r="AU347" s="7">
        <f t="shared" si="624"/>
        <v>2.7458248360515776</v>
      </c>
      <c r="AV347" s="7">
        <f t="shared" si="625"/>
        <v>91.212702546714866</v>
      </c>
      <c r="AW347" s="22">
        <v>99.71243251831784</v>
      </c>
      <c r="AX347" s="22">
        <v>99.712290377823663</v>
      </c>
      <c r="AY347" s="91">
        <v>99.711957236578968</v>
      </c>
      <c r="AZ347" s="22">
        <v>99.694538105482138</v>
      </c>
      <c r="BA347" s="22">
        <v>99.71243251831784</v>
      </c>
      <c r="BB347" s="11">
        <v>99.71243251831784</v>
      </c>
      <c r="BC347" s="46">
        <f t="shared" si="691"/>
        <v>1.4214049417660135E-4</v>
      </c>
      <c r="BD347" s="92">
        <f t="shared" si="692"/>
        <v>4.7528173887201319E-4</v>
      </c>
      <c r="BE347" s="92">
        <f t="shared" si="693"/>
        <v>1.7894412835701701E-2</v>
      </c>
      <c r="BF347" s="92">
        <f t="shared" si="694"/>
        <v>0</v>
      </c>
      <c r="BG347" s="11">
        <f t="shared" si="626"/>
        <v>0</v>
      </c>
      <c r="BH347" s="93">
        <f t="shared" si="695"/>
        <v>1.4255042283768296E-2</v>
      </c>
      <c r="BI347" s="93">
        <f t="shared" si="696"/>
        <v>4.7665243627939849E-2</v>
      </c>
      <c r="BJ347" s="93">
        <f t="shared" si="697"/>
        <v>1.7946019752766915</v>
      </c>
      <c r="BK347" s="93">
        <f t="shared" si="698"/>
        <v>0</v>
      </c>
      <c r="BL347" s="93">
        <f t="shared" si="699"/>
        <v>0</v>
      </c>
      <c r="BM347">
        <f t="shared" si="627"/>
        <v>2.433682161109759</v>
      </c>
      <c r="BN347">
        <f t="shared" si="628"/>
        <v>2.3608427170673472</v>
      </c>
      <c r="BO347">
        <f t="shared" si="629"/>
        <v>2.2881873633763146</v>
      </c>
      <c r="BP347">
        <f t="shared" si="630"/>
        <v>2.2139005472503608</v>
      </c>
      <c r="BQ347">
        <f t="shared" si="631"/>
        <v>2.1446100021217918</v>
      </c>
      <c r="BR347">
        <f t="shared" si="632"/>
        <v>2.0763140036043084</v>
      </c>
      <c r="BS347">
        <f t="shared" si="633"/>
        <v>2.0090573281848125</v>
      </c>
      <c r="BT347">
        <f t="shared" si="634"/>
        <v>1.9428815332295439</v>
      </c>
      <c r="BU347">
        <f t="shared" si="635"/>
        <v>1.8778249704405532</v>
      </c>
      <c r="BV347">
        <f t="shared" si="636"/>
        <v>74.370835122459866</v>
      </c>
      <c r="BX347" s="22">
        <v>93.718531816960379</v>
      </c>
      <c r="BY347" s="22">
        <v>93.71841336654856</v>
      </c>
      <c r="BZ347" s="91">
        <v>93.718135748844659</v>
      </c>
      <c r="CA347" s="91">
        <v>93.716371738117616</v>
      </c>
      <c r="CB347" s="22">
        <v>93.680717306655879</v>
      </c>
      <c r="CC347" s="11">
        <v>93.718531816960379</v>
      </c>
      <c r="CD347" s="11">
        <f t="shared" si="700"/>
        <v>1.1845041181857141E-4</v>
      </c>
      <c r="CE347" s="90">
        <f t="shared" si="701"/>
        <v>3.9606811571957223E-4</v>
      </c>
      <c r="CF347" s="22">
        <f t="shared" si="702"/>
        <v>2.1600788427633688E-3</v>
      </c>
      <c r="CG347" s="22">
        <f t="shared" si="703"/>
        <v>3.7814510304500004E-2</v>
      </c>
      <c r="CH347" s="11">
        <f t="shared" si="637"/>
        <v>0</v>
      </c>
      <c r="CI347" s="93">
        <f t="shared" si="704"/>
        <v>1.2638952992767143E-2</v>
      </c>
      <c r="CJ347" s="93">
        <f t="shared" si="705"/>
        <v>4.2261451181621605E-2</v>
      </c>
      <c r="CK347" s="93">
        <f t="shared" si="706"/>
        <v>0.23048577489265107</v>
      </c>
      <c r="CL347" s="93">
        <f t="shared" si="707"/>
        <v>4.0349021235580924</v>
      </c>
      <c r="CM347" s="93">
        <f t="shared" si="708"/>
        <v>0</v>
      </c>
      <c r="CO347">
        <f t="shared" si="638"/>
        <v>5.8408371866634221</v>
      </c>
      <c r="CP347">
        <f t="shared" si="639"/>
        <v>5.6660225209616328</v>
      </c>
      <c r="CQ347">
        <f t="shared" si="640"/>
        <v>5.4916496721031551</v>
      </c>
      <c r="CR347">
        <f t="shared" si="641"/>
        <v>5.3133613134008657</v>
      </c>
      <c r="CS347">
        <f t="shared" si="642"/>
        <v>5.1470640050923002</v>
      </c>
      <c r="CT347">
        <f t="shared" si="643"/>
        <v>88.035713752822673</v>
      </c>
      <c r="CV347" s="22">
        <v>115.49559901452177</v>
      </c>
      <c r="CW347" s="22">
        <v>115.49531473353342</v>
      </c>
      <c r="CX347" s="22">
        <v>115.49464845104404</v>
      </c>
      <c r="CY347" s="22">
        <v>115.47605993175532</v>
      </c>
      <c r="CZ347" s="22">
        <v>115.48685623912834</v>
      </c>
      <c r="DA347" s="22">
        <v>115.49559901452177</v>
      </c>
      <c r="DB347" s="22">
        <f t="shared" si="709"/>
        <v>2.842809883532027E-4</v>
      </c>
      <c r="DC347" s="91">
        <f t="shared" si="710"/>
        <v>9.5056347772981553E-4</v>
      </c>
      <c r="DD347" s="22">
        <f t="shared" si="711"/>
        <v>1.9539082766456772E-2</v>
      </c>
      <c r="DE347" s="22">
        <f t="shared" si="712"/>
        <v>8.7427753934292696E-3</v>
      </c>
      <c r="DF347" s="22">
        <f t="shared" si="713"/>
        <v>0</v>
      </c>
      <c r="DG347" s="93">
        <f t="shared" si="714"/>
        <v>2.4614010471295862E-2</v>
      </c>
      <c r="DH347" s="93">
        <f t="shared" si="715"/>
        <v>8.2303004256490939E-2</v>
      </c>
      <c r="DI347" s="93">
        <f t="shared" si="716"/>
        <v>1.6917599400475889</v>
      </c>
      <c r="DJ347" s="93">
        <f t="shared" si="717"/>
        <v>0.7569790942709429</v>
      </c>
      <c r="DK347" s="93">
        <f t="shared" si="718"/>
        <v>0</v>
      </c>
      <c r="DM347">
        <f t="shared" si="644"/>
        <v>4.867364322219518</v>
      </c>
      <c r="DN347">
        <f t="shared" si="645"/>
        <v>4.7216854341346943</v>
      </c>
      <c r="DO347">
        <f t="shared" si="646"/>
        <v>4.5763747267526291</v>
      </c>
      <c r="DP347">
        <f t="shared" si="647"/>
        <v>4.4278010945007216</v>
      </c>
      <c r="DQ347">
        <f t="shared" si="648"/>
        <v>4.2892200042435835</v>
      </c>
      <c r="DR347">
        <f t="shared" si="649"/>
        <v>4.1526280072086168</v>
      </c>
      <c r="DS347">
        <f t="shared" si="650"/>
        <v>4.0181146563696251</v>
      </c>
      <c r="DT347">
        <f t="shared" si="651"/>
        <v>3.8857630664590879</v>
      </c>
      <c r="DU347">
        <f t="shared" si="652"/>
        <v>3.7556499408811064</v>
      </c>
      <c r="DV347">
        <f t="shared" si="653"/>
        <v>3.6278456157297492</v>
      </c>
      <c r="DW347">
        <f t="shared" si="654"/>
        <v>3.5088236261391734</v>
      </c>
      <c r="DX347">
        <f t="shared" si="655"/>
        <v>3.3929184095950022</v>
      </c>
      <c r="DY347">
        <f t="shared" si="656"/>
        <v>3.2800800860699328</v>
      </c>
      <c r="DZ347">
        <f t="shared" si="657"/>
        <v>66.575424603212952</v>
      </c>
      <c r="EA347" s="22">
        <v>119.08048572974783</v>
      </c>
      <c r="EB347" s="22">
        <v>119.0802488289242</v>
      </c>
      <c r="EC347" s="22">
        <v>119.0796935935164</v>
      </c>
      <c r="ED347" s="22">
        <v>119.07616557206231</v>
      </c>
      <c r="EE347" s="22">
        <v>119.04334151010075</v>
      </c>
      <c r="EF347" s="22">
        <v>119.0612439444138</v>
      </c>
      <c r="EG347" s="22">
        <f t="shared" si="719"/>
        <v>2.3690082363714282E-4</v>
      </c>
      <c r="EH347" s="91">
        <f t="shared" si="720"/>
        <v>7.9213623143914447E-4</v>
      </c>
      <c r="EI347" s="22">
        <f t="shared" si="721"/>
        <v>4.3201576855267376E-3</v>
      </c>
      <c r="EJ347" s="22">
        <f t="shared" si="722"/>
        <v>3.7144219647089471E-2</v>
      </c>
      <c r="EK347" s="22">
        <f t="shared" si="723"/>
        <v>1.9241785334031647E-2</v>
      </c>
      <c r="EL347" s="93">
        <f t="shared" si="724"/>
        <v>1.9894176798605549E-2</v>
      </c>
      <c r="EM347" s="93">
        <f t="shared" si="725"/>
        <v>6.6521078292953131E-2</v>
      </c>
      <c r="EN347" s="93">
        <f t="shared" si="726"/>
        <v>0.36279308562204721</v>
      </c>
      <c r="EO347" s="93">
        <f t="shared" si="727"/>
        <v>3.1192532865030436</v>
      </c>
      <c r="EP347" s="93">
        <f t="shared" si="728"/>
        <v>1.6158638601542756</v>
      </c>
      <c r="ER347">
        <f t="shared" si="658"/>
        <v>3.8938914577756147</v>
      </c>
      <c r="ES347">
        <f t="shared" si="659"/>
        <v>3.7773483473077554</v>
      </c>
      <c r="ET347">
        <f t="shared" si="660"/>
        <v>3.6610997814021036</v>
      </c>
      <c r="EU347">
        <f t="shared" si="661"/>
        <v>3.5422408756005774</v>
      </c>
      <c r="EV347">
        <f t="shared" si="662"/>
        <v>3.4313760033948668</v>
      </c>
      <c r="EW347">
        <f t="shared" si="663"/>
        <v>3.3221024057668931</v>
      </c>
      <c r="EX347">
        <f t="shared" si="664"/>
        <v>3.2144917250957001</v>
      </c>
      <c r="EY347">
        <f t="shared" si="665"/>
        <v>3.10861045316727</v>
      </c>
      <c r="EZ347">
        <f t="shared" si="666"/>
        <v>3.0045199527048849</v>
      </c>
      <c r="FA347">
        <f t="shared" si="667"/>
        <v>2.9022764925837996</v>
      </c>
      <c r="FB347">
        <f t="shared" si="668"/>
        <v>2.8070589009113385</v>
      </c>
      <c r="FC347">
        <f t="shared" si="669"/>
        <v>2.7143347276760017</v>
      </c>
      <c r="FD347">
        <f t="shared" si="670"/>
        <v>2.6240640688559465</v>
      </c>
      <c r="FE347">
        <f t="shared" si="671"/>
        <v>2.5362066515509696</v>
      </c>
      <c r="FF347">
        <f t="shared" si="672"/>
        <v>2.4507218836058819</v>
      </c>
      <c r="FG347">
        <f t="shared" si="673"/>
        <v>2.3675689019261266</v>
      </c>
      <c r="FH347">
        <f t="shared" si="674"/>
        <v>2.2867066194630943</v>
      </c>
      <c r="FI347">
        <f t="shared" si="675"/>
        <v>2.2080937708493948</v>
      </c>
      <c r="FJ347">
        <f t="shared" si="676"/>
        <v>2.1316889566675461</v>
      </c>
      <c r="FK347">
        <f t="shared" si="677"/>
        <v>53.493717844785543</v>
      </c>
      <c r="FL347" s="22">
        <v>109.47875353007646</v>
      </c>
      <c r="FM347" s="22">
        <v>109.47856400941755</v>
      </c>
      <c r="FN347" s="91">
        <v>109.4781198210913</v>
      </c>
      <c r="FO347" s="22">
        <v>109.47529740392804</v>
      </c>
      <c r="FP347" s="22">
        <v>109.46688864922405</v>
      </c>
      <c r="FQ347" s="22">
        <v>109.41878252380405</v>
      </c>
      <c r="FR347" s="22">
        <f t="shared" si="729"/>
        <v>1.8952065890687209E-4</v>
      </c>
      <c r="FS347" s="91">
        <f t="shared" si="730"/>
        <v>6.3370898516268426E-4</v>
      </c>
      <c r="FT347" s="22">
        <f t="shared" si="731"/>
        <v>3.4561261484213901E-3</v>
      </c>
      <c r="FU347" s="22">
        <f t="shared" si="732"/>
        <v>1.1864880852414217E-2</v>
      </c>
      <c r="FV347" s="22">
        <f t="shared" si="733"/>
        <v>5.9971006272405702E-2</v>
      </c>
      <c r="FW347" s="93">
        <f t="shared" si="734"/>
        <v>1.7311181649031671E-2</v>
      </c>
      <c r="FX347" s="93">
        <f t="shared" si="735"/>
        <v>5.7884198050226168E-2</v>
      </c>
      <c r="FY347" s="93">
        <f t="shared" si="736"/>
        <v>0.31568921247097581</v>
      </c>
      <c r="FZ347" s="93">
        <f t="shared" si="737"/>
        <v>1.0837610467637127</v>
      </c>
      <c r="GA347" s="93">
        <f t="shared" si="738"/>
        <v>5.4778671055959931</v>
      </c>
    </row>
    <row r="348" spans="1:183" x14ac:dyDescent="0.4">
      <c r="A348" s="13">
        <v>35286</v>
      </c>
      <c r="B348" s="2">
        <v>5.3200000000000004E-2</v>
      </c>
      <c r="C348" s="2">
        <v>5.5999999999999994E-2</v>
      </c>
      <c r="D348" s="2">
        <v>5.9500000000000004E-2</v>
      </c>
      <c r="E348" s="2">
        <v>6.2800000000000009E-2</v>
      </c>
      <c r="F348" s="2">
        <v>6.54E-2</v>
      </c>
      <c r="G348" s="4"/>
      <c r="H348" s="4">
        <f t="shared" si="678"/>
        <v>5.3200000000000004E-2</v>
      </c>
      <c r="I348" s="4">
        <f t="shared" si="679"/>
        <v>5.6099999999999997E-2</v>
      </c>
      <c r="J348" s="4">
        <f t="shared" si="680"/>
        <v>5.7800000000000004E-2</v>
      </c>
      <c r="K348" s="4">
        <f t="shared" si="681"/>
        <v>5.9500000000000004E-2</v>
      </c>
      <c r="L348" s="4">
        <f t="shared" si="620"/>
        <v>6.0050000000000006E-2</v>
      </c>
      <c r="M348" s="4">
        <f t="shared" si="620"/>
        <v>6.0600000000000015E-2</v>
      </c>
      <c r="N348" s="4">
        <f t="shared" si="620"/>
        <v>6.115000000000001E-2</v>
      </c>
      <c r="O348" s="4">
        <f t="shared" si="620"/>
        <v>6.1700000000000005E-2</v>
      </c>
      <c r="P348" s="4">
        <f t="shared" si="620"/>
        <v>6.2250000000000007E-2</v>
      </c>
      <c r="Q348" s="4">
        <f t="shared" si="682"/>
        <v>6.2800000000000009E-2</v>
      </c>
      <c r="R348" s="4">
        <f t="shared" si="740"/>
        <v>6.3060000000000005E-2</v>
      </c>
      <c r="S348" s="4">
        <f t="shared" si="739"/>
        <v>6.3320000000000015E-2</v>
      </c>
      <c r="T348" s="4">
        <f t="shared" si="739"/>
        <v>6.3579999999999998E-2</v>
      </c>
      <c r="U348" s="4">
        <f t="shared" si="739"/>
        <v>6.3840000000000008E-2</v>
      </c>
      <c r="V348" s="4">
        <f t="shared" si="739"/>
        <v>6.4100000000000004E-2</v>
      </c>
      <c r="W348" s="4">
        <f t="shared" si="739"/>
        <v>6.4360000000000001E-2</v>
      </c>
      <c r="X348" s="4">
        <f t="shared" si="739"/>
        <v>6.4619999999999997E-2</v>
      </c>
      <c r="Y348" s="4">
        <f t="shared" si="739"/>
        <v>6.4880000000000007E-2</v>
      </c>
      <c r="Z348" s="4">
        <f t="shared" si="739"/>
        <v>6.5140000000000003E-2</v>
      </c>
      <c r="AA348" s="4">
        <f t="shared" si="683"/>
        <v>6.54E-2</v>
      </c>
      <c r="AB348" s="4"/>
      <c r="AC348">
        <v>97.408922657315415</v>
      </c>
      <c r="AD348" s="95">
        <v>97.40417863926362</v>
      </c>
      <c r="AE348" s="95">
        <v>97.408922657315415</v>
      </c>
      <c r="AF348" s="95">
        <f t="shared" si="684"/>
        <v>4.7440180517952513E-3</v>
      </c>
      <c r="AG348" s="95">
        <f t="shared" si="685"/>
        <v>0</v>
      </c>
      <c r="AH348" s="59">
        <f t="shared" si="686"/>
        <v>0.48702089319730046</v>
      </c>
      <c r="AI348" s="59">
        <f t="shared" si="687"/>
        <v>0</v>
      </c>
      <c r="AJ348" s="4"/>
      <c r="AK348">
        <v>94.626716528637829</v>
      </c>
      <c r="AL348" s="96">
        <v>94.626716528637829</v>
      </c>
      <c r="AM348" s="59">
        <v>94.617512266646003</v>
      </c>
      <c r="AN348" s="95">
        <f t="shared" si="688"/>
        <v>0</v>
      </c>
      <c r="AO348" s="95">
        <f t="shared" si="689"/>
        <v>9.2042619918260016E-3</v>
      </c>
      <c r="AP348" s="59">
        <f t="shared" si="690"/>
        <v>0</v>
      </c>
      <c r="AQ348" s="59">
        <f t="shared" si="621"/>
        <v>0.97269168047698495</v>
      </c>
      <c r="AS348" s="7">
        <f t="shared" si="622"/>
        <v>2.9222676797194622</v>
      </c>
      <c r="AT348" s="7">
        <f t="shared" si="623"/>
        <v>2.83852536799938</v>
      </c>
      <c r="AU348" s="7">
        <f t="shared" si="624"/>
        <v>2.7542398209475656</v>
      </c>
      <c r="AV348" s="7">
        <f t="shared" si="625"/>
        <v>91.603068579339052</v>
      </c>
      <c r="AW348" s="22">
        <v>100.11857835147535</v>
      </c>
      <c r="AX348" s="22">
        <v>100.11843603093379</v>
      </c>
      <c r="AY348" s="91">
        <v>100.11810144800546</v>
      </c>
      <c r="AZ348" s="22">
        <v>100.10058841343104</v>
      </c>
      <c r="BA348" s="22">
        <v>100.11857835147535</v>
      </c>
      <c r="BB348" s="11">
        <v>100.11857835147535</v>
      </c>
      <c r="BC348" s="46">
        <f t="shared" si="691"/>
        <v>1.4232054155627338E-4</v>
      </c>
      <c r="BD348" s="92">
        <f t="shared" si="692"/>
        <v>4.7690346988815691E-4</v>
      </c>
      <c r="BE348" s="92">
        <f t="shared" si="693"/>
        <v>1.7989938044308929E-2</v>
      </c>
      <c r="BF348" s="92">
        <f t="shared" si="694"/>
        <v>0</v>
      </c>
      <c r="BG348" s="11">
        <f t="shared" si="626"/>
        <v>0</v>
      </c>
      <c r="BH348" s="93">
        <f t="shared" si="695"/>
        <v>1.4215198008170293E-2</v>
      </c>
      <c r="BI348" s="93">
        <f t="shared" si="696"/>
        <v>4.7633863538687503E-2</v>
      </c>
      <c r="BJ348" s="93">
        <f t="shared" si="697"/>
        <v>1.796863113772313</v>
      </c>
      <c r="BK348" s="93">
        <f t="shared" si="698"/>
        <v>0</v>
      </c>
      <c r="BL348" s="93">
        <f t="shared" si="699"/>
        <v>0</v>
      </c>
      <c r="BM348">
        <f t="shared" si="627"/>
        <v>2.4352230664328856</v>
      </c>
      <c r="BN348">
        <f t="shared" si="628"/>
        <v>2.3654378066661499</v>
      </c>
      <c r="BO348">
        <f t="shared" si="629"/>
        <v>2.2951998507896376</v>
      </c>
      <c r="BP348">
        <f t="shared" si="630"/>
        <v>2.2233754509548311</v>
      </c>
      <c r="BQ348">
        <f t="shared" si="631"/>
        <v>2.1562602661859502</v>
      </c>
      <c r="BR348">
        <f t="shared" si="632"/>
        <v>2.0900554569715646</v>
      </c>
      <c r="BS348">
        <f t="shared" si="633"/>
        <v>2.024803056030319</v>
      </c>
      <c r="BT348">
        <f t="shared" si="634"/>
        <v>1.9605422532461787</v>
      </c>
      <c r="BU348">
        <f t="shared" si="635"/>
        <v>1.8973094034165832</v>
      </c>
      <c r="BV348">
        <f t="shared" si="636"/>
        <v>75.240659692044943</v>
      </c>
      <c r="BX348" s="22">
        <v>94.689263722297284</v>
      </c>
      <c r="BY348" s="22">
        <v>94.689145121845996</v>
      </c>
      <c r="BZ348" s="91">
        <v>94.688866302739044</v>
      </c>
      <c r="CA348" s="91">
        <v>94.687087532235594</v>
      </c>
      <c r="CB348" s="22">
        <v>94.650967599714235</v>
      </c>
      <c r="CC348" s="11">
        <v>94.689263722297284</v>
      </c>
      <c r="CD348" s="11">
        <f t="shared" si="700"/>
        <v>1.1860045128742058E-4</v>
      </c>
      <c r="CE348" s="90">
        <f t="shared" si="701"/>
        <v>3.9741955824013075E-4</v>
      </c>
      <c r="CF348" s="22">
        <f t="shared" si="702"/>
        <v>2.1761900616894536E-3</v>
      </c>
      <c r="CG348" s="22">
        <f t="shared" si="703"/>
        <v>3.8296122583048486E-2</v>
      </c>
      <c r="CH348" s="11">
        <f t="shared" si="637"/>
        <v>0</v>
      </c>
      <c r="CI348" s="93">
        <f t="shared" si="704"/>
        <v>1.2525226897449487E-2</v>
      </c>
      <c r="CJ348" s="93">
        <f t="shared" si="705"/>
        <v>4.1970920737716855E-2</v>
      </c>
      <c r="CK348" s="93">
        <f t="shared" si="706"/>
        <v>0.2298243724939861</v>
      </c>
      <c r="CL348" s="93">
        <f t="shared" si="707"/>
        <v>4.044399658166375</v>
      </c>
      <c r="CM348" s="93">
        <f t="shared" si="708"/>
        <v>0</v>
      </c>
      <c r="CO348">
        <f t="shared" si="638"/>
        <v>5.8445353594389244</v>
      </c>
      <c r="CP348">
        <f t="shared" si="639"/>
        <v>5.6770507359987601</v>
      </c>
      <c r="CQ348">
        <f t="shared" si="640"/>
        <v>5.5084796418951312</v>
      </c>
      <c r="CR348">
        <f t="shared" si="641"/>
        <v>5.3361010822915951</v>
      </c>
      <c r="CS348">
        <f t="shared" si="642"/>
        <v>5.1750246388462804</v>
      </c>
      <c r="CT348">
        <f t="shared" si="643"/>
        <v>88.618351375594344</v>
      </c>
      <c r="CV348" s="22">
        <v>116.16049664100481</v>
      </c>
      <c r="CW348" s="22">
        <v>116.16021199992171</v>
      </c>
      <c r="CX348" s="22">
        <v>116.15954283406504</v>
      </c>
      <c r="CY348" s="22">
        <v>116.14081176333804</v>
      </c>
      <c r="CZ348" s="22">
        <v>116.15168657424567</v>
      </c>
      <c r="DA348" s="22">
        <v>116.16049664100481</v>
      </c>
      <c r="DB348" s="22">
        <f t="shared" si="709"/>
        <v>2.8464108309833591E-4</v>
      </c>
      <c r="DC348" s="91">
        <f t="shared" si="710"/>
        <v>9.5380693977631381E-4</v>
      </c>
      <c r="DD348" s="22">
        <f t="shared" si="711"/>
        <v>1.9684877666776401E-2</v>
      </c>
      <c r="DE348" s="22">
        <f t="shared" si="712"/>
        <v>8.8100667591390902E-3</v>
      </c>
      <c r="DF348" s="22">
        <f t="shared" si="713"/>
        <v>0</v>
      </c>
      <c r="DG348" s="93">
        <f t="shared" si="714"/>
        <v>2.4504120706200321E-2</v>
      </c>
      <c r="DH348" s="93">
        <f t="shared" si="715"/>
        <v>8.2111127909866286E-2</v>
      </c>
      <c r="DI348" s="93">
        <f t="shared" si="716"/>
        <v>1.6946275399986206</v>
      </c>
      <c r="DJ348" s="93">
        <f t="shared" si="717"/>
        <v>0.75843914358998399</v>
      </c>
      <c r="DK348" s="93">
        <f t="shared" si="718"/>
        <v>0</v>
      </c>
      <c r="DM348">
        <f t="shared" si="644"/>
        <v>4.8704461328657711</v>
      </c>
      <c r="DN348">
        <f t="shared" si="645"/>
        <v>4.7308756133322998</v>
      </c>
      <c r="DO348">
        <f t="shared" si="646"/>
        <v>4.5903997015792752</v>
      </c>
      <c r="DP348">
        <f t="shared" si="647"/>
        <v>4.4467509019096623</v>
      </c>
      <c r="DQ348">
        <f t="shared" si="648"/>
        <v>4.3125205323719005</v>
      </c>
      <c r="DR348">
        <f t="shared" si="649"/>
        <v>4.1801109139431292</v>
      </c>
      <c r="DS348">
        <f t="shared" si="650"/>
        <v>4.0496061120606379</v>
      </c>
      <c r="DT348">
        <f t="shared" si="651"/>
        <v>3.9210845064923574</v>
      </c>
      <c r="DU348">
        <f t="shared" si="652"/>
        <v>3.7946188068331663</v>
      </c>
      <c r="DV348">
        <f t="shared" si="653"/>
        <v>3.6702760825387775</v>
      </c>
      <c r="DW348">
        <f t="shared" si="654"/>
        <v>3.5536079304513359</v>
      </c>
      <c r="DX348">
        <f t="shared" si="655"/>
        <v>3.4397818287179791</v>
      </c>
      <c r="DY348">
        <f t="shared" si="656"/>
        <v>3.3287633168203818</v>
      </c>
      <c r="DZ348">
        <f t="shared" si="657"/>
        <v>67.630855736207891</v>
      </c>
      <c r="EA348" s="22">
        <v>120.52049295524104</v>
      </c>
      <c r="EB348" s="22">
        <v>120.52025575433845</v>
      </c>
      <c r="EC348" s="22">
        <v>120.51969811612456</v>
      </c>
      <c r="ED348" s="22">
        <v>120.51614057511766</v>
      </c>
      <c r="EE348" s="22">
        <v>120.48275976042319</v>
      </c>
      <c r="EF348" s="22">
        <v>120.50092614743659</v>
      </c>
      <c r="EG348" s="22">
        <f t="shared" si="719"/>
        <v>2.3720090258905202E-4</v>
      </c>
      <c r="EH348" s="91">
        <f t="shared" si="720"/>
        <v>7.9483911648026151E-4</v>
      </c>
      <c r="EI348" s="22">
        <f t="shared" si="721"/>
        <v>4.3523801233789072E-3</v>
      </c>
      <c r="EJ348" s="22">
        <f t="shared" si="722"/>
        <v>3.7733194817846538E-2</v>
      </c>
      <c r="EK348" s="22">
        <f t="shared" si="723"/>
        <v>1.9566807804451969E-2</v>
      </c>
      <c r="EL348" s="93">
        <f t="shared" si="724"/>
        <v>1.9681375073461058E-2</v>
      </c>
      <c r="EM348" s="93">
        <f t="shared" si="725"/>
        <v>6.5950536459840836E-2</v>
      </c>
      <c r="EN348" s="93">
        <f t="shared" si="726"/>
        <v>0.36113195496099543</v>
      </c>
      <c r="EO348" s="93">
        <f t="shared" si="727"/>
        <v>3.1308530103556671</v>
      </c>
      <c r="EP348" s="93">
        <f t="shared" si="728"/>
        <v>1.6235253710519337</v>
      </c>
      <c r="ER348">
        <f t="shared" si="658"/>
        <v>3.8963569062926164</v>
      </c>
      <c r="ES348">
        <f t="shared" si="659"/>
        <v>3.7847004906658399</v>
      </c>
      <c r="ET348">
        <f t="shared" si="660"/>
        <v>3.6723197612634206</v>
      </c>
      <c r="EU348">
        <f t="shared" si="661"/>
        <v>3.5574007215277303</v>
      </c>
      <c r="EV348">
        <f t="shared" si="662"/>
        <v>3.4500164258975201</v>
      </c>
      <c r="EW348">
        <f t="shared" si="663"/>
        <v>3.3440887311545038</v>
      </c>
      <c r="EX348">
        <f t="shared" si="664"/>
        <v>3.2396848896485109</v>
      </c>
      <c r="EY348">
        <f t="shared" si="665"/>
        <v>3.1368676051938862</v>
      </c>
      <c r="EZ348">
        <f t="shared" si="666"/>
        <v>3.0356950454665328</v>
      </c>
      <c r="FA348">
        <f t="shared" si="667"/>
        <v>2.9362208660310221</v>
      </c>
      <c r="FB348">
        <f t="shared" si="668"/>
        <v>2.8428863443610686</v>
      </c>
      <c r="FC348">
        <f t="shared" si="669"/>
        <v>2.7518254629743835</v>
      </c>
      <c r="FD348">
        <f t="shared" si="670"/>
        <v>2.6630106534563054</v>
      </c>
      <c r="FE348">
        <f t="shared" si="671"/>
        <v>2.5764135518555387</v>
      </c>
      <c r="FF348">
        <f t="shared" si="672"/>
        <v>2.4920050530901969</v>
      </c>
      <c r="FG348">
        <f t="shared" si="673"/>
        <v>2.4097553644952607</v>
      </c>
      <c r="FH348">
        <f t="shared" si="674"/>
        <v>2.3296340584593946</v>
      </c>
      <c r="FI348">
        <f t="shared" si="675"/>
        <v>2.2516101241022013</v>
      </c>
      <c r="FJ348">
        <f t="shared" si="676"/>
        <v>2.1756520179466032</v>
      </c>
      <c r="FK348">
        <f t="shared" si="677"/>
        <v>54.644920552146466</v>
      </c>
      <c r="FL348" s="22">
        <v>111.19170049732219</v>
      </c>
      <c r="FM348" s="22">
        <v>111.19151073660012</v>
      </c>
      <c r="FN348" s="91">
        <v>111.191064626029</v>
      </c>
      <c r="FO348" s="22">
        <v>111.18821859322348</v>
      </c>
      <c r="FP348" s="22">
        <v>111.17966147447522</v>
      </c>
      <c r="FQ348" s="22">
        <v>111.13040056524386</v>
      </c>
      <c r="FR348" s="22">
        <f t="shared" si="729"/>
        <v>1.8976072206555727E-4</v>
      </c>
      <c r="FS348" s="91">
        <f t="shared" si="730"/>
        <v>6.3587129318420921E-4</v>
      </c>
      <c r="FT348" s="22">
        <f t="shared" si="731"/>
        <v>3.481904098705968E-3</v>
      </c>
      <c r="FU348" s="22">
        <f t="shared" si="732"/>
        <v>1.2039022846963121E-2</v>
      </c>
      <c r="FV348" s="22">
        <f t="shared" si="733"/>
        <v>6.1299932078327402E-2</v>
      </c>
      <c r="FW348" s="93">
        <f t="shared" si="734"/>
        <v>1.7066086876702389E-2</v>
      </c>
      <c r="FX348" s="93">
        <f t="shared" si="735"/>
        <v>5.7186938444162276E-2</v>
      </c>
      <c r="FY348" s="93">
        <f t="shared" si="736"/>
        <v>0.31314424396178936</v>
      </c>
      <c r="FZ348" s="93">
        <f t="shared" si="737"/>
        <v>1.0827267496689696</v>
      </c>
      <c r="GA348" s="93">
        <f t="shared" si="738"/>
        <v>5.5129952868922691</v>
      </c>
    </row>
    <row r="349" spans="1:183" x14ac:dyDescent="0.4">
      <c r="A349" s="13">
        <v>35293</v>
      </c>
      <c r="B349" s="2">
        <v>5.3200000000000004E-2</v>
      </c>
      <c r="C349" s="2">
        <v>5.62E-2</v>
      </c>
      <c r="D349" s="2">
        <v>5.96E-2</v>
      </c>
      <c r="E349" s="2">
        <v>6.3099999999999989E-2</v>
      </c>
      <c r="F349" s="2">
        <v>6.5599999999999992E-2</v>
      </c>
      <c r="G349" s="4"/>
      <c r="H349" s="4">
        <f t="shared" si="678"/>
        <v>5.3200000000000004E-2</v>
      </c>
      <c r="I349" s="4">
        <f t="shared" si="679"/>
        <v>5.6300000000000003E-2</v>
      </c>
      <c r="J349" s="4">
        <f t="shared" si="680"/>
        <v>5.7950000000000002E-2</v>
      </c>
      <c r="K349" s="4">
        <f t="shared" si="681"/>
        <v>5.96E-2</v>
      </c>
      <c r="L349" s="4">
        <f t="shared" si="620"/>
        <v>6.0183333333333339E-2</v>
      </c>
      <c r="M349" s="4">
        <f t="shared" si="620"/>
        <v>6.0766666666666663E-2</v>
      </c>
      <c r="N349" s="4">
        <f t="shared" si="620"/>
        <v>6.1349999999999995E-2</v>
      </c>
      <c r="O349" s="4">
        <f t="shared" si="620"/>
        <v>6.1933333333333326E-2</v>
      </c>
      <c r="P349" s="4">
        <f t="shared" si="620"/>
        <v>6.2516666666666665E-2</v>
      </c>
      <c r="Q349" s="4">
        <f t="shared" si="682"/>
        <v>6.3099999999999989E-2</v>
      </c>
      <c r="R349" s="4">
        <f t="shared" si="740"/>
        <v>6.334999999999999E-2</v>
      </c>
      <c r="S349" s="4">
        <f t="shared" si="739"/>
        <v>6.359999999999999E-2</v>
      </c>
      <c r="T349" s="4">
        <f t="shared" si="739"/>
        <v>6.384999999999999E-2</v>
      </c>
      <c r="U349" s="4">
        <f t="shared" si="739"/>
        <v>6.409999999999999E-2</v>
      </c>
      <c r="V349" s="4">
        <f t="shared" si="739"/>
        <v>6.4349999999999991E-2</v>
      </c>
      <c r="W349" s="4">
        <f t="shared" si="739"/>
        <v>6.4599999999999991E-2</v>
      </c>
      <c r="X349" s="4">
        <f t="shared" si="739"/>
        <v>6.4849999999999991E-2</v>
      </c>
      <c r="Y349" s="4">
        <f t="shared" si="739"/>
        <v>6.5099999999999991E-2</v>
      </c>
      <c r="Z349" s="4">
        <f t="shared" si="739"/>
        <v>6.5349999999999991E-2</v>
      </c>
      <c r="AA349" s="4">
        <f t="shared" si="683"/>
        <v>6.5599999999999992E-2</v>
      </c>
      <c r="AB349" s="4"/>
      <c r="AC349">
        <v>97.408922657315415</v>
      </c>
      <c r="AD349" s="95">
        <v>97.40417863926362</v>
      </c>
      <c r="AE349" s="95">
        <v>97.408922657315415</v>
      </c>
      <c r="AF349" s="95">
        <f t="shared" si="684"/>
        <v>4.7440180517952513E-3</v>
      </c>
      <c r="AG349" s="95">
        <f t="shared" si="685"/>
        <v>0</v>
      </c>
      <c r="AH349" s="59">
        <f t="shared" si="686"/>
        <v>0.48702089319730046</v>
      </c>
      <c r="AI349" s="59">
        <f t="shared" si="687"/>
        <v>0</v>
      </c>
      <c r="AJ349" s="4"/>
      <c r="AK349">
        <v>94.608309347525179</v>
      </c>
      <c r="AL349" s="96">
        <v>94.608309347525179</v>
      </c>
      <c r="AM349" s="59">
        <v>94.599107771014246</v>
      </c>
      <c r="AN349" s="95">
        <f t="shared" si="688"/>
        <v>0</v>
      </c>
      <c r="AO349" s="95">
        <f t="shared" si="689"/>
        <v>9.2015765109323411E-3</v>
      </c>
      <c r="AP349" s="59">
        <f t="shared" si="690"/>
        <v>0</v>
      </c>
      <c r="AQ349" s="59">
        <f t="shared" si="621"/>
        <v>0.97259707676755369</v>
      </c>
      <c r="AS349" s="7">
        <f t="shared" si="622"/>
        <v>2.9222676797194622</v>
      </c>
      <c r="AT349" s="7">
        <f t="shared" si="623"/>
        <v>2.8379732331304273</v>
      </c>
      <c r="AU349" s="7">
        <f t="shared" si="624"/>
        <v>2.7536376111836867</v>
      </c>
      <c r="AV349" s="7">
        <f t="shared" si="625"/>
        <v>91.585279416904882</v>
      </c>
      <c r="AW349" s="22">
        <v>100.09963470531302</v>
      </c>
      <c r="AX349" s="22">
        <v>100.09949238477148</v>
      </c>
      <c r="AY349" s="91">
        <v>100.09915794093845</v>
      </c>
      <c r="AZ349" s="22">
        <v>100.08164914387191</v>
      </c>
      <c r="BA349" s="22">
        <v>100.09963470531302</v>
      </c>
      <c r="BB349" s="11">
        <v>100.09963470531302</v>
      </c>
      <c r="BC349" s="46">
        <f t="shared" si="691"/>
        <v>1.4232054154206253E-4</v>
      </c>
      <c r="BD349" s="92">
        <f t="shared" si="692"/>
        <v>4.7676437456800613E-4</v>
      </c>
      <c r="BE349" s="92">
        <f t="shared" si="693"/>
        <v>1.7985561441108189E-2</v>
      </c>
      <c r="BF349" s="92">
        <f t="shared" si="694"/>
        <v>0</v>
      </c>
      <c r="BG349" s="11">
        <f t="shared" si="626"/>
        <v>0</v>
      </c>
      <c r="BH349" s="93">
        <f t="shared" si="695"/>
        <v>1.4217888203193266E-2</v>
      </c>
      <c r="BI349" s="93">
        <f t="shared" si="696"/>
        <v>4.7628982460482527E-2</v>
      </c>
      <c r="BJ349" s="93">
        <f t="shared" si="697"/>
        <v>1.7967659416596815</v>
      </c>
      <c r="BK349" s="93">
        <f t="shared" si="698"/>
        <v>0</v>
      </c>
      <c r="BL349" s="93">
        <f t="shared" si="699"/>
        <v>0</v>
      </c>
      <c r="BM349">
        <f t="shared" si="627"/>
        <v>2.4352230664328856</v>
      </c>
      <c r="BN349">
        <f t="shared" si="628"/>
        <v>2.364977694275356</v>
      </c>
      <c r="BO349">
        <f t="shared" si="629"/>
        <v>2.2946980093197391</v>
      </c>
      <c r="BP349">
        <f t="shared" si="630"/>
        <v>2.2229436751675942</v>
      </c>
      <c r="BQ349">
        <f t="shared" si="631"/>
        <v>2.1555625997382886</v>
      </c>
      <c r="BR349">
        <f t="shared" si="632"/>
        <v>2.089041449443314</v>
      </c>
      <c r="BS349">
        <f t="shared" si="633"/>
        <v>2.0234282777031405</v>
      </c>
      <c r="BT349">
        <f t="shared" si="634"/>
        <v>1.958768078660424</v>
      </c>
      <c r="BU349">
        <f t="shared" si="635"/>
        <v>1.8951027844797956</v>
      </c>
      <c r="BV349">
        <f t="shared" si="636"/>
        <v>75.131322125272632</v>
      </c>
      <c r="BX349" s="22">
        <v>94.571465064138636</v>
      </c>
      <c r="BY349" s="22">
        <v>94.571346463687348</v>
      </c>
      <c r="BZ349" s="91">
        <v>94.571067760493179</v>
      </c>
      <c r="CA349" s="91">
        <v>94.56929012976525</v>
      </c>
      <c r="CB349" s="22">
        <v>94.533229048309622</v>
      </c>
      <c r="CC349" s="11">
        <v>94.571465064138636</v>
      </c>
      <c r="CD349" s="11">
        <f t="shared" si="700"/>
        <v>1.1860045128742058E-4</v>
      </c>
      <c r="CE349" s="90">
        <f t="shared" si="701"/>
        <v>3.9730364545675911E-4</v>
      </c>
      <c r="CF349" s="22">
        <f t="shared" si="702"/>
        <v>2.174934373385895E-3</v>
      </c>
      <c r="CG349" s="22">
        <f t="shared" si="703"/>
        <v>3.8236015829014036E-2</v>
      </c>
      <c r="CH349" s="11">
        <f t="shared" si="637"/>
        <v>0</v>
      </c>
      <c r="CI349" s="93">
        <f t="shared" si="704"/>
        <v>1.2540828378516229E-2</v>
      </c>
      <c r="CJ349" s="93">
        <f t="shared" si="705"/>
        <v>4.2010943278430406E-2</v>
      </c>
      <c r="CK349" s="93">
        <f t="shared" si="706"/>
        <v>0.22997786614713522</v>
      </c>
      <c r="CL349" s="93">
        <f t="shared" si="707"/>
        <v>4.0430816846373547</v>
      </c>
      <c r="CM349" s="93">
        <f t="shared" si="708"/>
        <v>0</v>
      </c>
      <c r="CO349">
        <f t="shared" si="638"/>
        <v>5.8445353594389244</v>
      </c>
      <c r="CP349">
        <f t="shared" si="639"/>
        <v>5.6759464662608545</v>
      </c>
      <c r="CQ349">
        <f t="shared" si="640"/>
        <v>5.5072752223673733</v>
      </c>
      <c r="CR349">
        <f t="shared" si="641"/>
        <v>5.3350648204022262</v>
      </c>
      <c r="CS349">
        <f t="shared" si="642"/>
        <v>5.1733502393718922</v>
      </c>
      <c r="CT349">
        <f t="shared" si="643"/>
        <v>88.575357456396503</v>
      </c>
      <c r="CV349" s="22">
        <v>116.11248309298691</v>
      </c>
      <c r="CW349" s="22">
        <v>116.11219845190381</v>
      </c>
      <c r="CX349" s="22">
        <v>116.11152956423777</v>
      </c>
      <c r="CY349" s="22">
        <v>116.09280872548041</v>
      </c>
      <c r="CZ349" s="22">
        <v>116.10367797543401</v>
      </c>
      <c r="DA349" s="22">
        <v>116.11248309298691</v>
      </c>
      <c r="DB349" s="22">
        <f t="shared" si="709"/>
        <v>2.8464108309833591E-4</v>
      </c>
      <c r="DC349" s="91">
        <f t="shared" si="710"/>
        <v>9.5352874913601227E-4</v>
      </c>
      <c r="DD349" s="22">
        <f t="shared" si="711"/>
        <v>1.9674367506496537E-2</v>
      </c>
      <c r="DE349" s="22">
        <f t="shared" si="712"/>
        <v>8.8051175528960357E-3</v>
      </c>
      <c r="DF349" s="22">
        <f t="shared" si="713"/>
        <v>0</v>
      </c>
      <c r="DG349" s="93">
        <f t="shared" si="714"/>
        <v>2.4514253378802128E-2</v>
      </c>
      <c r="DH349" s="93">
        <f t="shared" si="715"/>
        <v>8.2121122874651925E-2</v>
      </c>
      <c r="DI349" s="93">
        <f t="shared" si="716"/>
        <v>1.6944231130377789</v>
      </c>
      <c r="DJ349" s="93">
        <f t="shared" si="717"/>
        <v>0.75832652255353039</v>
      </c>
      <c r="DK349" s="93">
        <f t="shared" si="718"/>
        <v>0</v>
      </c>
      <c r="DM349">
        <f t="shared" si="644"/>
        <v>4.8704461328657711</v>
      </c>
      <c r="DN349">
        <f t="shared" si="645"/>
        <v>4.729955388550712</v>
      </c>
      <c r="DO349">
        <f t="shared" si="646"/>
        <v>4.5893960186394782</v>
      </c>
      <c r="DP349">
        <f t="shared" si="647"/>
        <v>4.4458873503351883</v>
      </c>
      <c r="DQ349">
        <f t="shared" si="648"/>
        <v>4.3111251994765771</v>
      </c>
      <c r="DR349">
        <f t="shared" si="649"/>
        <v>4.1780828988866281</v>
      </c>
      <c r="DS349">
        <f t="shared" si="650"/>
        <v>4.046856555406281</v>
      </c>
      <c r="DT349">
        <f t="shared" si="651"/>
        <v>3.917536157320848</v>
      </c>
      <c r="DU349">
        <f t="shared" si="652"/>
        <v>3.7902055689595913</v>
      </c>
      <c r="DV349">
        <f t="shared" si="653"/>
        <v>3.6649425426962261</v>
      </c>
      <c r="DW349">
        <f t="shared" si="654"/>
        <v>3.5481178069235102</v>
      </c>
      <c r="DX349">
        <f t="shared" si="655"/>
        <v>3.4341852762273217</v>
      </c>
      <c r="DY349">
        <f t="shared" si="656"/>
        <v>3.3231065140372391</v>
      </c>
      <c r="DZ349">
        <f t="shared" si="657"/>
        <v>67.511687644845608</v>
      </c>
      <c r="EA349" s="22">
        <v>120.36232566246193</v>
      </c>
      <c r="EB349" s="22">
        <v>120.36208846155934</v>
      </c>
      <c r="EC349" s="22">
        <v>120.36153105517099</v>
      </c>
      <c r="ED349" s="22">
        <v>120.35797579371516</v>
      </c>
      <c r="EE349" s="22">
        <v>120.32465928691444</v>
      </c>
      <c r="EF349" s="22">
        <v>120.34279566724037</v>
      </c>
      <c r="EG349" s="22">
        <f t="shared" si="719"/>
        <v>2.3720090258905202E-4</v>
      </c>
      <c r="EH349" s="91">
        <f t="shared" si="720"/>
        <v>7.9460729094193994E-4</v>
      </c>
      <c r="EI349" s="22">
        <f t="shared" si="721"/>
        <v>4.34986874677179E-3</v>
      </c>
      <c r="EJ349" s="22">
        <f t="shared" si="722"/>
        <v>3.7666375547487974E-2</v>
      </c>
      <c r="EK349" s="22">
        <f t="shared" si="723"/>
        <v>1.9529995221560625E-2</v>
      </c>
      <c r="EL349" s="93">
        <f t="shared" si="724"/>
        <v>1.970723823119257E-2</v>
      </c>
      <c r="EM349" s="93">
        <f t="shared" si="725"/>
        <v>6.6017940960221788E-2</v>
      </c>
      <c r="EN349" s="93">
        <f t="shared" si="726"/>
        <v>0.3613978645585782</v>
      </c>
      <c r="EO349" s="93">
        <f t="shared" si="727"/>
        <v>3.1294157320553664</v>
      </c>
      <c r="EP349" s="93">
        <f t="shared" si="728"/>
        <v>1.622600353895584</v>
      </c>
      <c r="ER349">
        <f t="shared" si="658"/>
        <v>3.8963569062926164</v>
      </c>
      <c r="ES349">
        <f t="shared" si="659"/>
        <v>3.7839643108405698</v>
      </c>
      <c r="ET349">
        <f t="shared" si="660"/>
        <v>3.6715168149115822</v>
      </c>
      <c r="EU349">
        <f t="shared" si="661"/>
        <v>3.5567098802681509</v>
      </c>
      <c r="EV349">
        <f t="shared" si="662"/>
        <v>3.4489001595812616</v>
      </c>
      <c r="EW349">
        <f t="shared" si="663"/>
        <v>3.342466319109302</v>
      </c>
      <c r="EX349">
        <f t="shared" si="664"/>
        <v>3.2374852443250246</v>
      </c>
      <c r="EY349">
        <f t="shared" si="665"/>
        <v>3.1340289258566787</v>
      </c>
      <c r="EZ349">
        <f t="shared" si="666"/>
        <v>3.0321644551676732</v>
      </c>
      <c r="FA349">
        <f t="shared" si="667"/>
        <v>2.931954034156981</v>
      </c>
      <c r="FB349">
        <f t="shared" si="668"/>
        <v>2.8384942455388082</v>
      </c>
      <c r="FC349">
        <f t="shared" si="669"/>
        <v>2.7473482209818574</v>
      </c>
      <c r="FD349">
        <f t="shared" si="670"/>
        <v>2.6584852112297912</v>
      </c>
      <c r="FE349">
        <f t="shared" si="671"/>
        <v>2.5718738150417373</v>
      </c>
      <c r="FF349">
        <f t="shared" si="672"/>
        <v>2.4874820307811296</v>
      </c>
      <c r="FG349">
        <f t="shared" si="673"/>
        <v>2.4052773070307447</v>
      </c>
      <c r="FH349">
        <f t="shared" si="674"/>
        <v>2.325226592192839</v>
      </c>
      <c r="FI349">
        <f t="shared" si="675"/>
        <v>2.2472963830367845</v>
      </c>
      <c r="FJ349">
        <f t="shared" si="676"/>
        <v>2.1714527721591947</v>
      </c>
      <c r="FK349">
        <f t="shared" si="677"/>
        <v>54.539198852444869</v>
      </c>
      <c r="FL349" s="22">
        <v>111.02831816678037</v>
      </c>
      <c r="FM349" s="22">
        <v>111.02812840605827</v>
      </c>
      <c r="FN349" s="91">
        <v>111.02768248094759</v>
      </c>
      <c r="FO349" s="22">
        <v>111.02483827178293</v>
      </c>
      <c r="FP349" s="22">
        <v>111.01629859746096</v>
      </c>
      <c r="FQ349" s="22">
        <v>110.96714221052679</v>
      </c>
      <c r="FR349" s="22">
        <f t="shared" si="729"/>
        <v>1.8976072209397898E-4</v>
      </c>
      <c r="FS349" s="91">
        <f t="shared" si="730"/>
        <v>6.3568583277628932E-4</v>
      </c>
      <c r="FT349" s="22">
        <f t="shared" si="731"/>
        <v>3.4798949974401694E-3</v>
      </c>
      <c r="FU349" s="22">
        <f t="shared" si="732"/>
        <v>1.2019569319406287E-2</v>
      </c>
      <c r="FV349" s="22">
        <f t="shared" si="733"/>
        <v>6.1175956253578079E-2</v>
      </c>
      <c r="FW349" s="93">
        <f t="shared" si="734"/>
        <v>1.7091200265587317E-2</v>
      </c>
      <c r="FX349" s="93">
        <f t="shared" si="735"/>
        <v>5.7254387283557563E-2</v>
      </c>
      <c r="FY349" s="93">
        <f t="shared" si="736"/>
        <v>0.31342409350134176</v>
      </c>
      <c r="FZ349" s="93">
        <f t="shared" si="737"/>
        <v>1.0825678996011792</v>
      </c>
      <c r="GA349" s="93">
        <f t="shared" si="738"/>
        <v>5.5099417215059558</v>
      </c>
    </row>
    <row r="350" spans="1:183" x14ac:dyDescent="0.4">
      <c r="A350" s="13">
        <v>35300</v>
      </c>
      <c r="B350" s="2">
        <v>5.3200000000000004E-2</v>
      </c>
      <c r="C350" s="2">
        <v>5.6399999999999999E-2</v>
      </c>
      <c r="D350" s="2">
        <v>0.06</v>
      </c>
      <c r="E350" s="2">
        <v>6.3799999999999996E-2</v>
      </c>
      <c r="F350" s="2">
        <v>6.6299999999999998E-2</v>
      </c>
      <c r="G350" s="4"/>
      <c r="H350" s="4">
        <f t="shared" si="678"/>
        <v>5.3200000000000004E-2</v>
      </c>
      <c r="I350" s="4">
        <f t="shared" si="679"/>
        <v>5.6500000000000002E-2</v>
      </c>
      <c r="J350" s="4">
        <f t="shared" si="680"/>
        <v>5.8249999999999996E-2</v>
      </c>
      <c r="K350" s="4">
        <f t="shared" si="681"/>
        <v>0.06</v>
      </c>
      <c r="L350" s="4">
        <f t="shared" si="620"/>
        <v>6.0633333333333331E-2</v>
      </c>
      <c r="M350" s="4">
        <f t="shared" si="620"/>
        <v>6.1266666666666664E-2</v>
      </c>
      <c r="N350" s="4">
        <f t="shared" si="620"/>
        <v>6.1899999999999997E-2</v>
      </c>
      <c r="O350" s="4">
        <f t="shared" si="620"/>
        <v>6.253333333333333E-2</v>
      </c>
      <c r="P350" s="4">
        <f t="shared" si="620"/>
        <v>6.3166666666666663E-2</v>
      </c>
      <c r="Q350" s="4">
        <f t="shared" si="682"/>
        <v>6.3799999999999996E-2</v>
      </c>
      <c r="R350" s="4">
        <f t="shared" si="740"/>
        <v>6.4049999999999996E-2</v>
      </c>
      <c r="S350" s="4">
        <f t="shared" si="739"/>
        <v>6.4299999999999996E-2</v>
      </c>
      <c r="T350" s="4">
        <f t="shared" si="739"/>
        <v>6.4549999999999996E-2</v>
      </c>
      <c r="U350" s="4">
        <f t="shared" si="739"/>
        <v>6.4799999999999996E-2</v>
      </c>
      <c r="V350" s="4">
        <f t="shared" si="739"/>
        <v>6.5049999999999997E-2</v>
      </c>
      <c r="W350" s="4">
        <f t="shared" si="739"/>
        <v>6.5299999999999997E-2</v>
      </c>
      <c r="X350" s="4">
        <f t="shared" si="739"/>
        <v>6.5549999999999997E-2</v>
      </c>
      <c r="Y350" s="4">
        <f t="shared" si="739"/>
        <v>6.5799999999999997E-2</v>
      </c>
      <c r="Z350" s="4">
        <f t="shared" si="739"/>
        <v>6.6049999999999998E-2</v>
      </c>
      <c r="AA350" s="4">
        <f t="shared" si="683"/>
        <v>6.6299999999999998E-2</v>
      </c>
      <c r="AB350" s="4"/>
      <c r="AC350">
        <v>97.408922657315415</v>
      </c>
      <c r="AD350" s="95">
        <v>97.40417863926362</v>
      </c>
      <c r="AE350" s="95">
        <v>97.408922657315415</v>
      </c>
      <c r="AF350" s="95">
        <f t="shared" si="684"/>
        <v>4.7440180517952513E-3</v>
      </c>
      <c r="AG350" s="95">
        <f t="shared" si="685"/>
        <v>0</v>
      </c>
      <c r="AH350" s="59">
        <f t="shared" si="686"/>
        <v>0.48702089319730046</v>
      </c>
      <c r="AI350" s="59">
        <f t="shared" si="687"/>
        <v>0</v>
      </c>
      <c r="AJ350" s="4"/>
      <c r="AK350">
        <v>94.589907536851939</v>
      </c>
      <c r="AL350" s="96">
        <v>94.589907536851939</v>
      </c>
      <c r="AM350" s="59">
        <v>94.580708644777246</v>
      </c>
      <c r="AN350" s="95">
        <f t="shared" si="688"/>
        <v>0</v>
      </c>
      <c r="AO350" s="95">
        <f t="shared" si="689"/>
        <v>9.1988920746928216E-3</v>
      </c>
      <c r="AP350" s="59">
        <f t="shared" si="690"/>
        <v>0</v>
      </c>
      <c r="AQ350" s="59">
        <f t="shared" si="621"/>
        <v>0.97250249146389767</v>
      </c>
      <c r="AS350" s="7">
        <f t="shared" si="622"/>
        <v>2.9222676797194622</v>
      </c>
      <c r="AT350" s="7">
        <f t="shared" si="623"/>
        <v>2.8374212593433175</v>
      </c>
      <c r="AU350" s="7">
        <f t="shared" si="624"/>
        <v>2.752433718242068</v>
      </c>
      <c r="AV350" s="7">
        <f t="shared" si="625"/>
        <v>91.514165935315958</v>
      </c>
      <c r="AW350" s="22">
        <v>100.02676515946447</v>
      </c>
      <c r="AX350" s="22">
        <v>100.02662283892292</v>
      </c>
      <c r="AY350" s="91">
        <v>100.0262885926208</v>
      </c>
      <c r="AZ350" s="22">
        <v>100.00879697473735</v>
      </c>
      <c r="BA350" s="22">
        <v>100.02676515946447</v>
      </c>
      <c r="BB350" s="11">
        <v>100.02676515946447</v>
      </c>
      <c r="BC350" s="46">
        <f t="shared" si="691"/>
        <v>1.4232054155627338E-4</v>
      </c>
      <c r="BD350" s="92">
        <f t="shared" si="692"/>
        <v>4.7656684367325397E-4</v>
      </c>
      <c r="BE350" s="92">
        <f t="shared" si="693"/>
        <v>1.7968184727124026E-2</v>
      </c>
      <c r="BF350" s="92">
        <f t="shared" si="694"/>
        <v>0</v>
      </c>
      <c r="BG350" s="11">
        <f t="shared" si="626"/>
        <v>0</v>
      </c>
      <c r="BH350" s="93">
        <f t="shared" si="695"/>
        <v>1.422824594291172E-2</v>
      </c>
      <c r="BI350" s="93">
        <f t="shared" si="696"/>
        <v>4.7643932392845305E-2</v>
      </c>
      <c r="BJ350" s="93">
        <f t="shared" si="697"/>
        <v>1.7963376800678119</v>
      </c>
      <c r="BK350" s="93">
        <f t="shared" si="698"/>
        <v>0</v>
      </c>
      <c r="BL350" s="93">
        <f t="shared" si="699"/>
        <v>0</v>
      </c>
      <c r="BM350">
        <f t="shared" si="627"/>
        <v>2.4352230664328856</v>
      </c>
      <c r="BN350">
        <f t="shared" si="628"/>
        <v>2.3645177161194311</v>
      </c>
      <c r="BO350">
        <f t="shared" si="629"/>
        <v>2.2936947652017232</v>
      </c>
      <c r="BP350">
        <f t="shared" si="630"/>
        <v>2.2212176197892224</v>
      </c>
      <c r="BQ350">
        <f t="shared" si="631"/>
        <v>2.1532099744818578</v>
      </c>
      <c r="BR350">
        <f t="shared" si="632"/>
        <v>2.0860028687740786</v>
      </c>
      <c r="BS350">
        <f t="shared" si="633"/>
        <v>2.0196531345500945</v>
      </c>
      <c r="BT350">
        <f t="shared" si="634"/>
        <v>1.9542142034263885</v>
      </c>
      <c r="BU350">
        <f t="shared" si="635"/>
        <v>1.889736087388473</v>
      </c>
      <c r="BV350">
        <f t="shared" si="636"/>
        <v>74.87688019082789</v>
      </c>
      <c r="BX350" s="22">
        <v>94.294746766028425</v>
      </c>
      <c r="BY350" s="22">
        <v>94.294628165577137</v>
      </c>
      <c r="BZ350" s="91">
        <v>94.294349626992044</v>
      </c>
      <c r="CA350" s="91">
        <v>94.292575435208306</v>
      </c>
      <c r="CB350" s="22">
        <v>94.256651033456933</v>
      </c>
      <c r="CC350" s="11">
        <v>94.294746766028425</v>
      </c>
      <c r="CD350" s="11">
        <f t="shared" si="700"/>
        <v>1.1860045128742058E-4</v>
      </c>
      <c r="CE350" s="90">
        <f t="shared" si="701"/>
        <v>3.9713903638016745E-4</v>
      </c>
      <c r="CF350" s="22">
        <f t="shared" si="702"/>
        <v>2.1713308201185555E-3</v>
      </c>
      <c r="CG350" s="22">
        <f t="shared" si="703"/>
        <v>3.8095732571491681E-2</v>
      </c>
      <c r="CH350" s="11">
        <f t="shared" si="637"/>
        <v>0</v>
      </c>
      <c r="CI350" s="93">
        <f t="shared" si="704"/>
        <v>1.257763081772746E-2</v>
      </c>
      <c r="CJ350" s="93">
        <f t="shared" si="705"/>
        <v>4.211677214273455E-2</v>
      </c>
      <c r="CK350" s="93">
        <f t="shared" si="706"/>
        <v>0.2302706030386012</v>
      </c>
      <c r="CL350" s="93">
        <f t="shared" si="707"/>
        <v>4.0400694501060403</v>
      </c>
      <c r="CM350" s="93">
        <f t="shared" si="708"/>
        <v>0</v>
      </c>
      <c r="CO350">
        <f t="shared" si="638"/>
        <v>5.8445353594389244</v>
      </c>
      <c r="CP350">
        <f t="shared" si="639"/>
        <v>5.6748425186866349</v>
      </c>
      <c r="CQ350">
        <f t="shared" si="640"/>
        <v>5.5048674364841359</v>
      </c>
      <c r="CR350">
        <f t="shared" si="641"/>
        <v>5.3309222874941335</v>
      </c>
      <c r="CS350">
        <f t="shared" si="642"/>
        <v>5.1677039387564596</v>
      </c>
      <c r="CT350">
        <f t="shared" si="643"/>
        <v>88.446521636020933</v>
      </c>
      <c r="CV350" s="22">
        <v>115.97034631056854</v>
      </c>
      <c r="CW350" s="22">
        <v>115.97006166948543</v>
      </c>
      <c r="CX350" s="22">
        <v>115.96939317688123</v>
      </c>
      <c r="CY350" s="22">
        <v>115.95070372041206</v>
      </c>
      <c r="CZ350" s="22">
        <v>115.96155605195835</v>
      </c>
      <c r="DA350" s="22">
        <v>115.97034631056854</v>
      </c>
      <c r="DB350" s="22">
        <f t="shared" si="709"/>
        <v>2.8464108311254677E-4</v>
      </c>
      <c r="DC350" s="91">
        <f t="shared" si="710"/>
        <v>9.5313368731808623E-4</v>
      </c>
      <c r="DD350" s="22">
        <f t="shared" si="711"/>
        <v>1.96425901564794E-2</v>
      </c>
      <c r="DE350" s="22">
        <f t="shared" si="712"/>
        <v>8.790258610190449E-3</v>
      </c>
      <c r="DF350" s="22">
        <f t="shared" si="713"/>
        <v>0</v>
      </c>
      <c r="DG350" s="93">
        <f t="shared" si="714"/>
        <v>2.4544298794303681E-2</v>
      </c>
      <c r="DH350" s="93">
        <f t="shared" si="715"/>
        <v>8.2187707257991155E-2</v>
      </c>
      <c r="DI350" s="93">
        <f t="shared" si="716"/>
        <v>1.6937597223238907</v>
      </c>
      <c r="DJ350" s="93">
        <f t="shared" si="717"/>
        <v>0.75797467972115384</v>
      </c>
      <c r="DK350" s="93">
        <f t="shared" si="718"/>
        <v>0</v>
      </c>
      <c r="DM350">
        <f t="shared" si="644"/>
        <v>4.8704461328657711</v>
      </c>
      <c r="DN350">
        <f t="shared" si="645"/>
        <v>4.7290354322388621</v>
      </c>
      <c r="DO350">
        <f t="shared" si="646"/>
        <v>4.5873895304034464</v>
      </c>
      <c r="DP350">
        <f t="shared" si="647"/>
        <v>4.4424352395784448</v>
      </c>
      <c r="DQ350">
        <f t="shared" si="648"/>
        <v>4.3064199489637156</v>
      </c>
      <c r="DR350">
        <f t="shared" si="649"/>
        <v>4.1720057375481572</v>
      </c>
      <c r="DS350">
        <f t="shared" si="650"/>
        <v>4.0393062691001891</v>
      </c>
      <c r="DT350">
        <f t="shared" si="651"/>
        <v>3.908428406852777</v>
      </c>
      <c r="DU350">
        <f t="shared" si="652"/>
        <v>3.779472174776946</v>
      </c>
      <c r="DV350">
        <f t="shared" si="653"/>
        <v>3.6525307410159944</v>
      </c>
      <c r="DW350">
        <f t="shared" si="654"/>
        <v>3.534903869781258</v>
      </c>
      <c r="DX350">
        <f t="shared" si="655"/>
        <v>3.4202370051353079</v>
      </c>
      <c r="DY350">
        <f t="shared" si="656"/>
        <v>3.3084888846964886</v>
      </c>
      <c r="DZ350">
        <f t="shared" si="657"/>
        <v>67.191967295087679</v>
      </c>
      <c r="EA350" s="22">
        <v>119.94386094611781</v>
      </c>
      <c r="EB350" s="22">
        <v>119.94362374521522</v>
      </c>
      <c r="EC350" s="22">
        <v>119.94306666804503</v>
      </c>
      <c r="ED350" s="22">
        <v>119.93951828447757</v>
      </c>
      <c r="EE350" s="22">
        <v>119.90637077885646</v>
      </c>
      <c r="EF350" s="22">
        <v>119.92442935743067</v>
      </c>
      <c r="EG350" s="22">
        <f t="shared" si="719"/>
        <v>2.3720090258905202E-4</v>
      </c>
      <c r="EH350" s="91">
        <f t="shared" si="720"/>
        <v>7.9427807277454576E-4</v>
      </c>
      <c r="EI350" s="22">
        <f t="shared" si="721"/>
        <v>4.342661640237111E-3</v>
      </c>
      <c r="EJ350" s="22">
        <f t="shared" si="722"/>
        <v>3.7490167261353236E-2</v>
      </c>
      <c r="EK350" s="22">
        <f t="shared" si="723"/>
        <v>1.9431588687140788E-2</v>
      </c>
      <c r="EL350" s="93">
        <f t="shared" si="724"/>
        <v>1.9775993595504603E-2</v>
      </c>
      <c r="EM350" s="93">
        <f t="shared" si="725"/>
        <v>6.6220819182347151E-2</v>
      </c>
      <c r="EN350" s="93">
        <f t="shared" si="726"/>
        <v>0.36205784989595741</v>
      </c>
      <c r="EO350" s="93">
        <f t="shared" si="727"/>
        <v>3.1256428603874009</v>
      </c>
      <c r="EP350" s="93">
        <f t="shared" si="728"/>
        <v>1.6200569611370115</v>
      </c>
      <c r="ER350">
        <f t="shared" si="658"/>
        <v>3.8963569062926164</v>
      </c>
      <c r="ES350">
        <f t="shared" si="659"/>
        <v>3.7832283457910898</v>
      </c>
      <c r="ET350">
        <f t="shared" si="660"/>
        <v>3.6699116243227574</v>
      </c>
      <c r="EU350">
        <f t="shared" si="661"/>
        <v>3.553948191662756</v>
      </c>
      <c r="EV350">
        <f t="shared" si="662"/>
        <v>3.4451359591709729</v>
      </c>
      <c r="EW350">
        <f t="shared" si="663"/>
        <v>3.3376045900385258</v>
      </c>
      <c r="EX350">
        <f t="shared" si="664"/>
        <v>3.2314450152801513</v>
      </c>
      <c r="EY350">
        <f t="shared" si="665"/>
        <v>3.1267427254822215</v>
      </c>
      <c r="EZ350">
        <f t="shared" si="666"/>
        <v>3.0235777398215564</v>
      </c>
      <c r="FA350">
        <f t="shared" si="667"/>
        <v>2.9220245928127957</v>
      </c>
      <c r="FB350">
        <f t="shared" si="668"/>
        <v>2.8279230958250063</v>
      </c>
      <c r="FC350">
        <f t="shared" si="669"/>
        <v>2.7361896041082465</v>
      </c>
      <c r="FD350">
        <f t="shared" si="670"/>
        <v>2.6467911077571906</v>
      </c>
      <c r="FE350">
        <f t="shared" si="671"/>
        <v>2.5596939921938162</v>
      </c>
      <c r="FF350">
        <f t="shared" si="672"/>
        <v>2.4748640905287305</v>
      </c>
      <c r="FG350">
        <f t="shared" si="673"/>
        <v>2.3922667348479707</v>
      </c>
      <c r="FH350">
        <f t="shared" si="674"/>
        <v>2.311866806387052</v>
      </c>
      <c r="FI350">
        <f t="shared" si="675"/>
        <v>2.2336287845570957</v>
      </c>
      <c r="FJ350">
        <f t="shared" si="676"/>
        <v>2.1575167947914031</v>
      </c>
      <c r="FK350">
        <f t="shared" si="677"/>
        <v>54.170861034769565</v>
      </c>
      <c r="FL350" s="22">
        <v>110.50221315889974</v>
      </c>
      <c r="FM350" s="22">
        <v>110.50202339817767</v>
      </c>
      <c r="FN350" s="91">
        <v>110.50157773644153</v>
      </c>
      <c r="FO350" s="22">
        <v>110.49873902958757</v>
      </c>
      <c r="FP350" s="22">
        <v>110.49024491266798</v>
      </c>
      <c r="FQ350" s="22">
        <v>110.44146100431583</v>
      </c>
      <c r="FR350" s="22">
        <f t="shared" si="729"/>
        <v>1.8976072206555727E-4</v>
      </c>
      <c r="FS350" s="91">
        <f t="shared" si="730"/>
        <v>6.3542245820258358E-4</v>
      </c>
      <c r="FT350" s="22">
        <f t="shared" si="731"/>
        <v>3.4741293121669514E-3</v>
      </c>
      <c r="FU350" s="22">
        <f t="shared" si="732"/>
        <v>1.1968246231759849E-2</v>
      </c>
      <c r="FV350" s="22">
        <f t="shared" si="733"/>
        <v>6.0752154583909146E-2</v>
      </c>
      <c r="FW350" s="93">
        <f t="shared" si="734"/>
        <v>1.7172572081672749E-2</v>
      </c>
      <c r="FX350" s="93">
        <f t="shared" si="735"/>
        <v>5.750314315323804E-2</v>
      </c>
      <c r="FY350" s="93">
        <f t="shared" si="736"/>
        <v>0.31439454585142385</v>
      </c>
      <c r="FZ350" s="93">
        <f t="shared" si="737"/>
        <v>1.0830775139815323</v>
      </c>
      <c r="GA350" s="93">
        <f t="shared" si="738"/>
        <v>5.4978224279136283</v>
      </c>
    </row>
    <row r="351" spans="1:183" x14ac:dyDescent="0.4">
      <c r="A351" s="13">
        <v>35307</v>
      </c>
      <c r="B351" s="2">
        <v>5.4000000000000006E-2</v>
      </c>
      <c r="C351" s="2">
        <v>5.8099999999999999E-2</v>
      </c>
      <c r="D351" s="2">
        <v>6.2199999999999998E-2</v>
      </c>
      <c r="E351" s="2">
        <v>6.6000000000000003E-2</v>
      </c>
      <c r="F351" s="2">
        <v>6.8400000000000002E-2</v>
      </c>
      <c r="G351" s="4"/>
      <c r="H351" s="4">
        <f t="shared" si="678"/>
        <v>5.4000000000000006E-2</v>
      </c>
      <c r="I351" s="4">
        <f t="shared" si="679"/>
        <v>5.8200000000000002E-2</v>
      </c>
      <c r="J351" s="4">
        <f t="shared" si="680"/>
        <v>6.0200000000000004E-2</v>
      </c>
      <c r="K351" s="4">
        <f t="shared" si="681"/>
        <v>6.2199999999999998E-2</v>
      </c>
      <c r="L351" s="4">
        <f t="shared" si="620"/>
        <v>6.2833333333333338E-2</v>
      </c>
      <c r="M351" s="4">
        <f t="shared" si="620"/>
        <v>6.3466666666666671E-2</v>
      </c>
      <c r="N351" s="4">
        <f t="shared" si="620"/>
        <v>6.4100000000000004E-2</v>
      </c>
      <c r="O351" s="4">
        <f t="shared" si="620"/>
        <v>6.4733333333333337E-2</v>
      </c>
      <c r="P351" s="4">
        <f t="shared" si="620"/>
        <v>6.536666666666667E-2</v>
      </c>
      <c r="Q351" s="4">
        <f t="shared" si="682"/>
        <v>6.6000000000000003E-2</v>
      </c>
      <c r="R351" s="4">
        <f t="shared" si="740"/>
        <v>6.6240000000000007E-2</v>
      </c>
      <c r="S351" s="4">
        <f t="shared" si="739"/>
        <v>6.6480000000000011E-2</v>
      </c>
      <c r="T351" s="4">
        <f t="shared" si="739"/>
        <v>6.6720000000000002E-2</v>
      </c>
      <c r="U351" s="4">
        <f t="shared" si="739"/>
        <v>6.6960000000000006E-2</v>
      </c>
      <c r="V351" s="4">
        <f t="shared" si="739"/>
        <v>6.720000000000001E-2</v>
      </c>
      <c r="W351" s="4">
        <f t="shared" si="739"/>
        <v>6.744E-2</v>
      </c>
      <c r="X351" s="4">
        <f t="shared" si="739"/>
        <v>6.7680000000000004E-2</v>
      </c>
      <c r="Y351" s="4">
        <f t="shared" si="739"/>
        <v>6.7920000000000008E-2</v>
      </c>
      <c r="Z351" s="4">
        <f t="shared" si="739"/>
        <v>6.8159999999999998E-2</v>
      </c>
      <c r="AA351" s="4">
        <f t="shared" si="683"/>
        <v>6.8400000000000002E-2</v>
      </c>
      <c r="AB351" s="4"/>
      <c r="AC351">
        <v>97.370983446932826</v>
      </c>
      <c r="AD351" s="95">
        <v>97.366243123509079</v>
      </c>
      <c r="AE351" s="95">
        <v>97.370983446932826</v>
      </c>
      <c r="AF351" s="95">
        <f t="shared" si="684"/>
        <v>4.7403234237464176E-3</v>
      </c>
      <c r="AG351" s="95">
        <f t="shared" si="685"/>
        <v>0</v>
      </c>
      <c r="AH351" s="59">
        <f t="shared" si="686"/>
        <v>0.48683121561875697</v>
      </c>
      <c r="AI351" s="59">
        <f t="shared" si="687"/>
        <v>0</v>
      </c>
      <c r="AJ351" s="4"/>
      <c r="AK351">
        <v>94.43370868269389</v>
      </c>
      <c r="AL351" s="96">
        <v>94.43370868269389</v>
      </c>
      <c r="AM351" s="59">
        <v>94.424532566223405</v>
      </c>
      <c r="AN351" s="95">
        <f t="shared" si="688"/>
        <v>0</v>
      </c>
      <c r="AO351" s="95">
        <f t="shared" si="689"/>
        <v>9.1761164704848852E-3</v>
      </c>
      <c r="AP351" s="59">
        <f t="shared" si="690"/>
        <v>0</v>
      </c>
      <c r="AQ351" s="59">
        <f t="shared" si="621"/>
        <v>0.97169925850497907</v>
      </c>
      <c r="AS351" s="7">
        <f t="shared" si="622"/>
        <v>2.9211295034079847</v>
      </c>
      <c r="AT351" s="7">
        <f t="shared" si="623"/>
        <v>2.8327359769867022</v>
      </c>
      <c r="AU351" s="7">
        <f t="shared" si="624"/>
        <v>2.7446254949608146</v>
      </c>
      <c r="AV351" s="7">
        <f t="shared" si="625"/>
        <v>91.124273165638556</v>
      </c>
      <c r="AW351" s="22">
        <v>99.623239266158038</v>
      </c>
      <c r="AX351" s="22">
        <v>99.623097056455322</v>
      </c>
      <c r="AY351" s="91">
        <v>99.622764140994065</v>
      </c>
      <c r="AZ351" s="22">
        <v>99.605366409792438</v>
      </c>
      <c r="BA351" s="22">
        <v>99.623239266158038</v>
      </c>
      <c r="BB351" s="11">
        <v>99.623239266158038</v>
      </c>
      <c r="BC351" s="46">
        <f t="shared" si="691"/>
        <v>1.4220970271594524E-4</v>
      </c>
      <c r="BD351" s="92">
        <f t="shared" si="692"/>
        <v>4.7512516397318905E-4</v>
      </c>
      <c r="BE351" s="92">
        <f t="shared" si="693"/>
        <v>1.7872856365599432E-2</v>
      </c>
      <c r="BF351" s="92">
        <f t="shared" si="694"/>
        <v>0</v>
      </c>
      <c r="BG351" s="11">
        <f t="shared" si="626"/>
        <v>0</v>
      </c>
      <c r="BH351" s="93">
        <f t="shared" si="695"/>
        <v>1.4274751931726618E-2</v>
      </c>
      <c r="BI351" s="93">
        <f t="shared" si="696"/>
        <v>4.7692201887134258E-2</v>
      </c>
      <c r="BJ351" s="93">
        <f t="shared" si="697"/>
        <v>1.7940448932652637</v>
      </c>
      <c r="BK351" s="93">
        <f t="shared" si="698"/>
        <v>0</v>
      </c>
      <c r="BL351" s="93">
        <f t="shared" si="699"/>
        <v>0</v>
      </c>
      <c r="BM351">
        <f t="shared" si="627"/>
        <v>2.4342745861733204</v>
      </c>
      <c r="BN351">
        <f t="shared" si="628"/>
        <v>2.360613314155585</v>
      </c>
      <c r="BO351">
        <f t="shared" si="629"/>
        <v>2.2871879124673455</v>
      </c>
      <c r="BP351">
        <f t="shared" si="630"/>
        <v>2.2117542030494795</v>
      </c>
      <c r="BQ351">
        <f t="shared" si="631"/>
        <v>2.1417525083392119</v>
      </c>
      <c r="BR351">
        <f t="shared" si="632"/>
        <v>2.0726942218947872</v>
      </c>
      <c r="BS351">
        <f t="shared" si="633"/>
        <v>2.0046328431916693</v>
      </c>
      <c r="BT351">
        <f t="shared" si="634"/>
        <v>1.9376182699998579</v>
      </c>
      <c r="BU351">
        <f t="shared" si="635"/>
        <v>1.8716967980879138</v>
      </c>
      <c r="BV351">
        <f t="shared" si="636"/>
        <v>74.083356408631715</v>
      </c>
      <c r="BX351" s="22">
        <v>93.405977003627541</v>
      </c>
      <c r="BY351" s="22">
        <v>93.405858495541935</v>
      </c>
      <c r="BZ351" s="91">
        <v>93.405581065990887</v>
      </c>
      <c r="CA351" s="91">
        <v>93.403821170320768</v>
      </c>
      <c r="CB351" s="22">
        <v>93.368320948093469</v>
      </c>
      <c r="CC351" s="11">
        <v>93.405977003627541</v>
      </c>
      <c r="CD351" s="11">
        <f t="shared" si="700"/>
        <v>1.1850808560609494E-4</v>
      </c>
      <c r="CE351" s="90">
        <f t="shared" si="701"/>
        <v>3.9593763665379811E-4</v>
      </c>
      <c r="CF351" s="22">
        <f t="shared" si="702"/>
        <v>2.1558333067730473E-3</v>
      </c>
      <c r="CG351" s="22">
        <f t="shared" si="703"/>
        <v>3.7656055534071697E-2</v>
      </c>
      <c r="CH351" s="11">
        <f t="shared" si="637"/>
        <v>0</v>
      </c>
      <c r="CI351" s="93">
        <f t="shared" si="704"/>
        <v>1.2687419949741817E-2</v>
      </c>
      <c r="CJ351" s="93">
        <f t="shared" si="705"/>
        <v>4.2388897301338796E-2</v>
      </c>
      <c r="CK351" s="93">
        <f t="shared" si="706"/>
        <v>0.23080250064611205</v>
      </c>
      <c r="CL351" s="93">
        <f t="shared" si="707"/>
        <v>4.0314396082607509</v>
      </c>
      <c r="CM351" s="93">
        <f t="shared" si="708"/>
        <v>0</v>
      </c>
      <c r="CO351">
        <f t="shared" si="638"/>
        <v>5.8422590068159694</v>
      </c>
      <c r="CP351">
        <f t="shared" si="639"/>
        <v>5.6654719539734044</v>
      </c>
      <c r="CQ351">
        <f t="shared" si="640"/>
        <v>5.4892509899216293</v>
      </c>
      <c r="CR351">
        <f t="shared" si="641"/>
        <v>5.3082100873187503</v>
      </c>
      <c r="CS351">
        <f t="shared" si="642"/>
        <v>5.1402060200141078</v>
      </c>
      <c r="CT351">
        <f t="shared" si="643"/>
        <v>87.882235008338981</v>
      </c>
      <c r="CV351" s="22">
        <v>115.32858331671079</v>
      </c>
      <c r="CW351" s="22">
        <v>115.32829889730537</v>
      </c>
      <c r="CX351" s="22">
        <v>115.32763306638284</v>
      </c>
      <c r="CY351" s="22">
        <v>115.30908208882596</v>
      </c>
      <c r="CZ351" s="22">
        <v>115.31985823032755</v>
      </c>
      <c r="DA351" s="22">
        <v>115.32858331671079</v>
      </c>
      <c r="DB351" s="22">
        <f t="shared" si="709"/>
        <v>2.8441940541767963E-4</v>
      </c>
      <c r="DC351" s="91">
        <f t="shared" si="710"/>
        <v>9.5025032794637809E-4</v>
      </c>
      <c r="DD351" s="22">
        <f t="shared" si="711"/>
        <v>1.9501227884830996E-2</v>
      </c>
      <c r="DE351" s="22">
        <f t="shared" si="712"/>
        <v>8.7250863832366576E-3</v>
      </c>
      <c r="DF351" s="22">
        <f t="shared" si="713"/>
        <v>0</v>
      </c>
      <c r="DG351" s="93">
        <f t="shared" si="714"/>
        <v>2.466165778145547E-2</v>
      </c>
      <c r="DH351" s="93">
        <f t="shared" si="715"/>
        <v>8.2395040380998902E-2</v>
      </c>
      <c r="DI351" s="93">
        <f t="shared" si="716"/>
        <v>1.6909275501353811</v>
      </c>
      <c r="DJ351" s="93">
        <f t="shared" si="717"/>
        <v>0.75654153829984805</v>
      </c>
      <c r="DK351" s="93">
        <f t="shared" si="718"/>
        <v>0</v>
      </c>
      <c r="DM351">
        <f t="shared" si="644"/>
        <v>4.8685491723466408</v>
      </c>
      <c r="DN351">
        <f t="shared" si="645"/>
        <v>4.7212266283111699</v>
      </c>
      <c r="DO351">
        <f t="shared" si="646"/>
        <v>4.5743758249346911</v>
      </c>
      <c r="DP351">
        <f t="shared" si="647"/>
        <v>4.4235084060989589</v>
      </c>
      <c r="DQ351">
        <f t="shared" si="648"/>
        <v>4.2835050166784239</v>
      </c>
      <c r="DR351">
        <f t="shared" si="649"/>
        <v>4.1453884437895745</v>
      </c>
      <c r="DS351">
        <f t="shared" si="650"/>
        <v>4.0092656863833387</v>
      </c>
      <c r="DT351">
        <f t="shared" si="651"/>
        <v>3.8752365399997157</v>
      </c>
      <c r="DU351">
        <f t="shared" si="652"/>
        <v>3.7433935961758276</v>
      </c>
      <c r="DV351">
        <f t="shared" si="653"/>
        <v>3.6138222638356932</v>
      </c>
      <c r="DW351">
        <f t="shared" si="654"/>
        <v>3.4939086396143213</v>
      </c>
      <c r="DX351">
        <f t="shared" si="655"/>
        <v>3.3771898503968867</v>
      </c>
      <c r="DY351">
        <f t="shared" si="656"/>
        <v>3.2636125832272942</v>
      </c>
      <c r="DZ351">
        <f t="shared" si="657"/>
        <v>66.215586103935351</v>
      </c>
      <c r="EA351" s="22">
        <v>118.60936063100118</v>
      </c>
      <c r="EB351" s="22">
        <v>118.60912361483</v>
      </c>
      <c r="EC351" s="22">
        <v>118.6085687557279</v>
      </c>
      <c r="ED351" s="22">
        <v>118.60504896438763</v>
      </c>
      <c r="EE351" s="22">
        <v>118.57241488575529</v>
      </c>
      <c r="EF351" s="22">
        <v>118.5902294964983</v>
      </c>
      <c r="EG351" s="22">
        <f t="shared" si="719"/>
        <v>2.3701617118376817E-4</v>
      </c>
      <c r="EH351" s="91">
        <f t="shared" si="720"/>
        <v>7.9187527327917451E-4</v>
      </c>
      <c r="EI351" s="22">
        <f t="shared" si="721"/>
        <v>4.3116666135460946E-3</v>
      </c>
      <c r="EJ351" s="22">
        <f t="shared" si="722"/>
        <v>3.6945745245887451E-2</v>
      </c>
      <c r="EK351" s="22">
        <f t="shared" si="723"/>
        <v>1.9131134502885061E-2</v>
      </c>
      <c r="EL351" s="93">
        <f t="shared" si="724"/>
        <v>1.9982922926389906E-2</v>
      </c>
      <c r="EM351" s="93">
        <f t="shared" si="725"/>
        <v>6.6763303424485401E-2</v>
      </c>
      <c r="EN351" s="93">
        <f t="shared" si="726"/>
        <v>0.36351824093883073</v>
      </c>
      <c r="EO351" s="93">
        <f t="shared" si="727"/>
        <v>3.1149097380962414</v>
      </c>
      <c r="EP351" s="93">
        <f t="shared" si="728"/>
        <v>1.6129531768072543</v>
      </c>
      <c r="ER351">
        <f t="shared" si="658"/>
        <v>3.894839337877313</v>
      </c>
      <c r="ES351">
        <f t="shared" si="659"/>
        <v>3.7769813026489363</v>
      </c>
      <c r="ET351">
        <f t="shared" si="660"/>
        <v>3.6595006599477529</v>
      </c>
      <c r="EU351">
        <f t="shared" si="661"/>
        <v>3.538806724879167</v>
      </c>
      <c r="EV351">
        <f t="shared" si="662"/>
        <v>3.4268040133427387</v>
      </c>
      <c r="EW351">
        <f t="shared" si="663"/>
        <v>3.31631075503166</v>
      </c>
      <c r="EX351">
        <f t="shared" si="664"/>
        <v>3.207412549106671</v>
      </c>
      <c r="EY351">
        <f t="shared" si="665"/>
        <v>3.1001892319997726</v>
      </c>
      <c r="EZ351">
        <f t="shared" si="666"/>
        <v>2.994714876940662</v>
      </c>
      <c r="FA351">
        <f t="shared" si="667"/>
        <v>2.8910578110685545</v>
      </c>
      <c r="FB351">
        <f t="shared" si="668"/>
        <v>2.7951269116914572</v>
      </c>
      <c r="FC351">
        <f t="shared" si="669"/>
        <v>2.7017518803175093</v>
      </c>
      <c r="FD351">
        <f t="shared" si="670"/>
        <v>2.6108900665818355</v>
      </c>
      <c r="FE351">
        <f t="shared" si="671"/>
        <v>2.5224985182451567</v>
      </c>
      <c r="FF351">
        <f t="shared" si="672"/>
        <v>2.4365340311388435</v>
      </c>
      <c r="FG351">
        <f t="shared" si="673"/>
        <v>2.3529531976948381</v>
      </c>
      <c r="FH351">
        <f t="shared" si="674"/>
        <v>2.2717124540416322</v>
      </c>
      <c r="FI351">
        <f t="shared" si="675"/>
        <v>2.19276812565082</v>
      </c>
      <c r="FJ351">
        <f t="shared" si="676"/>
        <v>2.116076471521287</v>
      </c>
      <c r="FK351">
        <f t="shared" si="677"/>
        <v>53.081436899171841</v>
      </c>
      <c r="FL351" s="22">
        <v>108.88899931911709</v>
      </c>
      <c r="FM351" s="22">
        <v>108.88880970618014</v>
      </c>
      <c r="FN351" s="91">
        <v>108.88836581889845</v>
      </c>
      <c r="FO351" s="22">
        <v>108.88554998582626</v>
      </c>
      <c r="FP351" s="22">
        <v>108.87719238647742</v>
      </c>
      <c r="FQ351" s="22">
        <v>108.82950236838644</v>
      </c>
      <c r="FR351" s="22">
        <f t="shared" si="729"/>
        <v>1.896129369498567E-4</v>
      </c>
      <c r="FS351" s="91">
        <f t="shared" si="730"/>
        <v>6.3350021864039263E-4</v>
      </c>
      <c r="FT351" s="22">
        <f t="shared" si="731"/>
        <v>3.4493332908311913E-3</v>
      </c>
      <c r="FU351" s="22">
        <f t="shared" si="732"/>
        <v>1.1806932639672141E-2</v>
      </c>
      <c r="FV351" s="22">
        <f t="shared" si="733"/>
        <v>5.9496950730647313E-2</v>
      </c>
      <c r="FW351" s="93">
        <f t="shared" si="734"/>
        <v>1.741341532528597E-2</v>
      </c>
      <c r="FX351" s="93">
        <f t="shared" si="735"/>
        <v>5.8178532505732392E-2</v>
      </c>
      <c r="FY351" s="93">
        <f t="shared" si="736"/>
        <v>0.31677518504163615</v>
      </c>
      <c r="FZ351" s="93">
        <f t="shared" si="737"/>
        <v>1.0843090407204483</v>
      </c>
      <c r="GA351" s="93">
        <f t="shared" si="738"/>
        <v>5.4640001380012437</v>
      </c>
    </row>
    <row r="352" spans="1:183" x14ac:dyDescent="0.4">
      <c r="A352" s="13">
        <v>35314</v>
      </c>
      <c r="B352" s="2">
        <v>5.5800000000000002E-2</v>
      </c>
      <c r="C352" s="2">
        <v>5.9500000000000004E-2</v>
      </c>
      <c r="D352" s="2">
        <v>6.3600000000000004E-2</v>
      </c>
      <c r="E352" s="2">
        <v>6.7299999999999999E-2</v>
      </c>
      <c r="F352" s="2">
        <v>6.9500000000000006E-2</v>
      </c>
      <c r="G352" s="4"/>
      <c r="H352" s="4">
        <f t="shared" si="678"/>
        <v>5.5800000000000002E-2</v>
      </c>
      <c r="I352" s="4">
        <f t="shared" si="679"/>
        <v>5.9600000000000007E-2</v>
      </c>
      <c r="J352" s="4">
        <f t="shared" si="680"/>
        <v>6.1600000000000002E-2</v>
      </c>
      <c r="K352" s="4">
        <f t="shared" si="681"/>
        <v>6.3600000000000004E-2</v>
      </c>
      <c r="L352" s="4">
        <f t="shared" si="620"/>
        <v>6.4216666666666672E-2</v>
      </c>
      <c r="M352" s="4">
        <f t="shared" si="620"/>
        <v>6.483333333333334E-2</v>
      </c>
      <c r="N352" s="4">
        <f t="shared" si="620"/>
        <v>6.5450000000000008E-2</v>
      </c>
      <c r="O352" s="4">
        <f t="shared" si="620"/>
        <v>6.6066666666666662E-2</v>
      </c>
      <c r="P352" s="4">
        <f t="shared" si="620"/>
        <v>6.6683333333333331E-2</v>
      </c>
      <c r="Q352" s="4">
        <f t="shared" si="682"/>
        <v>6.7299999999999999E-2</v>
      </c>
      <c r="R352" s="4">
        <f t="shared" si="740"/>
        <v>6.7519999999999997E-2</v>
      </c>
      <c r="S352" s="4">
        <f t="shared" si="739"/>
        <v>6.7739999999999995E-2</v>
      </c>
      <c r="T352" s="4">
        <f t="shared" si="739"/>
        <v>6.7959999999999993E-2</v>
      </c>
      <c r="U352" s="4">
        <f t="shared" si="739"/>
        <v>6.8180000000000004E-2</v>
      </c>
      <c r="V352" s="4">
        <f t="shared" si="739"/>
        <v>6.8400000000000002E-2</v>
      </c>
      <c r="W352" s="4">
        <f t="shared" si="739"/>
        <v>6.862E-2</v>
      </c>
      <c r="X352" s="4">
        <f t="shared" si="739"/>
        <v>6.8839999999999998E-2</v>
      </c>
      <c r="Y352" s="4">
        <f t="shared" si="739"/>
        <v>6.906000000000001E-2</v>
      </c>
      <c r="Z352" s="4">
        <f t="shared" si="739"/>
        <v>6.9280000000000008E-2</v>
      </c>
      <c r="AA352" s="4">
        <f t="shared" si="683"/>
        <v>6.9500000000000006E-2</v>
      </c>
      <c r="AB352" s="4"/>
      <c r="AC352">
        <v>97.285728183675445</v>
      </c>
      <c r="AD352" s="95">
        <v>97.280996157400665</v>
      </c>
      <c r="AE352" s="95">
        <v>97.285728183675445</v>
      </c>
      <c r="AF352" s="95">
        <f t="shared" si="684"/>
        <v>4.7320262747803099E-3</v>
      </c>
      <c r="AG352" s="95">
        <f t="shared" si="685"/>
        <v>0</v>
      </c>
      <c r="AH352" s="59">
        <f t="shared" si="686"/>
        <v>0.4864049807846681</v>
      </c>
      <c r="AI352" s="59">
        <f t="shared" si="687"/>
        <v>0</v>
      </c>
      <c r="AJ352" s="4"/>
      <c r="AK352">
        <v>94.305364660868179</v>
      </c>
      <c r="AL352" s="96">
        <v>94.305364660868179</v>
      </c>
      <c r="AM352" s="59">
        <v>94.296207244355145</v>
      </c>
      <c r="AN352" s="95">
        <f t="shared" si="688"/>
        <v>0</v>
      </c>
      <c r="AO352" s="95">
        <f t="shared" si="689"/>
        <v>9.1574165130339225E-3</v>
      </c>
      <c r="AP352" s="59">
        <f t="shared" si="690"/>
        <v>0</v>
      </c>
      <c r="AQ352" s="59">
        <f t="shared" si="621"/>
        <v>0.97103876815120083</v>
      </c>
      <c r="AS352" s="7">
        <f t="shared" si="622"/>
        <v>2.9185718455102636</v>
      </c>
      <c r="AT352" s="7">
        <f t="shared" si="623"/>
        <v>2.8288862173306546</v>
      </c>
      <c r="AU352" s="7">
        <f t="shared" si="624"/>
        <v>2.7390377957188945</v>
      </c>
      <c r="AV352" s="7">
        <f t="shared" si="625"/>
        <v>90.877240374652658</v>
      </c>
      <c r="AW352" s="22">
        <v>99.364210255086562</v>
      </c>
      <c r="AX352" s="22">
        <v>99.36406829429832</v>
      </c>
      <c r="AY352" s="91">
        <v>99.363736233212478</v>
      </c>
      <c r="AZ352" s="22">
        <v>99.346397807444617</v>
      </c>
      <c r="BA352" s="22">
        <v>99.364210255086562</v>
      </c>
      <c r="BB352" s="11">
        <v>99.364210255086562</v>
      </c>
      <c r="BC352" s="46">
        <f t="shared" si="691"/>
        <v>1.4196078824113556E-4</v>
      </c>
      <c r="BD352" s="92">
        <f t="shared" si="692"/>
        <v>4.7402187408351892E-4</v>
      </c>
      <c r="BE352" s="92">
        <f t="shared" si="693"/>
        <v>1.7812447641944118E-2</v>
      </c>
      <c r="BF352" s="92">
        <f t="shared" si="694"/>
        <v>0</v>
      </c>
      <c r="BG352" s="11">
        <f t="shared" si="626"/>
        <v>0</v>
      </c>
      <c r="BH352" s="93">
        <f t="shared" si="695"/>
        <v>1.4286913555363203E-2</v>
      </c>
      <c r="BI352" s="93">
        <f t="shared" si="696"/>
        <v>4.7705494047264693E-2</v>
      </c>
      <c r="BJ352" s="93">
        <f t="shared" si="697"/>
        <v>1.7926421994615793</v>
      </c>
      <c r="BK352" s="93">
        <f t="shared" si="698"/>
        <v>0</v>
      </c>
      <c r="BL352" s="93">
        <f t="shared" si="699"/>
        <v>0</v>
      </c>
      <c r="BM352">
        <f t="shared" si="627"/>
        <v>2.4321432045918865</v>
      </c>
      <c r="BN352">
        <f t="shared" si="628"/>
        <v>2.3574051811088785</v>
      </c>
      <c r="BO352">
        <f t="shared" si="629"/>
        <v>2.2825314964324122</v>
      </c>
      <c r="BP352">
        <f t="shared" si="630"/>
        <v>2.2057582615206957</v>
      </c>
      <c r="BQ352">
        <f t="shared" si="631"/>
        <v>2.1345856508946408</v>
      </c>
      <c r="BR352">
        <f t="shared" si="632"/>
        <v>2.064476612354496</v>
      </c>
      <c r="BS352">
        <f t="shared" si="633"/>
        <v>1.9954790630276804</v>
      </c>
      <c r="BT352">
        <f t="shared" si="634"/>
        <v>1.9276373213292817</v>
      </c>
      <c r="BU352">
        <f t="shared" si="635"/>
        <v>1.8609921251107191</v>
      </c>
      <c r="BV352">
        <f t="shared" si="636"/>
        <v>73.618807051727131</v>
      </c>
      <c r="BX352" s="22">
        <v>92.880210986326233</v>
      </c>
      <c r="BY352" s="22">
        <v>92.880092685669368</v>
      </c>
      <c r="BZ352" s="91">
        <v>92.87981596809783</v>
      </c>
      <c r="CA352" s="91">
        <v>92.878064738181266</v>
      </c>
      <c r="CB352" s="22">
        <v>92.842812386341834</v>
      </c>
      <c r="CC352" s="11">
        <v>92.880210986326233</v>
      </c>
      <c r="CD352" s="11">
        <f t="shared" si="700"/>
        <v>1.1830065686524449E-4</v>
      </c>
      <c r="CE352" s="90">
        <f t="shared" si="701"/>
        <v>3.9501822840293244E-4</v>
      </c>
      <c r="CF352" s="22">
        <f t="shared" si="702"/>
        <v>2.1462481449674442E-3</v>
      </c>
      <c r="CG352" s="22">
        <f t="shared" si="703"/>
        <v>3.7398599984399539E-2</v>
      </c>
      <c r="CH352" s="11">
        <f t="shared" si="637"/>
        <v>0</v>
      </c>
      <c r="CI352" s="93">
        <f t="shared" si="704"/>
        <v>1.2736906560500885E-2</v>
      </c>
      <c r="CJ352" s="93">
        <f t="shared" si="705"/>
        <v>4.2529859074188235E-2</v>
      </c>
      <c r="CK352" s="93">
        <f t="shared" si="706"/>
        <v>0.23107701007305137</v>
      </c>
      <c r="CL352" s="93">
        <f t="shared" si="707"/>
        <v>4.026541239221058</v>
      </c>
      <c r="CM352" s="93">
        <f t="shared" si="708"/>
        <v>0</v>
      </c>
      <c r="CO352">
        <f t="shared" si="638"/>
        <v>5.8371436910205272</v>
      </c>
      <c r="CP352">
        <f t="shared" si="639"/>
        <v>5.6577724346613092</v>
      </c>
      <c r="CQ352">
        <f t="shared" si="640"/>
        <v>5.478075591437789</v>
      </c>
      <c r="CR352">
        <f t="shared" si="641"/>
        <v>5.2938198276496689</v>
      </c>
      <c r="CS352">
        <f t="shared" si="642"/>
        <v>5.1230055621471386</v>
      </c>
      <c r="CT352">
        <f t="shared" si="643"/>
        <v>87.533808363830644</v>
      </c>
      <c r="CV352" s="22">
        <v>114.92457351449526</v>
      </c>
      <c r="CW352" s="22">
        <v>114.92428959291878</v>
      </c>
      <c r="CX352" s="22">
        <v>114.92362547074708</v>
      </c>
      <c r="CY352" s="22">
        <v>114.90515978846328</v>
      </c>
      <c r="CZ352" s="22">
        <v>114.91588864555818</v>
      </c>
      <c r="DA352" s="22">
        <v>114.92457351449526</v>
      </c>
      <c r="DB352" s="22">
        <f t="shared" si="709"/>
        <v>2.8392157648227112E-4</v>
      </c>
      <c r="DC352" s="91">
        <f t="shared" si="710"/>
        <v>9.480437481812487E-4</v>
      </c>
      <c r="DD352" s="22">
        <f t="shared" si="711"/>
        <v>1.9413726031984879E-2</v>
      </c>
      <c r="DE352" s="22">
        <f t="shared" si="712"/>
        <v>8.6848689370810916E-3</v>
      </c>
      <c r="DF352" s="22">
        <f t="shared" si="713"/>
        <v>0</v>
      </c>
      <c r="DG352" s="93">
        <f t="shared" si="714"/>
        <v>2.4705036338156218E-2</v>
      </c>
      <c r="DH352" s="93">
        <f t="shared" si="715"/>
        <v>8.2492692310202342E-2</v>
      </c>
      <c r="DI352" s="93">
        <f t="shared" si="716"/>
        <v>1.6892580444978771</v>
      </c>
      <c r="DJ352" s="93">
        <f t="shared" si="717"/>
        <v>0.75570164600051193</v>
      </c>
      <c r="DK352" s="93">
        <f t="shared" si="718"/>
        <v>0</v>
      </c>
      <c r="DM352">
        <f t="shared" si="644"/>
        <v>4.864286409183773</v>
      </c>
      <c r="DN352">
        <f t="shared" si="645"/>
        <v>4.7148103622177571</v>
      </c>
      <c r="DO352">
        <f t="shared" si="646"/>
        <v>4.5650629928648243</v>
      </c>
      <c r="DP352">
        <f t="shared" si="647"/>
        <v>4.4115165230413913</v>
      </c>
      <c r="DQ352">
        <f t="shared" si="648"/>
        <v>4.2691713017892816</v>
      </c>
      <c r="DR352">
        <f t="shared" si="649"/>
        <v>4.128953224708992</v>
      </c>
      <c r="DS352">
        <f t="shared" si="650"/>
        <v>3.9909581260553608</v>
      </c>
      <c r="DT352">
        <f t="shared" si="651"/>
        <v>3.8552746426585633</v>
      </c>
      <c r="DU352">
        <f t="shared" si="652"/>
        <v>3.7219842502214382</v>
      </c>
      <c r="DV352">
        <f t="shared" si="653"/>
        <v>3.5911613195964458</v>
      </c>
      <c r="DW352">
        <f t="shared" si="654"/>
        <v>3.4701883198253509</v>
      </c>
      <c r="DX352">
        <f t="shared" si="655"/>
        <v>3.3525773167043731</v>
      </c>
      <c r="DY352">
        <f t="shared" si="656"/>
        <v>3.2382636524701383</v>
      </c>
      <c r="DZ352">
        <f t="shared" si="657"/>
        <v>65.670838552896129</v>
      </c>
      <c r="EA352" s="22">
        <v>117.84583703069065</v>
      </c>
      <c r="EB352" s="22">
        <v>117.8456004293769</v>
      </c>
      <c r="EC352" s="22">
        <v>117.84504699423383</v>
      </c>
      <c r="ED352" s="22">
        <v>117.8415445344007</v>
      </c>
      <c r="EE352" s="22">
        <v>117.80919772787996</v>
      </c>
      <c r="EF352" s="22">
        <v>117.82687357720215</v>
      </c>
      <c r="EG352" s="22">
        <f t="shared" si="719"/>
        <v>2.3660131374469984E-4</v>
      </c>
      <c r="EH352" s="91">
        <f t="shared" si="720"/>
        <v>7.9003645682007573E-4</v>
      </c>
      <c r="EI352" s="22">
        <f t="shared" si="721"/>
        <v>4.2924962899490993E-3</v>
      </c>
      <c r="EJ352" s="22">
        <f t="shared" si="722"/>
        <v>3.6639302810684171E-2</v>
      </c>
      <c r="EK352" s="22">
        <f t="shared" si="723"/>
        <v>1.8963453488495929E-2</v>
      </c>
      <c r="EL352" s="93">
        <f t="shared" si="724"/>
        <v>2.0077188953486889E-2</v>
      </c>
      <c r="EM352" s="93">
        <f t="shared" si="725"/>
        <v>6.7039827347853284E-2</v>
      </c>
      <c r="EN352" s="93">
        <f t="shared" si="726"/>
        <v>0.36424674796371487</v>
      </c>
      <c r="EO352" s="93">
        <f t="shared" si="727"/>
        <v>3.1090875786424412</v>
      </c>
      <c r="EP352" s="93">
        <f t="shared" si="728"/>
        <v>1.6091746612616675</v>
      </c>
      <c r="ER352">
        <f t="shared" si="658"/>
        <v>3.8914291273470178</v>
      </c>
      <c r="ES352">
        <f t="shared" si="659"/>
        <v>3.7718482897742058</v>
      </c>
      <c r="ET352">
        <f t="shared" si="660"/>
        <v>3.6520503942918596</v>
      </c>
      <c r="EU352">
        <f t="shared" si="661"/>
        <v>3.5292132184331129</v>
      </c>
      <c r="EV352">
        <f t="shared" si="662"/>
        <v>3.4153370414314255</v>
      </c>
      <c r="EW352">
        <f t="shared" si="663"/>
        <v>3.3031625797671937</v>
      </c>
      <c r="EX352">
        <f t="shared" si="664"/>
        <v>3.1927665008442885</v>
      </c>
      <c r="EY352">
        <f t="shared" si="665"/>
        <v>3.0842197141268506</v>
      </c>
      <c r="EZ352">
        <f t="shared" si="666"/>
        <v>2.9775874001771503</v>
      </c>
      <c r="FA352">
        <f t="shared" si="667"/>
        <v>2.8729290556771563</v>
      </c>
      <c r="FB352">
        <f t="shared" si="668"/>
        <v>2.7761506558602806</v>
      </c>
      <c r="FC352">
        <f t="shared" si="669"/>
        <v>2.6820618533634986</v>
      </c>
      <c r="FD352">
        <f t="shared" si="670"/>
        <v>2.5906109219761104</v>
      </c>
      <c r="FE352">
        <f t="shared" si="671"/>
        <v>2.501746230586519</v>
      </c>
      <c r="FF352">
        <f t="shared" si="672"/>
        <v>2.4154162836213069</v>
      </c>
      <c r="FG352">
        <f t="shared" si="673"/>
        <v>2.3315697599423322</v>
      </c>
      <c r="FH352">
        <f t="shared" si="674"/>
        <v>2.2501555502061654</v>
      </c>
      <c r="FI352">
        <f t="shared" si="675"/>
        <v>2.1711227926921879</v>
      </c>
      <c r="FJ352">
        <f t="shared" si="676"/>
        <v>2.0944209076077756</v>
      </c>
      <c r="FK352">
        <f t="shared" si="677"/>
        <v>52.519990376902065</v>
      </c>
      <c r="FL352" s="22">
        <v>108.02442068379395</v>
      </c>
      <c r="FM352" s="22">
        <v>108.02423140274297</v>
      </c>
      <c r="FN352" s="91">
        <v>108.0237886546285</v>
      </c>
      <c r="FO352" s="22">
        <v>108.020986686762</v>
      </c>
      <c r="FP352" s="22">
        <v>108.01270517570138</v>
      </c>
      <c r="FQ352" s="22">
        <v>107.96557359639655</v>
      </c>
      <c r="FR352" s="22">
        <f t="shared" si="729"/>
        <v>1.8928105097870684E-4</v>
      </c>
      <c r="FS352" s="91">
        <f t="shared" si="730"/>
        <v>6.320291654446919E-4</v>
      </c>
      <c r="FT352" s="22">
        <f t="shared" si="731"/>
        <v>3.4339970319479107E-3</v>
      </c>
      <c r="FU352" s="22">
        <f t="shared" si="732"/>
        <v>1.1715508092564164E-2</v>
      </c>
      <c r="FV352" s="22">
        <f t="shared" si="733"/>
        <v>5.8847087397396081E-2</v>
      </c>
      <c r="FW352" s="93">
        <f t="shared" si="734"/>
        <v>1.7522061195103748E-2</v>
      </c>
      <c r="FX352" s="93">
        <f t="shared" si="735"/>
        <v>5.8507989345737837E-2</v>
      </c>
      <c r="FY352" s="93">
        <f t="shared" si="736"/>
        <v>0.31789080748693022</v>
      </c>
      <c r="FZ352" s="93">
        <f t="shared" si="737"/>
        <v>1.0845240380281669</v>
      </c>
      <c r="GA352" s="93">
        <f t="shared" si="738"/>
        <v>5.4475725974640143</v>
      </c>
    </row>
    <row r="353" spans="1:183" x14ac:dyDescent="0.4">
      <c r="A353" s="13">
        <v>35321</v>
      </c>
      <c r="B353" s="2">
        <v>5.4900000000000004E-2</v>
      </c>
      <c r="C353" s="2">
        <v>5.8799999999999998E-2</v>
      </c>
      <c r="D353" s="2">
        <v>6.2699999999999992E-2</v>
      </c>
      <c r="E353" s="2">
        <v>6.6400000000000001E-2</v>
      </c>
      <c r="F353" s="2">
        <v>6.88E-2</v>
      </c>
      <c r="G353" s="4"/>
      <c r="H353" s="4">
        <f t="shared" si="678"/>
        <v>5.4900000000000004E-2</v>
      </c>
      <c r="I353" s="4">
        <f t="shared" si="679"/>
        <v>5.8900000000000001E-2</v>
      </c>
      <c r="J353" s="4">
        <f t="shared" si="680"/>
        <v>6.0799999999999993E-2</v>
      </c>
      <c r="K353" s="4">
        <f t="shared" si="681"/>
        <v>6.2699999999999992E-2</v>
      </c>
      <c r="L353" s="4">
        <f t="shared" si="620"/>
        <v>6.331666666666666E-2</v>
      </c>
      <c r="M353" s="4">
        <f t="shared" si="620"/>
        <v>6.3933333333333328E-2</v>
      </c>
      <c r="N353" s="4">
        <f t="shared" si="620"/>
        <v>6.4549999999999996E-2</v>
      </c>
      <c r="O353" s="4">
        <f t="shared" si="620"/>
        <v>6.5166666666666664E-2</v>
      </c>
      <c r="P353" s="4">
        <f t="shared" si="620"/>
        <v>6.5783333333333333E-2</v>
      </c>
      <c r="Q353" s="4">
        <f t="shared" si="682"/>
        <v>6.6400000000000001E-2</v>
      </c>
      <c r="R353" s="4">
        <f t="shared" si="740"/>
        <v>6.6640000000000005E-2</v>
      </c>
      <c r="S353" s="4">
        <f t="shared" si="739"/>
        <v>6.6879999999999995E-2</v>
      </c>
      <c r="T353" s="4">
        <f t="shared" si="739"/>
        <v>6.7119999999999999E-2</v>
      </c>
      <c r="U353" s="4">
        <f t="shared" si="739"/>
        <v>6.7360000000000003E-2</v>
      </c>
      <c r="V353" s="4">
        <f t="shared" si="739"/>
        <v>6.7599999999999993E-2</v>
      </c>
      <c r="W353" s="4">
        <f t="shared" si="739"/>
        <v>6.7839999999999998E-2</v>
      </c>
      <c r="X353" s="4">
        <f t="shared" si="739"/>
        <v>6.8080000000000002E-2</v>
      </c>
      <c r="Y353" s="4">
        <f t="shared" si="739"/>
        <v>6.8320000000000006E-2</v>
      </c>
      <c r="Z353" s="4">
        <f t="shared" si="739"/>
        <v>6.8559999999999996E-2</v>
      </c>
      <c r="AA353" s="4">
        <f t="shared" si="683"/>
        <v>6.88E-2</v>
      </c>
      <c r="AB353" s="4"/>
      <c r="AC353">
        <v>97.328337145359868</v>
      </c>
      <c r="AD353" s="95">
        <v>97.323600973235997</v>
      </c>
      <c r="AE353" s="95">
        <v>97.328337145359868</v>
      </c>
      <c r="AF353" s="95">
        <f t="shared" si="684"/>
        <v>4.7361721238701193E-3</v>
      </c>
      <c r="AG353" s="95">
        <f t="shared" si="685"/>
        <v>0</v>
      </c>
      <c r="AH353" s="59">
        <f t="shared" si="686"/>
        <v>0.48661800486703544</v>
      </c>
      <c r="AI353" s="59">
        <f t="shared" si="687"/>
        <v>0</v>
      </c>
      <c r="AJ353" s="4"/>
      <c r="AK353">
        <v>94.369503943682673</v>
      </c>
      <c r="AL353" s="96">
        <v>94.369503943682673</v>
      </c>
      <c r="AM353" s="59">
        <v>94.36033718354885</v>
      </c>
      <c r="AN353" s="95">
        <f t="shared" si="688"/>
        <v>0</v>
      </c>
      <c r="AO353" s="95">
        <f t="shared" si="689"/>
        <v>9.1667601338230043E-3</v>
      </c>
      <c r="AP353" s="59">
        <f t="shared" si="690"/>
        <v>0</v>
      </c>
      <c r="AQ353" s="59">
        <f t="shared" si="621"/>
        <v>0.97136890104810703</v>
      </c>
      <c r="AS353" s="7">
        <f t="shared" si="622"/>
        <v>2.9198501143607962</v>
      </c>
      <c r="AT353" s="7">
        <f t="shared" si="623"/>
        <v>2.8308101155064658</v>
      </c>
      <c r="AU353" s="7">
        <f t="shared" si="624"/>
        <v>2.7422289073932475</v>
      </c>
      <c r="AV353" s="7">
        <f t="shared" si="625"/>
        <v>91.035950922333015</v>
      </c>
      <c r="AW353" s="22">
        <v>99.529314671431337</v>
      </c>
      <c r="AX353" s="22">
        <v>99.52917258626762</v>
      </c>
      <c r="AY353" s="91">
        <v>99.52884005959352</v>
      </c>
      <c r="AZ353" s="22">
        <v>99.511463456560236</v>
      </c>
      <c r="BA353" s="22">
        <v>99.529314671431337</v>
      </c>
      <c r="BB353" s="11">
        <v>99.529314671431337</v>
      </c>
      <c r="BC353" s="46">
        <f t="shared" si="691"/>
        <v>1.420851637163878E-4</v>
      </c>
      <c r="BD353" s="92">
        <f t="shared" si="692"/>
        <v>4.7461183781649652E-4</v>
      </c>
      <c r="BE353" s="92">
        <f t="shared" si="693"/>
        <v>1.7851214871100751E-2</v>
      </c>
      <c r="BF353" s="92">
        <f t="shared" si="694"/>
        <v>0</v>
      </c>
      <c r="BG353" s="11">
        <f t="shared" si="626"/>
        <v>0</v>
      </c>
      <c r="BH353" s="93">
        <f t="shared" si="695"/>
        <v>1.4275710044366615E-2</v>
      </c>
      <c r="BI353" s="93">
        <f t="shared" si="696"/>
        <v>4.7685633060299569E-2</v>
      </c>
      <c r="BJ353" s="93">
        <f t="shared" si="697"/>
        <v>1.793563527492541</v>
      </c>
      <c r="BK353" s="93">
        <f t="shared" si="698"/>
        <v>0</v>
      </c>
      <c r="BL353" s="93">
        <f t="shared" si="699"/>
        <v>0</v>
      </c>
      <c r="BM353">
        <f t="shared" si="627"/>
        <v>2.4332084286339968</v>
      </c>
      <c r="BN353">
        <f t="shared" si="628"/>
        <v>2.3590084295887213</v>
      </c>
      <c r="BO353">
        <f t="shared" si="629"/>
        <v>2.2851907561610396</v>
      </c>
      <c r="BP353">
        <f t="shared" si="630"/>
        <v>2.2096104592799275</v>
      </c>
      <c r="BQ353">
        <f t="shared" si="631"/>
        <v>2.1392451484028427</v>
      </c>
      <c r="BR353">
        <f t="shared" si="632"/>
        <v>2.0698839255622481</v>
      </c>
      <c r="BS353">
        <f t="shared" si="633"/>
        <v>2.0015762614322825</v>
      </c>
      <c r="BT353">
        <f t="shared" si="634"/>
        <v>1.9343680985733394</v>
      </c>
      <c r="BU353">
        <f t="shared" si="635"/>
        <v>1.8683018617699676</v>
      </c>
      <c r="BV353">
        <f t="shared" si="636"/>
        <v>73.940075616590761</v>
      </c>
      <c r="BX353" s="22">
        <v>93.240864495859967</v>
      </c>
      <c r="BY353" s="22">
        <v>93.240746091556872</v>
      </c>
      <c r="BZ353" s="91">
        <v>93.240468985995122</v>
      </c>
      <c r="CA353" s="91">
        <v>93.238711957325791</v>
      </c>
      <c r="CB353" s="22">
        <v>93.203288042801859</v>
      </c>
      <c r="CC353" s="11">
        <v>93.240864495859967</v>
      </c>
      <c r="CD353" s="11">
        <f t="shared" si="700"/>
        <v>1.1840430309462135E-4</v>
      </c>
      <c r="CE353" s="90">
        <f t="shared" si="701"/>
        <v>3.9550986484471196E-4</v>
      </c>
      <c r="CF353" s="22">
        <f t="shared" si="702"/>
        <v>2.1525385341760739E-3</v>
      </c>
      <c r="CG353" s="22">
        <f t="shared" si="703"/>
        <v>3.7576453058107973E-2</v>
      </c>
      <c r="CH353" s="11">
        <f t="shared" si="637"/>
        <v>0</v>
      </c>
      <c r="CI353" s="93">
        <f t="shared" si="704"/>
        <v>1.2698756466364454E-2</v>
      </c>
      <c r="CJ353" s="93">
        <f t="shared" si="705"/>
        <v>4.2418082134177686E-2</v>
      </c>
      <c r="CK353" s="93">
        <f t="shared" si="706"/>
        <v>0.23085784819934288</v>
      </c>
      <c r="CL353" s="93">
        <f t="shared" si="707"/>
        <v>4.0300412551168936</v>
      </c>
      <c r="CM353" s="93">
        <f t="shared" si="708"/>
        <v>0</v>
      </c>
      <c r="CO353">
        <f t="shared" si="638"/>
        <v>5.8397002287215924</v>
      </c>
      <c r="CP353">
        <f t="shared" si="639"/>
        <v>5.6616202310129315</v>
      </c>
      <c r="CQ353">
        <f t="shared" si="640"/>
        <v>5.4844578147864951</v>
      </c>
      <c r="CR353">
        <f t="shared" si="641"/>
        <v>5.3030651022718258</v>
      </c>
      <c r="CS353">
        <f t="shared" si="642"/>
        <v>5.1341883561668222</v>
      </c>
      <c r="CT353">
        <f t="shared" si="643"/>
        <v>87.763078443839319</v>
      </c>
      <c r="CV353" s="22">
        <v>115.18705940047461</v>
      </c>
      <c r="CW353" s="22">
        <v>115.18677523014718</v>
      </c>
      <c r="CX353" s="22">
        <v>115.18611017679899</v>
      </c>
      <c r="CY353" s="22">
        <v>115.16758828471445</v>
      </c>
      <c r="CZ353" s="22">
        <v>115.17834807739746</v>
      </c>
      <c r="DA353" s="22">
        <v>115.18705940047461</v>
      </c>
      <c r="DB353" s="22">
        <f t="shared" si="709"/>
        <v>2.8417032743277559E-4</v>
      </c>
      <c r="DC353" s="91">
        <f t="shared" si="710"/>
        <v>9.4922367561878218E-4</v>
      </c>
      <c r="DD353" s="22">
        <f t="shared" si="711"/>
        <v>1.9471115760154589E-2</v>
      </c>
      <c r="DE353" s="22">
        <f t="shared" si="712"/>
        <v>8.7113230771507233E-3</v>
      </c>
      <c r="DF353" s="22">
        <f t="shared" si="713"/>
        <v>0</v>
      </c>
      <c r="DG353" s="93">
        <f t="shared" si="714"/>
        <v>2.4670334403172092E-2</v>
      </c>
      <c r="DH353" s="93">
        <f t="shared" si="715"/>
        <v>8.2407145434504503E-2</v>
      </c>
      <c r="DI353" s="93">
        <f t="shared" si="716"/>
        <v>1.6903909051500936</v>
      </c>
      <c r="DJ353" s="93">
        <f t="shared" si="717"/>
        <v>0.75627619304559046</v>
      </c>
      <c r="DK353" s="93">
        <f t="shared" si="718"/>
        <v>0</v>
      </c>
      <c r="DM353">
        <f t="shared" si="644"/>
        <v>4.8664168572679936</v>
      </c>
      <c r="DN353">
        <f t="shared" si="645"/>
        <v>4.7180168591774425</v>
      </c>
      <c r="DO353">
        <f t="shared" si="646"/>
        <v>4.5703815123220792</v>
      </c>
      <c r="DP353">
        <f t="shared" si="647"/>
        <v>4.419220918559855</v>
      </c>
      <c r="DQ353">
        <f t="shared" si="648"/>
        <v>4.2784902968056855</v>
      </c>
      <c r="DR353">
        <f t="shared" si="649"/>
        <v>4.1397678511244962</v>
      </c>
      <c r="DS353">
        <f t="shared" si="650"/>
        <v>4.003152522864565</v>
      </c>
      <c r="DT353">
        <f t="shared" si="651"/>
        <v>3.8687361971466787</v>
      </c>
      <c r="DU353">
        <f t="shared" si="652"/>
        <v>3.7366037235399352</v>
      </c>
      <c r="DV353">
        <f t="shared" si="653"/>
        <v>3.6068329569068664</v>
      </c>
      <c r="DW353">
        <f t="shared" si="654"/>
        <v>3.4864770941253935</v>
      </c>
      <c r="DX353">
        <f t="shared" si="655"/>
        <v>3.3693552069544617</v>
      </c>
      <c r="DY353">
        <f t="shared" si="656"/>
        <v>3.2554122389224567</v>
      </c>
      <c r="DZ353">
        <f t="shared" si="657"/>
        <v>66.036448798446557</v>
      </c>
      <c r="EA353" s="22">
        <v>118.35610405389414</v>
      </c>
      <c r="EB353" s="22">
        <v>118.35586724528795</v>
      </c>
      <c r="EC353" s="22">
        <v>118.35531303416445</v>
      </c>
      <c r="ED353" s="22">
        <v>118.35179897682578</v>
      </c>
      <c r="EE353" s="22">
        <v>118.31925840478155</v>
      </c>
      <c r="EF353" s="22">
        <v>118.33702798979346</v>
      </c>
      <c r="EG353" s="22">
        <f t="shared" si="719"/>
        <v>2.3680860618924271E-4</v>
      </c>
      <c r="EH353" s="91">
        <f t="shared" si="720"/>
        <v>7.9101972968942391E-4</v>
      </c>
      <c r="EI353" s="22">
        <f t="shared" si="721"/>
        <v>4.3050770683663586E-3</v>
      </c>
      <c r="EJ353" s="22">
        <f t="shared" si="722"/>
        <v>3.6845649112592582E-2</v>
      </c>
      <c r="EK353" s="22">
        <f t="shared" si="723"/>
        <v>1.9076064100687518E-2</v>
      </c>
      <c r="EL353" s="93">
        <f t="shared" si="724"/>
        <v>2.0008144749459691E-2</v>
      </c>
      <c r="EM353" s="93">
        <f t="shared" si="725"/>
        <v>6.6833876969220649E-2</v>
      </c>
      <c r="EN353" s="93">
        <f t="shared" si="726"/>
        <v>0.3637393358610399</v>
      </c>
      <c r="EO353" s="93">
        <f t="shared" si="727"/>
        <v>3.1131177734453561</v>
      </c>
      <c r="EP353" s="93">
        <f t="shared" si="728"/>
        <v>1.6117516078428131</v>
      </c>
      <c r="ER353">
        <f t="shared" si="658"/>
        <v>3.8931334858143951</v>
      </c>
      <c r="ES353">
        <f t="shared" si="659"/>
        <v>3.7744134873419539</v>
      </c>
      <c r="ET353">
        <f t="shared" si="660"/>
        <v>3.6563052098576634</v>
      </c>
      <c r="EU353">
        <f t="shared" si="661"/>
        <v>3.5353767348478842</v>
      </c>
      <c r="EV353">
        <f t="shared" si="662"/>
        <v>3.4227922374445483</v>
      </c>
      <c r="EW353">
        <f t="shared" si="663"/>
        <v>3.311814280899597</v>
      </c>
      <c r="EX353">
        <f t="shared" si="664"/>
        <v>3.2025220182916523</v>
      </c>
      <c r="EY353">
        <f t="shared" si="665"/>
        <v>3.0949889577173431</v>
      </c>
      <c r="EZ353">
        <f t="shared" si="666"/>
        <v>2.9892829788319482</v>
      </c>
      <c r="FA353">
        <f t="shared" si="667"/>
        <v>2.8854663655254931</v>
      </c>
      <c r="FB353">
        <f t="shared" si="668"/>
        <v>2.7891816753003149</v>
      </c>
      <c r="FC353">
        <f t="shared" si="669"/>
        <v>2.6954841655635695</v>
      </c>
      <c r="FD353">
        <f t="shared" si="670"/>
        <v>2.6043297911379653</v>
      </c>
      <c r="FE353">
        <f t="shared" si="671"/>
        <v>2.5156742399408216</v>
      </c>
      <c r="FF353">
        <f t="shared" si="672"/>
        <v>2.4294729830389108</v>
      </c>
      <c r="FG353">
        <f t="shared" si="673"/>
        <v>2.3456813232344893</v>
      </c>
      <c r="FH353">
        <f t="shared" si="674"/>
        <v>2.2642544421658131</v>
      </c>
      <c r="FI353">
        <f t="shared" si="675"/>
        <v>2.1851474459087021</v>
      </c>
      <c r="FJ353">
        <f t="shared" si="676"/>
        <v>2.1083154090682705</v>
      </c>
      <c r="FK353">
        <f t="shared" si="677"/>
        <v>52.876548851181553</v>
      </c>
      <c r="FL353" s="22">
        <v>108.58081889889664</v>
      </c>
      <c r="FM353" s="22">
        <v>108.58062945201169</v>
      </c>
      <c r="FN353" s="91">
        <v>108.58018608311289</v>
      </c>
      <c r="FO353" s="22">
        <v>108.57737483724195</v>
      </c>
      <c r="FP353" s="22">
        <v>108.56904185460942</v>
      </c>
      <c r="FQ353" s="22">
        <v>108.52155749362311</v>
      </c>
      <c r="FR353" s="22">
        <f t="shared" si="729"/>
        <v>1.8944688494570983E-4</v>
      </c>
      <c r="FS353" s="91">
        <f t="shared" si="730"/>
        <v>6.3281578374585479E-4</v>
      </c>
      <c r="FT353" s="22">
        <f t="shared" si="731"/>
        <v>3.4440616546902447E-3</v>
      </c>
      <c r="FU353" s="22">
        <f t="shared" si="732"/>
        <v>1.1777044287214267E-2</v>
      </c>
      <c r="FV353" s="22">
        <f t="shared" si="733"/>
        <v>5.9261405273531409E-2</v>
      </c>
      <c r="FW353" s="93">
        <f t="shared" si="734"/>
        <v>1.744754615657397E-2</v>
      </c>
      <c r="FX353" s="93">
        <f t="shared" si="735"/>
        <v>5.8280623609506158E-2</v>
      </c>
      <c r="FY353" s="93">
        <f t="shared" si="736"/>
        <v>0.3171887714253776</v>
      </c>
      <c r="FZ353" s="93">
        <f t="shared" si="737"/>
        <v>1.0846339534591538</v>
      </c>
      <c r="GA353" s="93">
        <f t="shared" si="738"/>
        <v>5.4578152821551065</v>
      </c>
    </row>
    <row r="354" spans="1:183" x14ac:dyDescent="0.4">
      <c r="A354" s="13">
        <v>35328</v>
      </c>
      <c r="B354" s="2">
        <v>5.4600000000000003E-2</v>
      </c>
      <c r="C354" s="2">
        <v>5.8200000000000002E-2</v>
      </c>
      <c r="D354" s="2">
        <v>6.2300000000000001E-2</v>
      </c>
      <c r="E354" s="2">
        <v>6.59E-2</v>
      </c>
      <c r="F354" s="2">
        <v>6.8199999999999997E-2</v>
      </c>
      <c r="G354" s="4"/>
      <c r="H354" s="4">
        <f t="shared" si="678"/>
        <v>5.4600000000000003E-2</v>
      </c>
      <c r="I354" s="4">
        <f t="shared" si="679"/>
        <v>5.8300000000000005E-2</v>
      </c>
      <c r="J354" s="4">
        <f t="shared" si="680"/>
        <v>6.0300000000000006E-2</v>
      </c>
      <c r="K354" s="4">
        <f t="shared" si="681"/>
        <v>6.2300000000000001E-2</v>
      </c>
      <c r="L354" s="4">
        <f t="shared" si="620"/>
        <v>6.2899999999999998E-2</v>
      </c>
      <c r="M354" s="4">
        <f t="shared" si="620"/>
        <v>6.3500000000000001E-2</v>
      </c>
      <c r="N354" s="4">
        <f t="shared" si="620"/>
        <v>6.4100000000000004E-2</v>
      </c>
      <c r="O354" s="4">
        <f t="shared" si="620"/>
        <v>6.4700000000000008E-2</v>
      </c>
      <c r="P354" s="4">
        <f t="shared" si="620"/>
        <v>6.5299999999999997E-2</v>
      </c>
      <c r="Q354" s="4">
        <f t="shared" si="682"/>
        <v>6.59E-2</v>
      </c>
      <c r="R354" s="4">
        <f t="shared" si="740"/>
        <v>6.6129999999999994E-2</v>
      </c>
      <c r="S354" s="4">
        <f t="shared" si="740"/>
        <v>6.6360000000000002E-2</v>
      </c>
      <c r="T354" s="4">
        <f t="shared" si="740"/>
        <v>6.6589999999999996E-2</v>
      </c>
      <c r="U354" s="4">
        <f t="shared" si="740"/>
        <v>6.6819999999999991E-2</v>
      </c>
      <c r="V354" s="4">
        <f t="shared" si="740"/>
        <v>6.7049999999999998E-2</v>
      </c>
      <c r="W354" s="4">
        <f t="shared" si="740"/>
        <v>6.7280000000000006E-2</v>
      </c>
      <c r="X354" s="4">
        <f t="shared" si="740"/>
        <v>6.7510000000000001E-2</v>
      </c>
      <c r="Y354" s="4">
        <f t="shared" si="740"/>
        <v>6.7739999999999995E-2</v>
      </c>
      <c r="Z354" s="4">
        <f t="shared" si="740"/>
        <v>6.7970000000000003E-2</v>
      </c>
      <c r="AA354" s="4">
        <f t="shared" si="683"/>
        <v>6.8199999999999997E-2</v>
      </c>
      <c r="AB354" s="4"/>
      <c r="AC354">
        <v>97.342548427917833</v>
      </c>
      <c r="AD354" s="95">
        <v>97.337810872633469</v>
      </c>
      <c r="AE354" s="95">
        <v>97.342548427917833</v>
      </c>
      <c r="AF354" s="95">
        <f t="shared" si="684"/>
        <v>4.7375552843647029E-3</v>
      </c>
      <c r="AG354" s="95">
        <f t="shared" si="685"/>
        <v>0</v>
      </c>
      <c r="AH354" s="59">
        <f t="shared" si="686"/>
        <v>0.48668905436278592</v>
      </c>
      <c r="AI354" s="59">
        <f t="shared" si="687"/>
        <v>0</v>
      </c>
      <c r="AJ354" s="4"/>
      <c r="AK354">
        <v>94.424532566223405</v>
      </c>
      <c r="AL354" s="96">
        <v>94.424532566223405</v>
      </c>
      <c r="AM354" s="59">
        <v>94.415357787151763</v>
      </c>
      <c r="AN354" s="95">
        <f t="shared" si="688"/>
        <v>0</v>
      </c>
      <c r="AO354" s="95">
        <f t="shared" si="689"/>
        <v>9.174779071642547E-3</v>
      </c>
      <c r="AP354" s="59">
        <f t="shared" si="690"/>
        <v>0</v>
      </c>
      <c r="AQ354" s="59">
        <f t="shared" si="621"/>
        <v>0.97165205082777995</v>
      </c>
      <c r="AS354" s="7">
        <f t="shared" si="622"/>
        <v>2.9202764528375349</v>
      </c>
      <c r="AT354" s="7">
        <f t="shared" si="623"/>
        <v>2.8324607336145529</v>
      </c>
      <c r="AU354" s="7">
        <f t="shared" si="624"/>
        <v>2.7442258698165745</v>
      </c>
      <c r="AV354" s="7">
        <f t="shared" si="625"/>
        <v>91.106600150942825</v>
      </c>
      <c r="AW354" s="22">
        <v>99.60403825345729</v>
      </c>
      <c r="AX354" s="22">
        <v>99.603896126798759</v>
      </c>
      <c r="AY354" s="91">
        <v>99.603563207211494</v>
      </c>
      <c r="AZ354" s="22">
        <v>99.58616972015129</v>
      </c>
      <c r="BA354" s="22">
        <v>99.60403825345729</v>
      </c>
      <c r="BB354" s="11">
        <v>99.60403825345729</v>
      </c>
      <c r="BC354" s="46">
        <f t="shared" si="691"/>
        <v>1.4212665853108319E-4</v>
      </c>
      <c r="BD354" s="92">
        <f t="shared" si="692"/>
        <v>4.7504624579630672E-4</v>
      </c>
      <c r="BE354" s="92">
        <f t="shared" si="693"/>
        <v>1.7868533306000245E-2</v>
      </c>
      <c r="BF354" s="92">
        <f t="shared" si="694"/>
        <v>0</v>
      </c>
      <c r="BG354" s="11">
        <f t="shared" si="626"/>
        <v>0</v>
      </c>
      <c r="BH354" s="93">
        <f t="shared" si="695"/>
        <v>1.4269166293179878E-2</v>
      </c>
      <c r="BI354" s="93">
        <f t="shared" si="696"/>
        <v>4.7693472486274188E-2</v>
      </c>
      <c r="BJ354" s="93">
        <f t="shared" si="697"/>
        <v>1.7939567129327734</v>
      </c>
      <c r="BK354" s="93">
        <f t="shared" si="698"/>
        <v>0</v>
      </c>
      <c r="BL354" s="93">
        <f t="shared" si="699"/>
        <v>0</v>
      </c>
      <c r="BM354">
        <f t="shared" si="627"/>
        <v>2.4335637106979457</v>
      </c>
      <c r="BN354">
        <f t="shared" si="628"/>
        <v>2.360383944678794</v>
      </c>
      <c r="BO354">
        <f t="shared" si="629"/>
        <v>2.286854891513812</v>
      </c>
      <c r="BP354">
        <f t="shared" si="630"/>
        <v>2.2113252463821076</v>
      </c>
      <c r="BQ354">
        <f t="shared" si="631"/>
        <v>2.1414064560046455</v>
      </c>
      <c r="BR354">
        <f t="shared" si="632"/>
        <v>2.0724933388786448</v>
      </c>
      <c r="BS354">
        <f t="shared" si="633"/>
        <v>2.0046328431916693</v>
      </c>
      <c r="BT354">
        <f t="shared" si="634"/>
        <v>1.9378685375459925</v>
      </c>
      <c r="BU354">
        <f t="shared" si="635"/>
        <v>1.8722406237264257</v>
      </c>
      <c r="BV354">
        <f t="shared" si="636"/>
        <v>74.11922430907768</v>
      </c>
      <c r="BX354" s="22">
        <v>93.440389773569223</v>
      </c>
      <c r="BY354" s="22">
        <v>93.440271334687111</v>
      </c>
      <c r="BZ354" s="91">
        <v>93.439993901697719</v>
      </c>
      <c r="CA354" s="91">
        <v>93.438234125625286</v>
      </c>
      <c r="CB354" s="22">
        <v>93.402714373374806</v>
      </c>
      <c r="CC354" s="11">
        <v>93.440389773569223</v>
      </c>
      <c r="CD354" s="11">
        <f t="shared" si="700"/>
        <v>1.1843888211160447E-4</v>
      </c>
      <c r="CE354" s="90">
        <f t="shared" si="701"/>
        <v>3.9587187150402769E-4</v>
      </c>
      <c r="CF354" s="22">
        <f t="shared" si="702"/>
        <v>2.1556479439368559E-3</v>
      </c>
      <c r="CG354" s="22">
        <f t="shared" si="703"/>
        <v>3.7675400194416397E-2</v>
      </c>
      <c r="CH354" s="11">
        <f t="shared" si="637"/>
        <v>0</v>
      </c>
      <c r="CI354" s="93">
        <f t="shared" si="704"/>
        <v>1.2675341187960924E-2</v>
      </c>
      <c r="CJ354" s="93">
        <f t="shared" si="705"/>
        <v>4.2366247878816633E-2</v>
      </c>
      <c r="CK354" s="93">
        <f t="shared" si="706"/>
        <v>0.23069766180990481</v>
      </c>
      <c r="CL354" s="93">
        <f t="shared" si="707"/>
        <v>4.0320251537599381</v>
      </c>
      <c r="CM354" s="93">
        <f t="shared" si="708"/>
        <v>0</v>
      </c>
      <c r="CO354">
        <f t="shared" si="638"/>
        <v>5.8405529056750698</v>
      </c>
      <c r="CP354">
        <f t="shared" si="639"/>
        <v>5.6649214672291057</v>
      </c>
      <c r="CQ354">
        <f t="shared" si="640"/>
        <v>5.4884517396331489</v>
      </c>
      <c r="CR354">
        <f t="shared" si="641"/>
        <v>5.3071805913170582</v>
      </c>
      <c r="CS354">
        <f t="shared" si="642"/>
        <v>5.1393754944111487</v>
      </c>
      <c r="CT354">
        <f t="shared" si="643"/>
        <v>87.873717568454552</v>
      </c>
      <c r="CV354" s="22">
        <v>115.31514985921169</v>
      </c>
      <c r="CW354" s="22">
        <v>115.31486560589462</v>
      </c>
      <c r="CX354" s="22">
        <v>115.31419976672008</v>
      </c>
      <c r="CY354" s="22">
        <v>115.29565108577437</v>
      </c>
      <c r="CZ354" s="22">
        <v>115.30642577615566</v>
      </c>
      <c r="DA354" s="22">
        <v>115.31514985921169</v>
      </c>
      <c r="DB354" s="22">
        <f t="shared" si="709"/>
        <v>2.8425331706216639E-4</v>
      </c>
      <c r="DC354" s="91">
        <f t="shared" si="710"/>
        <v>9.500924916068243E-4</v>
      </c>
      <c r="DD354" s="22">
        <f t="shared" si="711"/>
        <v>1.9498773437319983E-2</v>
      </c>
      <c r="DE354" s="22">
        <f t="shared" si="712"/>
        <v>8.7240830560233462E-3</v>
      </c>
      <c r="DF354" s="22">
        <f t="shared" si="713"/>
        <v>0</v>
      </c>
      <c r="DG354" s="93">
        <f t="shared" si="714"/>
        <v>2.4650127707349066E-2</v>
      </c>
      <c r="DH354" s="93">
        <f t="shared" si="715"/>
        <v>8.2390951472273391E-2</v>
      </c>
      <c r="DI354" s="93">
        <f t="shared" si="716"/>
        <v>1.6909116851624477</v>
      </c>
      <c r="DJ354" s="93">
        <f t="shared" si="717"/>
        <v>0.75654266301301976</v>
      </c>
      <c r="DK354" s="93">
        <f t="shared" si="718"/>
        <v>0</v>
      </c>
      <c r="DM354">
        <f t="shared" si="644"/>
        <v>4.8671274213958915</v>
      </c>
      <c r="DN354">
        <f t="shared" si="645"/>
        <v>4.720767889357588</v>
      </c>
      <c r="DO354">
        <f t="shared" si="646"/>
        <v>4.5737097830276241</v>
      </c>
      <c r="DP354">
        <f t="shared" si="647"/>
        <v>4.4226504927642152</v>
      </c>
      <c r="DQ354">
        <f t="shared" si="648"/>
        <v>4.282812912009291</v>
      </c>
      <c r="DR354">
        <f t="shared" si="649"/>
        <v>4.1449866777572897</v>
      </c>
      <c r="DS354">
        <f t="shared" si="650"/>
        <v>4.0092656863833387</v>
      </c>
      <c r="DT354">
        <f t="shared" si="651"/>
        <v>3.8757370750919851</v>
      </c>
      <c r="DU354">
        <f t="shared" si="652"/>
        <v>3.7444812474528515</v>
      </c>
      <c r="DV354">
        <f t="shared" si="653"/>
        <v>3.6155719175159842</v>
      </c>
      <c r="DW354">
        <f t="shared" si="654"/>
        <v>3.4959553428812424</v>
      </c>
      <c r="DX354">
        <f t="shared" si="655"/>
        <v>3.3795440902134475</v>
      </c>
      <c r="DY354">
        <f t="shared" si="656"/>
        <v>3.2662824826662522</v>
      </c>
      <c r="DZ354">
        <f t="shared" si="657"/>
        <v>66.278407107310841</v>
      </c>
      <c r="EA354" s="22">
        <v>118.67809186957086</v>
      </c>
      <c r="EB354" s="22">
        <v>118.67785499180664</v>
      </c>
      <c r="EC354" s="22">
        <v>118.67730012582784</v>
      </c>
      <c r="ED354" s="22">
        <v>118.67378057368299</v>
      </c>
      <c r="EE354" s="22">
        <v>118.64111381978769</v>
      </c>
      <c r="EF354" s="22">
        <v>118.65894154391069</v>
      </c>
      <c r="EG354" s="22">
        <f t="shared" si="719"/>
        <v>2.3687776422320894E-4</v>
      </c>
      <c r="EH354" s="91">
        <f t="shared" si="720"/>
        <v>7.9174374302226624E-4</v>
      </c>
      <c r="EI354" s="22">
        <f t="shared" si="721"/>
        <v>4.3112958878737118E-3</v>
      </c>
      <c r="EJ354" s="22">
        <f t="shared" si="722"/>
        <v>3.6978049783172651E-2</v>
      </c>
      <c r="EK354" s="22">
        <f t="shared" si="723"/>
        <v>1.9150325660177714E-2</v>
      </c>
      <c r="EL354" s="93">
        <f t="shared" si="724"/>
        <v>1.9959687629924269E-2</v>
      </c>
      <c r="EM354" s="93">
        <f t="shared" si="725"/>
        <v>6.6713555176839662E-2</v>
      </c>
      <c r="EN354" s="93">
        <f t="shared" si="726"/>
        <v>0.36327647503904048</v>
      </c>
      <c r="EO354" s="93">
        <f t="shared" si="727"/>
        <v>3.1158277994401971</v>
      </c>
      <c r="EP354" s="93">
        <f t="shared" si="728"/>
        <v>1.6136361276539759</v>
      </c>
      <c r="ER354">
        <f t="shared" si="658"/>
        <v>3.8937019371167132</v>
      </c>
      <c r="ES354">
        <f t="shared" si="659"/>
        <v>3.7766143114860706</v>
      </c>
      <c r="ET354">
        <f t="shared" si="660"/>
        <v>3.6589678264220993</v>
      </c>
      <c r="EU354">
        <f t="shared" si="661"/>
        <v>3.5381203942113721</v>
      </c>
      <c r="EV354">
        <f t="shared" si="662"/>
        <v>3.4262503296074325</v>
      </c>
      <c r="EW354">
        <f t="shared" si="663"/>
        <v>3.3159893422058317</v>
      </c>
      <c r="EX354">
        <f t="shared" si="664"/>
        <v>3.207412549106671</v>
      </c>
      <c r="EY354">
        <f t="shared" si="665"/>
        <v>3.100589660073588</v>
      </c>
      <c r="EZ354">
        <f t="shared" si="666"/>
        <v>2.9955849979622813</v>
      </c>
      <c r="FA354">
        <f t="shared" si="667"/>
        <v>2.8924575340127872</v>
      </c>
      <c r="FB354">
        <f t="shared" si="668"/>
        <v>2.7967642743049939</v>
      </c>
      <c r="FC354">
        <f t="shared" si="669"/>
        <v>2.7036352721707582</v>
      </c>
      <c r="FD354">
        <f t="shared" si="670"/>
        <v>2.6130259861330019</v>
      </c>
      <c r="FE354">
        <f t="shared" si="671"/>
        <v>2.524891699326127</v>
      </c>
      <c r="FF354">
        <f t="shared" si="672"/>
        <v>2.4391875650357058</v>
      </c>
      <c r="FG354">
        <f t="shared" si="673"/>
        <v>2.3558686508326274</v>
      </c>
      <c r="FH354">
        <f t="shared" si="674"/>
        <v>2.2748899812909822</v>
      </c>
      <c r="FI354">
        <f t="shared" si="675"/>
        <v>2.1962065792818373</v>
      </c>
      <c r="FJ354">
        <f t="shared" si="676"/>
        <v>2.1197735058374616</v>
      </c>
      <c r="FK354">
        <f t="shared" si="677"/>
        <v>53.184193363150996</v>
      </c>
      <c r="FL354" s="22">
        <v>109.01475915456375</v>
      </c>
      <c r="FM354" s="22">
        <v>109.01456965235236</v>
      </c>
      <c r="FN354" s="91">
        <v>109.01412575956934</v>
      </c>
      <c r="FO354" s="22">
        <v>109.01131011785344</v>
      </c>
      <c r="FP354" s="22">
        <v>109.00294341041067</v>
      </c>
      <c r="FQ354" s="22">
        <v>108.95514632379331</v>
      </c>
      <c r="FR354" s="22">
        <f t="shared" si="729"/>
        <v>1.895022113842515E-4</v>
      </c>
      <c r="FS354" s="91">
        <f t="shared" si="730"/>
        <v>6.3339499440928648E-4</v>
      </c>
      <c r="FT354" s="22">
        <f t="shared" si="731"/>
        <v>3.4490367103074959E-3</v>
      </c>
      <c r="FU354" s="22">
        <f t="shared" si="732"/>
        <v>1.1815744153082619E-2</v>
      </c>
      <c r="FV354" s="22">
        <f t="shared" si="733"/>
        <v>5.9612830770433334E-2</v>
      </c>
      <c r="FW354" s="93">
        <f t="shared" si="734"/>
        <v>1.7383170210518991E-2</v>
      </c>
      <c r="FX354" s="93">
        <f t="shared" si="735"/>
        <v>5.8101765239993219E-2</v>
      </c>
      <c r="FY354" s="93">
        <f t="shared" si="736"/>
        <v>0.31638254646027963</v>
      </c>
      <c r="FZ354" s="93">
        <f t="shared" si="737"/>
        <v>1.0838664640197913</v>
      </c>
      <c r="GA354" s="93">
        <f t="shared" si="738"/>
        <v>5.4683266039154228</v>
      </c>
    </row>
    <row r="355" spans="1:183" x14ac:dyDescent="0.4">
      <c r="A355" s="13">
        <v>35335</v>
      </c>
      <c r="B355" s="2">
        <v>5.33E-2</v>
      </c>
      <c r="C355" s="2">
        <v>5.7200000000000001E-2</v>
      </c>
      <c r="D355" s="2">
        <v>6.1200000000000004E-2</v>
      </c>
      <c r="E355" s="2">
        <v>6.480000000000001E-2</v>
      </c>
      <c r="F355" s="2">
        <v>6.7299999999999999E-2</v>
      </c>
      <c r="G355" s="4"/>
      <c r="H355" s="4">
        <f t="shared" si="678"/>
        <v>5.33E-2</v>
      </c>
      <c r="I355" s="4">
        <f t="shared" si="679"/>
        <v>5.7300000000000004E-2</v>
      </c>
      <c r="J355" s="4">
        <f t="shared" si="680"/>
        <v>5.9250000000000004E-2</v>
      </c>
      <c r="K355" s="4">
        <f t="shared" si="681"/>
        <v>6.1200000000000004E-2</v>
      </c>
      <c r="L355" s="4">
        <f t="shared" si="620"/>
        <v>6.1800000000000008E-2</v>
      </c>
      <c r="M355" s="4">
        <f t="shared" si="620"/>
        <v>6.2400000000000011E-2</v>
      </c>
      <c r="N355" s="4">
        <f t="shared" si="620"/>
        <v>6.3E-2</v>
      </c>
      <c r="O355" s="4">
        <f t="shared" si="620"/>
        <v>6.3600000000000004E-2</v>
      </c>
      <c r="P355" s="4">
        <f t="shared" si="620"/>
        <v>6.4200000000000007E-2</v>
      </c>
      <c r="Q355" s="4">
        <f t="shared" si="682"/>
        <v>6.480000000000001E-2</v>
      </c>
      <c r="R355" s="4">
        <f t="shared" si="740"/>
        <v>6.5050000000000011E-2</v>
      </c>
      <c r="S355" s="4">
        <f t="shared" si="740"/>
        <v>6.5300000000000011E-2</v>
      </c>
      <c r="T355" s="4">
        <f t="shared" si="740"/>
        <v>6.5549999999999997E-2</v>
      </c>
      <c r="U355" s="4">
        <f t="shared" si="740"/>
        <v>6.5799999999999997E-2</v>
      </c>
      <c r="V355" s="4">
        <f t="shared" si="740"/>
        <v>6.6049999999999998E-2</v>
      </c>
      <c r="W355" s="4">
        <f t="shared" si="740"/>
        <v>6.6299999999999998E-2</v>
      </c>
      <c r="X355" s="4">
        <f t="shared" si="740"/>
        <v>6.6549999999999998E-2</v>
      </c>
      <c r="Y355" s="4">
        <f t="shared" si="740"/>
        <v>6.6799999999999998E-2</v>
      </c>
      <c r="Z355" s="4">
        <f t="shared" si="740"/>
        <v>6.7049999999999998E-2</v>
      </c>
      <c r="AA355" s="4">
        <f t="shared" si="683"/>
        <v>6.7299999999999999E-2</v>
      </c>
      <c r="AB355" s="4"/>
      <c r="AC355">
        <v>97.40417863926362</v>
      </c>
      <c r="AD355" s="95">
        <v>97.399435083276529</v>
      </c>
      <c r="AE355" s="95">
        <v>97.40417863926362</v>
      </c>
      <c r="AF355" s="95">
        <f t="shared" si="684"/>
        <v>4.7435559870905308E-3</v>
      </c>
      <c r="AG355" s="95">
        <f t="shared" si="685"/>
        <v>0</v>
      </c>
      <c r="AH355" s="59">
        <f t="shared" si="686"/>
        <v>0.48699717541464932</v>
      </c>
      <c r="AI355" s="59">
        <f t="shared" si="687"/>
        <v>0</v>
      </c>
      <c r="AJ355" s="4"/>
      <c r="AK355">
        <v>94.516353956789175</v>
      </c>
      <c r="AL355" s="96">
        <v>94.516353956789175</v>
      </c>
      <c r="AM355" s="59">
        <v>94.507165792023713</v>
      </c>
      <c r="AN355" s="95">
        <f t="shared" si="688"/>
        <v>0</v>
      </c>
      <c r="AO355" s="95">
        <f t="shared" si="689"/>
        <v>9.1881647654616927E-3</v>
      </c>
      <c r="AP355" s="59">
        <f t="shared" si="690"/>
        <v>0</v>
      </c>
      <c r="AQ355" s="59">
        <f t="shared" si="621"/>
        <v>0.97212433412976573</v>
      </c>
      <c r="AS355" s="7">
        <f t="shared" si="622"/>
        <v>2.9221253591779086</v>
      </c>
      <c r="AT355" s="7">
        <f t="shared" si="623"/>
        <v>2.8352149737607113</v>
      </c>
      <c r="AU355" s="7">
        <f t="shared" si="624"/>
        <v>2.7484258066503298</v>
      </c>
      <c r="AV355" s="7">
        <f t="shared" si="625"/>
        <v>91.301239221553857</v>
      </c>
      <c r="AW355" s="22">
        <v>99.807481216789625</v>
      </c>
      <c r="AX355" s="22">
        <v>99.807338910110005</v>
      </c>
      <c r="AY355" s="91">
        <v>99.807005361142814</v>
      </c>
      <c r="AZ355" s="22">
        <v>99.789565080120454</v>
      </c>
      <c r="BA355" s="22">
        <v>99.807481216789625</v>
      </c>
      <c r="BB355" s="11">
        <v>99.807481216789625</v>
      </c>
      <c r="BC355" s="46">
        <f t="shared" si="691"/>
        <v>1.42306679620674E-4</v>
      </c>
      <c r="BD355" s="92">
        <f t="shared" si="692"/>
        <v>4.7585564681185133E-4</v>
      </c>
      <c r="BE355" s="92">
        <f t="shared" si="693"/>
        <v>1.7916136669171578E-2</v>
      </c>
      <c r="BF355" s="92">
        <f t="shared" si="694"/>
        <v>0</v>
      </c>
      <c r="BG355" s="11">
        <f t="shared" si="626"/>
        <v>0</v>
      </c>
      <c r="BH355" s="93">
        <f t="shared" si="695"/>
        <v>1.4258117516418716E-2</v>
      </c>
      <c r="BI355" s="93">
        <f t="shared" si="696"/>
        <v>4.7677352540162372E-2</v>
      </c>
      <c r="BJ355" s="93">
        <f t="shared" si="697"/>
        <v>1.7950695129011756</v>
      </c>
      <c r="BK355" s="93">
        <f t="shared" si="698"/>
        <v>0</v>
      </c>
      <c r="BL355" s="93">
        <f t="shared" si="699"/>
        <v>0</v>
      </c>
      <c r="BM355">
        <f t="shared" si="627"/>
        <v>2.4351044659815906</v>
      </c>
      <c r="BN355">
        <f t="shared" si="628"/>
        <v>2.3626791448005928</v>
      </c>
      <c r="BO355">
        <f t="shared" si="629"/>
        <v>2.2903548388752748</v>
      </c>
      <c r="BP355">
        <f t="shared" si="630"/>
        <v>2.2160494956687828</v>
      </c>
      <c r="BQ355">
        <f t="shared" si="631"/>
        <v>2.1471249104607946</v>
      </c>
      <c r="BR355">
        <f t="shared" si="632"/>
        <v>2.079134488916432</v>
      </c>
      <c r="BS355">
        <f t="shared" si="633"/>
        <v>2.0121269711303511</v>
      </c>
      <c r="BT355">
        <f t="shared" si="634"/>
        <v>1.9461478033067205</v>
      </c>
      <c r="BU355">
        <f t="shared" si="635"/>
        <v>1.8812391415529413</v>
      </c>
      <c r="BV355">
        <f t="shared" si="636"/>
        <v>74.515034467255774</v>
      </c>
      <c r="BX355" s="22">
        <v>93.885392274321603</v>
      </c>
      <c r="BY355" s="22">
        <v>93.885273685421922</v>
      </c>
      <c r="BZ355" s="91">
        <v>93.88499572794926</v>
      </c>
      <c r="CA355" s="91">
        <v>93.883228870642284</v>
      </c>
      <c r="CB355" s="22">
        <v>93.847497609754512</v>
      </c>
      <c r="CC355" s="11">
        <v>93.885392274321603</v>
      </c>
      <c r="CD355" s="11">
        <f t="shared" si="700"/>
        <v>1.1858889968152653E-4</v>
      </c>
      <c r="CE355" s="90">
        <f t="shared" si="701"/>
        <v>3.9654637234320944E-4</v>
      </c>
      <c r="CF355" s="22">
        <f t="shared" si="702"/>
        <v>2.1634036793187761E-3</v>
      </c>
      <c r="CG355" s="22">
        <f t="shared" si="703"/>
        <v>3.7894664567090786E-2</v>
      </c>
      <c r="CH355" s="11">
        <f t="shared" si="637"/>
        <v>0</v>
      </c>
      <c r="CI355" s="93">
        <f t="shared" si="704"/>
        <v>1.2631240793565019E-2</v>
      </c>
      <c r="CJ355" s="93">
        <f t="shared" si="705"/>
        <v>4.2237281299794704E-2</v>
      </c>
      <c r="CK355" s="93">
        <f t="shared" si="706"/>
        <v>0.23043027535077831</v>
      </c>
      <c r="CL355" s="93">
        <f t="shared" si="707"/>
        <v>4.0362684384773324</v>
      </c>
      <c r="CM355" s="93">
        <f t="shared" si="708"/>
        <v>0</v>
      </c>
      <c r="CO355">
        <f t="shared" si="638"/>
        <v>5.8442507183558172</v>
      </c>
      <c r="CP355">
        <f t="shared" si="639"/>
        <v>5.6704299475214226</v>
      </c>
      <c r="CQ355">
        <f t="shared" si="640"/>
        <v>5.4968516133006595</v>
      </c>
      <c r="CR355">
        <f t="shared" si="641"/>
        <v>5.3185187896050792</v>
      </c>
      <c r="CS355">
        <f t="shared" si="642"/>
        <v>5.1530997851059066</v>
      </c>
      <c r="CT355">
        <f t="shared" si="643"/>
        <v>88.155302330056713</v>
      </c>
      <c r="CV355" s="22">
        <v>115.63940489523922</v>
      </c>
      <c r="CW355" s="22">
        <v>115.63912028188</v>
      </c>
      <c r="CX355" s="22">
        <v>115.6384531839456</v>
      </c>
      <c r="CY355" s="22">
        <v>115.61983554002558</v>
      </c>
      <c r="CZ355" s="22">
        <v>115.63064829968093</v>
      </c>
      <c r="DA355" s="22">
        <v>115.63940489523922</v>
      </c>
      <c r="DB355" s="22">
        <f t="shared" si="709"/>
        <v>2.8461335922713715E-4</v>
      </c>
      <c r="DC355" s="91">
        <f t="shared" si="710"/>
        <v>9.5171129362370266E-4</v>
      </c>
      <c r="DD355" s="22">
        <f t="shared" si="711"/>
        <v>1.9569355213647555E-2</v>
      </c>
      <c r="DE355" s="22">
        <f t="shared" si="712"/>
        <v>8.7565955582959987E-3</v>
      </c>
      <c r="DF355" s="22">
        <f t="shared" si="713"/>
        <v>0</v>
      </c>
      <c r="DG355" s="93">
        <f t="shared" si="714"/>
        <v>2.4612143195044622E-2</v>
      </c>
      <c r="DH355" s="93">
        <f t="shared" si="715"/>
        <v>8.229991277505129E-2</v>
      </c>
      <c r="DI355" s="93">
        <f t="shared" si="716"/>
        <v>1.692273946876149</v>
      </c>
      <c r="DJ355" s="93">
        <f t="shared" si="717"/>
        <v>0.75723284517322009</v>
      </c>
      <c r="DK355" s="93">
        <f t="shared" si="718"/>
        <v>0</v>
      </c>
      <c r="DM355">
        <f t="shared" si="644"/>
        <v>4.8702089319631812</v>
      </c>
      <c r="DN355">
        <f t="shared" si="645"/>
        <v>4.7253582896011856</v>
      </c>
      <c r="DO355">
        <f t="shared" si="646"/>
        <v>4.5807096777505496</v>
      </c>
      <c r="DP355">
        <f t="shared" si="647"/>
        <v>4.4320989913375657</v>
      </c>
      <c r="DQ355">
        <f t="shared" si="648"/>
        <v>4.2942498209215891</v>
      </c>
      <c r="DR355">
        <f t="shared" si="649"/>
        <v>4.1582689778328641</v>
      </c>
      <c r="DS355">
        <f t="shared" si="650"/>
        <v>4.0242539422607022</v>
      </c>
      <c r="DT355">
        <f t="shared" si="651"/>
        <v>3.8922956066134411</v>
      </c>
      <c r="DU355">
        <f t="shared" si="652"/>
        <v>3.7624782831058825</v>
      </c>
      <c r="DV355">
        <f t="shared" si="653"/>
        <v>3.634879730110038</v>
      </c>
      <c r="DW355">
        <f t="shared" si="654"/>
        <v>3.5161198541371692</v>
      </c>
      <c r="DX355">
        <f t="shared" si="655"/>
        <v>3.4004172593002804</v>
      </c>
      <c r="DY355">
        <f t="shared" si="656"/>
        <v>3.2877265498540011</v>
      </c>
      <c r="DZ355">
        <f t="shared" si="657"/>
        <v>66.738034963598011</v>
      </c>
      <c r="EA355" s="22">
        <v>119.31789397113116</v>
      </c>
      <c r="EB355" s="22">
        <v>119.31765679333179</v>
      </c>
      <c r="EC355" s="22">
        <v>119.31710087838647</v>
      </c>
      <c r="ED355" s="22">
        <v>119.31356716377252</v>
      </c>
      <c r="EE355" s="22">
        <v>119.28065724181627</v>
      </c>
      <c r="EF355" s="22">
        <v>119.29860204566057</v>
      </c>
      <c r="EG355" s="22">
        <f t="shared" si="719"/>
        <v>2.3717779936305305E-4</v>
      </c>
      <c r="EH355" s="91">
        <f t="shared" si="720"/>
        <v>7.9309274468641888E-4</v>
      </c>
      <c r="EI355" s="22">
        <f t="shared" si="721"/>
        <v>4.3268073586375522E-3</v>
      </c>
      <c r="EJ355" s="22">
        <f t="shared" si="722"/>
        <v>3.7236729314884087E-2</v>
      </c>
      <c r="EK355" s="22">
        <f t="shared" si="723"/>
        <v>1.9291925470582783E-2</v>
      </c>
      <c r="EL355" s="93">
        <f t="shared" si="724"/>
        <v>1.9877806376672889E-2</v>
      </c>
      <c r="EM355" s="93">
        <f t="shared" si="725"/>
        <v>6.646888562065191E-2</v>
      </c>
      <c r="EN355" s="93">
        <f t="shared" si="726"/>
        <v>0.3626285391598027</v>
      </c>
      <c r="EO355" s="93">
        <f t="shared" si="727"/>
        <v>3.1208000808238769</v>
      </c>
      <c r="EP355" s="93">
        <f t="shared" si="728"/>
        <v>1.6168509876021147</v>
      </c>
      <c r="ER355">
        <f t="shared" si="658"/>
        <v>3.8961671455705447</v>
      </c>
      <c r="ES355">
        <f t="shared" si="659"/>
        <v>3.7802866316809487</v>
      </c>
      <c r="ET355">
        <f t="shared" si="660"/>
        <v>3.6645677422004397</v>
      </c>
      <c r="EU355">
        <f t="shared" si="661"/>
        <v>3.5456791930700526</v>
      </c>
      <c r="EV355">
        <f t="shared" si="662"/>
        <v>3.4353998567372712</v>
      </c>
      <c r="EW355">
        <f t="shared" si="663"/>
        <v>3.3266151822662913</v>
      </c>
      <c r="EX355">
        <f t="shared" si="664"/>
        <v>3.2194031538085617</v>
      </c>
      <c r="EY355">
        <f t="shared" si="665"/>
        <v>3.113836485290753</v>
      </c>
      <c r="EZ355">
        <f t="shared" si="666"/>
        <v>3.0099826264847063</v>
      </c>
      <c r="FA355">
        <f t="shared" si="667"/>
        <v>2.9079037840880302</v>
      </c>
      <c r="FB355">
        <f t="shared" si="668"/>
        <v>2.8128958833097357</v>
      </c>
      <c r="FC355">
        <f t="shared" si="669"/>
        <v>2.7203338074402246</v>
      </c>
      <c r="FD355">
        <f t="shared" si="670"/>
        <v>2.6301812398832007</v>
      </c>
      <c r="FE355">
        <f t="shared" si="671"/>
        <v>2.542401331946591</v>
      </c>
      <c r="FF355">
        <f t="shared" si="672"/>
        <v>2.4569567561533043</v>
      </c>
      <c r="FG355">
        <f t="shared" si="673"/>
        <v>2.373809758332043</v>
      </c>
      <c r="FH355">
        <f t="shared" si="674"/>
        <v>2.2929222084543093</v>
      </c>
      <c r="FI355">
        <f t="shared" si="675"/>
        <v>2.2142556501870647</v>
      </c>
      <c r="FJ355">
        <f t="shared" si="676"/>
        <v>2.1377713491336325</v>
      </c>
      <c r="FK355">
        <f t="shared" si="677"/>
        <v>53.649188833201251</v>
      </c>
      <c r="FL355" s="22">
        <v>109.73119309343471</v>
      </c>
      <c r="FM355" s="22">
        <v>109.73100335119523</v>
      </c>
      <c r="FN355" s="91">
        <v>109.73055861923895</v>
      </c>
      <c r="FO355" s="22">
        <v>109.72773164754781</v>
      </c>
      <c r="FP355" s="22">
        <v>109.7193003521466</v>
      </c>
      <c r="FQ355" s="22">
        <v>109.67104101110191</v>
      </c>
      <c r="FR355" s="22">
        <f t="shared" si="729"/>
        <v>1.897422394847581E-4</v>
      </c>
      <c r="FS355" s="91">
        <f t="shared" si="730"/>
        <v>6.3447419576334596E-4</v>
      </c>
      <c r="FT355" s="22">
        <f t="shared" si="731"/>
        <v>3.4614458868986731E-3</v>
      </c>
      <c r="FU355" s="22">
        <f t="shared" si="732"/>
        <v>1.18927412881078E-2</v>
      </c>
      <c r="FV355" s="22">
        <f t="shared" si="733"/>
        <v>6.015208233280589E-2</v>
      </c>
      <c r="FW355" s="93">
        <f t="shared" si="734"/>
        <v>1.7291549844281287E-2</v>
      </c>
      <c r="FX355" s="93">
        <f t="shared" si="735"/>
        <v>5.7820768905984581E-2</v>
      </c>
      <c r="FY355" s="93">
        <f t="shared" si="736"/>
        <v>0.31544775822780824</v>
      </c>
      <c r="FZ355" s="93">
        <f t="shared" si="737"/>
        <v>1.0838067966673142</v>
      </c>
      <c r="GA355" s="93">
        <f t="shared" si="738"/>
        <v>5.4817669103066393</v>
      </c>
    </row>
    <row r="356" spans="1:183" x14ac:dyDescent="0.4">
      <c r="A356" s="13">
        <v>35342</v>
      </c>
      <c r="B356" s="2">
        <v>5.3099999999999994E-2</v>
      </c>
      <c r="C356" s="2">
        <v>5.6100000000000004E-2</v>
      </c>
      <c r="D356" s="2">
        <v>5.9900000000000002E-2</v>
      </c>
      <c r="E356" s="2">
        <v>6.3500000000000001E-2</v>
      </c>
      <c r="F356" s="2">
        <v>6.6100000000000006E-2</v>
      </c>
      <c r="G356" s="4"/>
      <c r="H356" s="4">
        <f t="shared" si="678"/>
        <v>5.3099999999999994E-2</v>
      </c>
      <c r="I356" s="4">
        <f t="shared" si="679"/>
        <v>5.6200000000000007E-2</v>
      </c>
      <c r="J356" s="4">
        <f t="shared" si="680"/>
        <v>5.8050000000000004E-2</v>
      </c>
      <c r="K356" s="4">
        <f t="shared" si="681"/>
        <v>5.9900000000000002E-2</v>
      </c>
      <c r="L356" s="4">
        <f t="shared" si="620"/>
        <v>6.0500000000000005E-2</v>
      </c>
      <c r="M356" s="4">
        <f t="shared" si="620"/>
        <v>6.1100000000000008E-2</v>
      </c>
      <c r="N356" s="4">
        <f t="shared" si="620"/>
        <v>6.1700000000000005E-2</v>
      </c>
      <c r="O356" s="4">
        <f t="shared" si="620"/>
        <v>6.2300000000000008E-2</v>
      </c>
      <c r="P356" s="4">
        <f t="shared" si="620"/>
        <v>6.2899999999999998E-2</v>
      </c>
      <c r="Q356" s="4">
        <f t="shared" si="682"/>
        <v>6.3500000000000001E-2</v>
      </c>
      <c r="R356" s="4">
        <f t="shared" si="740"/>
        <v>6.3759999999999997E-2</v>
      </c>
      <c r="S356" s="4">
        <f t="shared" si="740"/>
        <v>6.4020000000000007E-2</v>
      </c>
      <c r="T356" s="4">
        <f t="shared" si="740"/>
        <v>6.4280000000000004E-2</v>
      </c>
      <c r="U356" s="4">
        <f t="shared" si="740"/>
        <v>6.4540000000000014E-2</v>
      </c>
      <c r="V356" s="4">
        <f t="shared" si="740"/>
        <v>6.4799999999999996E-2</v>
      </c>
      <c r="W356" s="4">
        <f t="shared" si="740"/>
        <v>6.5060000000000007E-2</v>
      </c>
      <c r="X356" s="4">
        <f t="shared" si="740"/>
        <v>6.5320000000000003E-2</v>
      </c>
      <c r="Y356" s="4">
        <f t="shared" si="740"/>
        <v>6.5580000000000013E-2</v>
      </c>
      <c r="Z356" s="4">
        <f t="shared" si="740"/>
        <v>6.584000000000001E-2</v>
      </c>
      <c r="AA356" s="4">
        <f t="shared" si="683"/>
        <v>6.6100000000000006E-2</v>
      </c>
      <c r="AB356" s="4"/>
      <c r="AC356">
        <v>97.413667137499388</v>
      </c>
      <c r="AD356" s="95">
        <v>97.408922657315415</v>
      </c>
      <c r="AE356" s="95">
        <v>97.413667137499388</v>
      </c>
      <c r="AF356" s="95">
        <f t="shared" si="684"/>
        <v>4.7444801839731099E-3</v>
      </c>
      <c r="AG356" s="95">
        <f t="shared" si="685"/>
        <v>0</v>
      </c>
      <c r="AH356" s="59">
        <f t="shared" si="686"/>
        <v>0.4870446132857596</v>
      </c>
      <c r="AI356" s="59">
        <f t="shared" si="687"/>
        <v>0</v>
      </c>
      <c r="AJ356" s="4"/>
      <c r="AK356">
        <v>94.617512266646003</v>
      </c>
      <c r="AL356" s="96">
        <v>94.617512266646003</v>
      </c>
      <c r="AM356" s="59">
        <v>94.608309347525179</v>
      </c>
      <c r="AN356" s="95">
        <f t="shared" si="688"/>
        <v>0</v>
      </c>
      <c r="AO356" s="95">
        <f t="shared" si="689"/>
        <v>9.2029191208240491E-3</v>
      </c>
      <c r="AP356" s="59">
        <f t="shared" si="690"/>
        <v>0</v>
      </c>
      <c r="AQ356" s="59">
        <f t="shared" si="621"/>
        <v>0.97264437632738376</v>
      </c>
      <c r="AS356" s="7">
        <f t="shared" si="622"/>
        <v>2.9224100141249814</v>
      </c>
      <c r="AT356" s="7">
        <f t="shared" si="623"/>
        <v>2.8382492804257553</v>
      </c>
      <c r="AU356" s="7">
        <f t="shared" si="624"/>
        <v>2.753236235539513</v>
      </c>
      <c r="AV356" s="7">
        <f t="shared" si="625"/>
        <v>91.531937833005657</v>
      </c>
      <c r="AW356" s="22">
        <v>100.04631012874003</v>
      </c>
      <c r="AX356" s="22">
        <v>100.04616779433451</v>
      </c>
      <c r="AY356" s="91">
        <v>100.04583336309591</v>
      </c>
      <c r="AZ356" s="22">
        <v>100.02833755297983</v>
      </c>
      <c r="BA356" s="22">
        <v>100.04631012874003</v>
      </c>
      <c r="BB356" s="11">
        <v>100.04631012874003</v>
      </c>
      <c r="BC356" s="46">
        <f t="shared" si="691"/>
        <v>1.4233440552402499E-4</v>
      </c>
      <c r="BD356" s="92">
        <f t="shared" si="692"/>
        <v>4.7676564412313382E-4</v>
      </c>
      <c r="BE356" s="92">
        <f t="shared" si="693"/>
        <v>1.7972575760197174E-2</v>
      </c>
      <c r="BF356" s="92">
        <f t="shared" si="694"/>
        <v>0</v>
      </c>
      <c r="BG356" s="11">
        <f t="shared" si="626"/>
        <v>0</v>
      </c>
      <c r="BH356" s="93">
        <f t="shared" si="695"/>
        <v>1.422685207888911E-2</v>
      </c>
      <c r="BI356" s="93">
        <f t="shared" si="696"/>
        <v>4.7654495554071877E-2</v>
      </c>
      <c r="BJ356" s="93">
        <f t="shared" si="697"/>
        <v>1.7964256489889516</v>
      </c>
      <c r="BK356" s="93">
        <f t="shared" si="698"/>
        <v>0</v>
      </c>
      <c r="BL356" s="93">
        <f t="shared" si="699"/>
        <v>0</v>
      </c>
      <c r="BM356">
        <f t="shared" si="627"/>
        <v>2.4353416784374846</v>
      </c>
      <c r="BN356">
        <f t="shared" si="628"/>
        <v>2.3652077336881296</v>
      </c>
      <c r="BO356">
        <f t="shared" si="629"/>
        <v>2.2943635296162612</v>
      </c>
      <c r="BP356">
        <f t="shared" si="630"/>
        <v>2.2216489765292637</v>
      </c>
      <c r="BQ356">
        <f t="shared" si="631"/>
        <v>2.153906727262755</v>
      </c>
      <c r="BR356">
        <f t="shared" si="632"/>
        <v>2.0870151557156182</v>
      </c>
      <c r="BS356">
        <f t="shared" si="633"/>
        <v>2.0210249817588237</v>
      </c>
      <c r="BT356">
        <f t="shared" si="634"/>
        <v>1.9559837381147553</v>
      </c>
      <c r="BU356">
        <f t="shared" si="635"/>
        <v>1.891935763778865</v>
      </c>
      <c r="BV356">
        <f t="shared" si="636"/>
        <v>74.985810482697886</v>
      </c>
      <c r="BX356" s="22">
        <v>94.412636072303272</v>
      </c>
      <c r="BY356" s="22">
        <v>94.412517460298673</v>
      </c>
      <c r="BZ356" s="91">
        <v>94.412238767599845</v>
      </c>
      <c r="CA356" s="91">
        <v>94.410463472412289</v>
      </c>
      <c r="CB356" s="22">
        <v>94.374480475269323</v>
      </c>
      <c r="CC356" s="11">
        <v>94.412636072303272</v>
      </c>
      <c r="CD356" s="11">
        <f t="shared" si="700"/>
        <v>1.186120045986172E-4</v>
      </c>
      <c r="CE356" s="90">
        <f t="shared" si="701"/>
        <v>3.9730470342647095E-4</v>
      </c>
      <c r="CF356" s="22">
        <f t="shared" si="702"/>
        <v>2.1725998909829514E-3</v>
      </c>
      <c r="CG356" s="22">
        <f t="shared" si="703"/>
        <v>3.8155597033949107E-2</v>
      </c>
      <c r="CH356" s="11">
        <f t="shared" si="637"/>
        <v>0</v>
      </c>
      <c r="CI356" s="93">
        <f t="shared" si="704"/>
        <v>1.2563149333928301E-2</v>
      </c>
      <c r="CJ356" s="93">
        <f t="shared" si="705"/>
        <v>4.2081729729716084E-2</v>
      </c>
      <c r="CK356" s="93">
        <f t="shared" si="706"/>
        <v>0.23011749076883381</v>
      </c>
      <c r="CL356" s="93">
        <f t="shared" si="707"/>
        <v>4.0413655016187358</v>
      </c>
      <c r="CM356" s="93">
        <f t="shared" si="708"/>
        <v>0</v>
      </c>
      <c r="CO356">
        <f t="shared" si="638"/>
        <v>5.8448200282499627</v>
      </c>
      <c r="CP356">
        <f t="shared" si="639"/>
        <v>5.6764985608515106</v>
      </c>
      <c r="CQ356">
        <f t="shared" si="640"/>
        <v>5.506472471079026</v>
      </c>
      <c r="CR356">
        <f t="shared" si="641"/>
        <v>5.3319575436702324</v>
      </c>
      <c r="CS356">
        <f t="shared" si="642"/>
        <v>5.1693761454306122</v>
      </c>
      <c r="CT356">
        <f t="shared" si="643"/>
        <v>88.489442602342208</v>
      </c>
      <c r="CV356" s="22">
        <v>116.01952088291179</v>
      </c>
      <c r="CW356" s="22">
        <v>116.01923621410074</v>
      </c>
      <c r="CX356" s="22">
        <v>116.01856735162355</v>
      </c>
      <c r="CY356" s="22">
        <v>115.99986776346844</v>
      </c>
      <c r="CZ356" s="22">
        <v>116.01072568465847</v>
      </c>
      <c r="DA356" s="22">
        <v>116.01952088291179</v>
      </c>
      <c r="DB356" s="22">
        <f t="shared" si="709"/>
        <v>2.8466881104804997E-4</v>
      </c>
      <c r="DC356" s="91">
        <f t="shared" si="710"/>
        <v>9.5353128824626765E-4</v>
      </c>
      <c r="DD356" s="22">
        <f t="shared" si="711"/>
        <v>1.9653119443347578E-2</v>
      </c>
      <c r="DE356" s="22">
        <f t="shared" si="712"/>
        <v>8.795198253324088E-3</v>
      </c>
      <c r="DF356" s="22">
        <f t="shared" si="713"/>
        <v>0</v>
      </c>
      <c r="DG356" s="93">
        <f t="shared" si="714"/>
        <v>2.4536285694141156E-2</v>
      </c>
      <c r="DH356" s="93">
        <f t="shared" si="715"/>
        <v>8.2187142386890413E-2</v>
      </c>
      <c r="DI356" s="93">
        <f t="shared" si="716"/>
        <v>1.6939493710874505</v>
      </c>
      <c r="DJ356" s="93">
        <f t="shared" si="717"/>
        <v>0.75807917377975564</v>
      </c>
      <c r="DK356" s="93">
        <f t="shared" si="718"/>
        <v>0</v>
      </c>
      <c r="DM356">
        <f t="shared" si="644"/>
        <v>4.8706833568749692</v>
      </c>
      <c r="DN356">
        <f t="shared" si="645"/>
        <v>4.7304154673762593</v>
      </c>
      <c r="DO356">
        <f t="shared" si="646"/>
        <v>4.5887270592325224</v>
      </c>
      <c r="DP356">
        <f t="shared" si="647"/>
        <v>4.4432979530585275</v>
      </c>
      <c r="DQ356">
        <f t="shared" si="648"/>
        <v>4.30781345452551</v>
      </c>
      <c r="DR356">
        <f t="shared" si="649"/>
        <v>4.1740303114312365</v>
      </c>
      <c r="DS356">
        <f t="shared" si="650"/>
        <v>4.0420499635176474</v>
      </c>
      <c r="DT356">
        <f t="shared" si="651"/>
        <v>3.9119674762295107</v>
      </c>
      <c r="DU356">
        <f t="shared" si="652"/>
        <v>3.7838715275577299</v>
      </c>
      <c r="DV356">
        <f t="shared" si="653"/>
        <v>3.6578444137901407</v>
      </c>
      <c r="DW356">
        <f t="shared" si="654"/>
        <v>3.5403716903885267</v>
      </c>
      <c r="DX356">
        <f t="shared" si="655"/>
        <v>3.4258089349553837</v>
      </c>
      <c r="DY356">
        <f t="shared" si="656"/>
        <v>3.3141188931331373</v>
      </c>
      <c r="DZ356">
        <f t="shared" si="657"/>
        <v>67.310530786312299</v>
      </c>
      <c r="EA356" s="22">
        <v>120.10232589779025</v>
      </c>
      <c r="EB356" s="22">
        <v>120.10208867378105</v>
      </c>
      <c r="EC356" s="22">
        <v>120.1015312883834</v>
      </c>
      <c r="ED356" s="22">
        <v>120.09798069800831</v>
      </c>
      <c r="EE356" s="22">
        <v>120.06476925452921</v>
      </c>
      <c r="EF356" s="22">
        <v>120.08285769451953</v>
      </c>
      <c r="EG356" s="22">
        <f t="shared" si="719"/>
        <v>2.3722400919723441E-4</v>
      </c>
      <c r="EH356" s="91">
        <f t="shared" si="720"/>
        <v>7.946094068529419E-4</v>
      </c>
      <c r="EI356" s="22">
        <f t="shared" si="721"/>
        <v>4.345199781937481E-3</v>
      </c>
      <c r="EJ356" s="22">
        <f t="shared" si="722"/>
        <v>3.7556643261041245E-2</v>
      </c>
      <c r="EK356" s="22">
        <f t="shared" si="723"/>
        <v>1.9468203270719187E-2</v>
      </c>
      <c r="EL356" s="93">
        <f t="shared" si="724"/>
        <v>1.9751824739773761E-2</v>
      </c>
      <c r="EM356" s="93">
        <f t="shared" si="725"/>
        <v>6.6161034011045894E-2</v>
      </c>
      <c r="EN356" s="93">
        <f t="shared" si="726"/>
        <v>0.3617914765143968</v>
      </c>
      <c r="EO356" s="93">
        <f t="shared" si="727"/>
        <v>3.1270537835381127</v>
      </c>
      <c r="EP356" s="93">
        <f t="shared" si="728"/>
        <v>1.6209680474703763</v>
      </c>
      <c r="ER356">
        <f t="shared" si="658"/>
        <v>3.8965466854999753</v>
      </c>
      <c r="ES356">
        <f t="shared" si="659"/>
        <v>3.7843323739010075</v>
      </c>
      <c r="ET356">
        <f t="shared" si="660"/>
        <v>3.6709816473860175</v>
      </c>
      <c r="EU356">
        <f t="shared" si="661"/>
        <v>3.5546383624468216</v>
      </c>
      <c r="EV356">
        <f t="shared" si="662"/>
        <v>3.4462507636204083</v>
      </c>
      <c r="EW356">
        <f t="shared" si="663"/>
        <v>3.3392242491449888</v>
      </c>
      <c r="EX356">
        <f t="shared" si="664"/>
        <v>3.2336399708141177</v>
      </c>
      <c r="EY356">
        <f t="shared" si="665"/>
        <v>3.1295739809836087</v>
      </c>
      <c r="EZ356">
        <f t="shared" si="666"/>
        <v>3.027097222046184</v>
      </c>
      <c r="FA356">
        <f t="shared" si="667"/>
        <v>2.9262755310321125</v>
      </c>
      <c r="FB356">
        <f t="shared" si="668"/>
        <v>2.832297352310821</v>
      </c>
      <c r="FC356">
        <f t="shared" si="669"/>
        <v>2.7406471479643071</v>
      </c>
      <c r="FD356">
        <f t="shared" si="670"/>
        <v>2.6512951145065098</v>
      </c>
      <c r="FE356">
        <f t="shared" si="671"/>
        <v>2.5642106966214211</v>
      </c>
      <c r="FF356">
        <f t="shared" si="672"/>
        <v>2.4793626425744058</v>
      </c>
      <c r="FG356">
        <f t="shared" si="673"/>
        <v>2.396719058657383</v>
      </c>
      <c r="FH356">
        <f t="shared" si="674"/>
        <v>2.3162474626183891</v>
      </c>
      <c r="FI356">
        <f t="shared" si="675"/>
        <v>2.2379148360293226</v>
      </c>
      <c r="FJ356">
        <f t="shared" si="676"/>
        <v>2.1616876755492918</v>
      </c>
      <c r="FK356">
        <f t="shared" si="677"/>
        <v>54.275833119145645</v>
      </c>
      <c r="FL356" s="22">
        <v>110.66541158037825</v>
      </c>
      <c r="FM356" s="22">
        <v>110.66522180117089</v>
      </c>
      <c r="FN356" s="91">
        <v>110.66477589285276</v>
      </c>
      <c r="FO356" s="22">
        <v>110.66193542055268</v>
      </c>
      <c r="FP356" s="22">
        <v>110.65342397575554</v>
      </c>
      <c r="FQ356" s="22">
        <v>110.60453635160029</v>
      </c>
      <c r="FR356" s="22">
        <f t="shared" si="729"/>
        <v>1.897792073606297E-4</v>
      </c>
      <c r="FS356" s="91">
        <f t="shared" si="730"/>
        <v>6.3568752548803786E-4</v>
      </c>
      <c r="FT356" s="22">
        <f t="shared" si="731"/>
        <v>3.4761598255670378E-3</v>
      </c>
      <c r="FU356" s="22">
        <f t="shared" si="732"/>
        <v>1.1987604622703429E-2</v>
      </c>
      <c r="FV356" s="22">
        <f t="shared" si="733"/>
        <v>6.0875228777959478E-2</v>
      </c>
      <c r="FW356" s="93">
        <f t="shared" si="734"/>
        <v>1.7148918044983703E-2</v>
      </c>
      <c r="FX356" s="93">
        <f t="shared" si="735"/>
        <v>5.7442295330580935E-2</v>
      </c>
      <c r="FY356" s="93">
        <f t="shared" si="736"/>
        <v>0.31411439002711716</v>
      </c>
      <c r="FZ356" s="93">
        <f t="shared" si="737"/>
        <v>1.0832295702435102</v>
      </c>
      <c r="GA356" s="93">
        <f t="shared" si="738"/>
        <v>5.50083607051375</v>
      </c>
    </row>
    <row r="357" spans="1:183" x14ac:dyDescent="0.4">
      <c r="A357" s="13">
        <v>35349</v>
      </c>
      <c r="B357" s="2">
        <v>5.3099999999999994E-2</v>
      </c>
      <c r="C357" s="2">
        <v>5.57E-2</v>
      </c>
      <c r="D357" s="2">
        <v>5.9400000000000001E-2</v>
      </c>
      <c r="E357" s="2">
        <v>6.3E-2</v>
      </c>
      <c r="F357" s="2">
        <v>6.5500000000000003E-2</v>
      </c>
      <c r="G357" s="4"/>
      <c r="H357" s="4">
        <f t="shared" si="678"/>
        <v>5.3099999999999994E-2</v>
      </c>
      <c r="I357" s="4">
        <f t="shared" si="679"/>
        <v>5.5800000000000002E-2</v>
      </c>
      <c r="J357" s="4">
        <f t="shared" si="680"/>
        <v>5.7599999999999998E-2</v>
      </c>
      <c r="K357" s="4">
        <f t="shared" si="681"/>
        <v>5.9400000000000001E-2</v>
      </c>
      <c r="L357" s="4">
        <f t="shared" si="620"/>
        <v>0.06</v>
      </c>
      <c r="M357" s="4">
        <f t="shared" si="620"/>
        <v>6.0600000000000001E-2</v>
      </c>
      <c r="N357" s="4">
        <f t="shared" si="620"/>
        <v>6.1200000000000004E-2</v>
      </c>
      <c r="O357" s="4">
        <f t="shared" si="620"/>
        <v>6.1799999999999994E-2</v>
      </c>
      <c r="P357" s="4">
        <f t="shared" si="620"/>
        <v>6.2400000000000004E-2</v>
      </c>
      <c r="Q357" s="4">
        <f t="shared" si="682"/>
        <v>6.3E-2</v>
      </c>
      <c r="R357" s="4">
        <f t="shared" si="740"/>
        <v>6.3250000000000001E-2</v>
      </c>
      <c r="S357" s="4">
        <f t="shared" si="740"/>
        <v>6.3500000000000001E-2</v>
      </c>
      <c r="T357" s="4">
        <f t="shared" si="740"/>
        <v>6.3750000000000001E-2</v>
      </c>
      <c r="U357" s="4">
        <f t="shared" si="740"/>
        <v>6.4000000000000001E-2</v>
      </c>
      <c r="V357" s="4">
        <f t="shared" si="740"/>
        <v>6.4250000000000002E-2</v>
      </c>
      <c r="W357" s="4">
        <f t="shared" si="740"/>
        <v>6.4500000000000002E-2</v>
      </c>
      <c r="X357" s="4">
        <f t="shared" si="740"/>
        <v>6.4750000000000002E-2</v>
      </c>
      <c r="Y357" s="4">
        <f t="shared" si="740"/>
        <v>6.5000000000000002E-2</v>
      </c>
      <c r="Z357" s="4">
        <f t="shared" si="740"/>
        <v>6.5250000000000002E-2</v>
      </c>
      <c r="AA357" s="4">
        <f t="shared" si="683"/>
        <v>6.5500000000000003E-2</v>
      </c>
      <c r="AB357" s="4"/>
      <c r="AC357">
        <v>97.413667137499388</v>
      </c>
      <c r="AD357" s="95">
        <v>97.408922657315415</v>
      </c>
      <c r="AE357" s="95">
        <v>97.413667137499388</v>
      </c>
      <c r="AF357" s="95">
        <f t="shared" si="684"/>
        <v>4.7444801839731099E-3</v>
      </c>
      <c r="AG357" s="95">
        <f t="shared" si="685"/>
        <v>0</v>
      </c>
      <c r="AH357" s="59">
        <f t="shared" si="686"/>
        <v>0.4870446132857596</v>
      </c>
      <c r="AI357" s="59">
        <f t="shared" si="687"/>
        <v>0</v>
      </c>
      <c r="AJ357" s="4"/>
      <c r="AK357">
        <v>94.65433737445278</v>
      </c>
      <c r="AL357" s="96">
        <v>94.65433737445278</v>
      </c>
      <c r="AM357" s="59">
        <v>94.645129082279851</v>
      </c>
      <c r="AN357" s="95">
        <f t="shared" si="688"/>
        <v>0</v>
      </c>
      <c r="AO357" s="95">
        <f t="shared" si="689"/>
        <v>9.2082921729286227E-3</v>
      </c>
      <c r="AP357" s="59">
        <f t="shared" si="690"/>
        <v>0</v>
      </c>
      <c r="AQ357" s="59">
        <f t="shared" si="621"/>
        <v>0.97283362055566436</v>
      </c>
      <c r="AS357" s="7">
        <f t="shared" si="622"/>
        <v>2.9224100141249814</v>
      </c>
      <c r="AT357" s="7">
        <f t="shared" si="623"/>
        <v>2.8393538724683953</v>
      </c>
      <c r="AU357" s="7">
        <f t="shared" si="624"/>
        <v>2.755043040487839</v>
      </c>
      <c r="AV357" s="7">
        <f t="shared" si="625"/>
        <v>91.620862061103637</v>
      </c>
      <c r="AW357" s="22">
        <v>100.13814609063456</v>
      </c>
      <c r="AX357" s="22">
        <v>100.13800375622904</v>
      </c>
      <c r="AY357" s="91">
        <v>100.13766898818486</v>
      </c>
      <c r="AZ357" s="22">
        <v>100.12015175518546</v>
      </c>
      <c r="BA357" s="22">
        <v>100.13814609063456</v>
      </c>
      <c r="BB357" s="11">
        <v>100.13814609063456</v>
      </c>
      <c r="BC357" s="46">
        <f t="shared" si="691"/>
        <v>1.4233440552402499E-4</v>
      </c>
      <c r="BD357" s="92">
        <f t="shared" si="692"/>
        <v>4.7710244970744498E-4</v>
      </c>
      <c r="BE357" s="92">
        <f t="shared" si="693"/>
        <v>1.7994335449103005E-2</v>
      </c>
      <c r="BF357" s="92">
        <f t="shared" si="694"/>
        <v>0</v>
      </c>
      <c r="BG357" s="11">
        <f t="shared" si="626"/>
        <v>0</v>
      </c>
      <c r="BH357" s="93">
        <f t="shared" si="695"/>
        <v>1.421380473682814E-2</v>
      </c>
      <c r="BI357" s="93">
        <f t="shared" si="696"/>
        <v>4.7644426058739073E-2</v>
      </c>
      <c r="BJ357" s="93">
        <f t="shared" si="697"/>
        <v>1.7969511271774909</v>
      </c>
      <c r="BK357" s="93">
        <f t="shared" si="698"/>
        <v>0</v>
      </c>
      <c r="BL357" s="93">
        <f t="shared" si="699"/>
        <v>0</v>
      </c>
      <c r="BM357">
        <f t="shared" si="627"/>
        <v>2.4353416784374846</v>
      </c>
      <c r="BN357">
        <f t="shared" si="628"/>
        <v>2.3661282270569961</v>
      </c>
      <c r="BO357">
        <f t="shared" si="629"/>
        <v>2.2958692004065324</v>
      </c>
      <c r="BP357">
        <f t="shared" si="630"/>
        <v>2.2238073315801854</v>
      </c>
      <c r="BQ357">
        <f t="shared" si="631"/>
        <v>2.15652196096041</v>
      </c>
      <c r="BR357">
        <f t="shared" si="632"/>
        <v>2.0900554569715646</v>
      </c>
      <c r="BS357">
        <f t="shared" si="633"/>
        <v>2.0244592613967338</v>
      </c>
      <c r="BT357">
        <f t="shared" si="634"/>
        <v>1.959781671434367</v>
      </c>
      <c r="BU357">
        <f t="shared" si="635"/>
        <v>1.8960678292021835</v>
      </c>
      <c r="BV357">
        <f t="shared" si="636"/>
        <v>75.16774854919862</v>
      </c>
      <c r="BX357" s="22">
        <v>94.616178752019835</v>
      </c>
      <c r="BY357" s="22">
        <v>94.616060140015236</v>
      </c>
      <c r="BZ357" s="91">
        <v>94.615781166645078</v>
      </c>
      <c r="CA357" s="91">
        <v>94.614002606255212</v>
      </c>
      <c r="CB357" s="22">
        <v>94.577922273424278</v>
      </c>
      <c r="CC357" s="11">
        <v>94.616178752019835</v>
      </c>
      <c r="CD357" s="11">
        <f t="shared" si="700"/>
        <v>1.186120045986172E-4</v>
      </c>
      <c r="CE357" s="90">
        <f t="shared" si="701"/>
        <v>3.9758537475620415E-4</v>
      </c>
      <c r="CF357" s="22">
        <f t="shared" si="702"/>
        <v>2.1761457646221061E-3</v>
      </c>
      <c r="CG357" s="22">
        <f t="shared" si="703"/>
        <v>3.8256478595556587E-2</v>
      </c>
      <c r="CH357" s="11">
        <f t="shared" si="637"/>
        <v>0</v>
      </c>
      <c r="CI357" s="93">
        <f t="shared" si="704"/>
        <v>1.2536122908692835E-2</v>
      </c>
      <c r="CJ357" s="93">
        <f t="shared" si="705"/>
        <v>4.2020865775845621E-2</v>
      </c>
      <c r="CK357" s="93">
        <f t="shared" si="706"/>
        <v>0.22999721541551377</v>
      </c>
      <c r="CL357" s="93">
        <f t="shared" si="707"/>
        <v>4.0433337194713017</v>
      </c>
      <c r="CM357" s="93">
        <f t="shared" si="708"/>
        <v>0</v>
      </c>
      <c r="CO357">
        <f t="shared" si="638"/>
        <v>5.8448200282499627</v>
      </c>
      <c r="CP357">
        <f t="shared" si="639"/>
        <v>5.6787077449367906</v>
      </c>
      <c r="CQ357">
        <f t="shared" si="640"/>
        <v>5.510086080975678</v>
      </c>
      <c r="CR357">
        <f t="shared" si="641"/>
        <v>5.337137595792445</v>
      </c>
      <c r="CS357">
        <f t="shared" si="642"/>
        <v>5.1756527063049846</v>
      </c>
      <c r="CT357">
        <f t="shared" si="643"/>
        <v>88.618351375594344</v>
      </c>
      <c r="CV357" s="22">
        <v>116.16570973675363</v>
      </c>
      <c r="CW357" s="22">
        <v>116.16542506794259</v>
      </c>
      <c r="CX357" s="22">
        <v>116.16475553185421</v>
      </c>
      <c r="CY357" s="22">
        <v>116.14602429890647</v>
      </c>
      <c r="CZ357" s="22">
        <v>116.156899639507</v>
      </c>
      <c r="DA357" s="22">
        <v>116.16570973675363</v>
      </c>
      <c r="DB357" s="22">
        <f t="shared" si="709"/>
        <v>2.8466881103383912E-4</v>
      </c>
      <c r="DC357" s="91">
        <f t="shared" si="710"/>
        <v>9.5420489941488995E-4</v>
      </c>
      <c r="DD357" s="22">
        <f t="shared" si="711"/>
        <v>1.9685437847158482E-2</v>
      </c>
      <c r="DE357" s="22">
        <f t="shared" si="712"/>
        <v>8.8100972466236271E-3</v>
      </c>
      <c r="DF357" s="22">
        <f t="shared" si="713"/>
        <v>0</v>
      </c>
      <c r="DG357" s="93">
        <f t="shared" si="714"/>
        <v>2.450540797959528E-2</v>
      </c>
      <c r="DH357" s="93">
        <f t="shared" si="715"/>
        <v>8.2141700987084773E-2</v>
      </c>
      <c r="DI357" s="93">
        <f t="shared" si="716"/>
        <v>1.6945997137854369</v>
      </c>
      <c r="DJ357" s="93">
        <f t="shared" si="717"/>
        <v>0.75840773207415813</v>
      </c>
      <c r="DK357" s="93">
        <f t="shared" si="718"/>
        <v>0</v>
      </c>
      <c r="DM357">
        <f t="shared" si="644"/>
        <v>4.8706833568749692</v>
      </c>
      <c r="DN357">
        <f t="shared" si="645"/>
        <v>4.7322564541139922</v>
      </c>
      <c r="DO357">
        <f t="shared" si="646"/>
        <v>4.5917384008130648</v>
      </c>
      <c r="DP357">
        <f t="shared" si="647"/>
        <v>4.4476146631603708</v>
      </c>
      <c r="DQ357">
        <f t="shared" si="648"/>
        <v>4.3130439219208201</v>
      </c>
      <c r="DR357">
        <f t="shared" si="649"/>
        <v>4.1801109139431292</v>
      </c>
      <c r="DS357">
        <f t="shared" si="650"/>
        <v>4.0489185227934676</v>
      </c>
      <c r="DT357">
        <f t="shared" si="651"/>
        <v>3.919563342868734</v>
      </c>
      <c r="DU357">
        <f t="shared" si="652"/>
        <v>3.7921356584043671</v>
      </c>
      <c r="DV357">
        <f t="shared" si="653"/>
        <v>3.6667194414243229</v>
      </c>
      <c r="DW357">
        <f t="shared" si="654"/>
        <v>3.5500099070306037</v>
      </c>
      <c r="DX357">
        <f t="shared" si="655"/>
        <v>3.4361829117570828</v>
      </c>
      <c r="DY357">
        <f t="shared" si="656"/>
        <v>3.3252004181771202</v>
      </c>
      <c r="DZ357">
        <f t="shared" si="657"/>
        <v>67.557494880213483</v>
      </c>
      <c r="EA357" s="22">
        <v>120.43246796424505</v>
      </c>
      <c r="EB357" s="22">
        <v>120.43223074023585</v>
      </c>
      <c r="EC357" s="22">
        <v>120.43167279349552</v>
      </c>
      <c r="ED357" s="22">
        <v>120.42811567271579</v>
      </c>
      <c r="EE357" s="22">
        <v>120.39477558959841</v>
      </c>
      <c r="EF357" s="22">
        <v>120.41292386755597</v>
      </c>
      <c r="EG357" s="22">
        <f t="shared" si="719"/>
        <v>2.3722400919723441E-4</v>
      </c>
      <c r="EH357" s="91">
        <f t="shared" si="720"/>
        <v>7.9517074952661915E-4</v>
      </c>
      <c r="EI357" s="22">
        <f t="shared" si="721"/>
        <v>4.352291529258423E-3</v>
      </c>
      <c r="EJ357" s="22">
        <f t="shared" si="722"/>
        <v>3.7692374646638882E-2</v>
      </c>
      <c r="EK357" s="22">
        <f t="shared" si="723"/>
        <v>1.9544096689074308E-2</v>
      </c>
      <c r="EL357" s="93">
        <f t="shared" si="724"/>
        <v>1.9697678973718564E-2</v>
      </c>
      <c r="EM357" s="93">
        <f t="shared" si="725"/>
        <v>6.602627704704149E-2</v>
      </c>
      <c r="EN357" s="93">
        <f t="shared" si="726"/>
        <v>0.3613885526742312</v>
      </c>
      <c r="EO357" s="93">
        <f t="shared" si="727"/>
        <v>3.1297519085824343</v>
      </c>
      <c r="EP357" s="93">
        <f t="shared" si="728"/>
        <v>1.6228262211546405</v>
      </c>
      <c r="ER357">
        <f t="shared" si="658"/>
        <v>3.8965466854999753</v>
      </c>
      <c r="ES357">
        <f t="shared" si="659"/>
        <v>3.7858051632911942</v>
      </c>
      <c r="ET357">
        <f t="shared" si="660"/>
        <v>3.6733907206504521</v>
      </c>
      <c r="EU357">
        <f t="shared" si="661"/>
        <v>3.5580917305282966</v>
      </c>
      <c r="EV357">
        <f t="shared" si="662"/>
        <v>3.4504351375366564</v>
      </c>
      <c r="EW357">
        <f t="shared" si="663"/>
        <v>3.3440887311545038</v>
      </c>
      <c r="EX357">
        <f t="shared" si="664"/>
        <v>3.2391348182347741</v>
      </c>
      <c r="EY357">
        <f t="shared" si="665"/>
        <v>3.1356506742949874</v>
      </c>
      <c r="EZ357">
        <f t="shared" si="666"/>
        <v>3.0337085267234936</v>
      </c>
      <c r="FA357">
        <f t="shared" si="667"/>
        <v>2.9333755531394581</v>
      </c>
      <c r="FB357">
        <f t="shared" si="668"/>
        <v>2.8400079256244828</v>
      </c>
      <c r="FC357">
        <f t="shared" si="669"/>
        <v>2.7489463294056664</v>
      </c>
      <c r="FD357">
        <f t="shared" si="670"/>
        <v>2.660160334541696</v>
      </c>
      <c r="FE357">
        <f t="shared" si="671"/>
        <v>2.5736188525795614</v>
      </c>
      <c r="FF357">
        <f t="shared" si="672"/>
        <v>2.4892901880260112</v>
      </c>
      <c r="FG357">
        <f t="shared" si="673"/>
        <v>2.4071420888596071</v>
      </c>
      <c r="FH357">
        <f t="shared" si="674"/>
        <v>2.3271417960418237</v>
      </c>
      <c r="FI357">
        <f t="shared" si="675"/>
        <v>2.2492560919891558</v>
      </c>
      <c r="FJ357">
        <f t="shared" si="676"/>
        <v>2.1734513479708553</v>
      </c>
      <c r="FK357">
        <f t="shared" si="677"/>
        <v>54.592032830405955</v>
      </c>
      <c r="FL357" s="22">
        <v>111.11191166309823</v>
      </c>
      <c r="FM357" s="22">
        <v>111.11172188389085</v>
      </c>
      <c r="FN357" s="91">
        <v>111.1112755264986</v>
      </c>
      <c r="FO357" s="22">
        <v>111.10842982987482</v>
      </c>
      <c r="FP357" s="22">
        <v>111.09988413934066</v>
      </c>
      <c r="FQ357" s="22">
        <v>111.05067490990916</v>
      </c>
      <c r="FR357" s="22">
        <f t="shared" si="729"/>
        <v>1.8977920737484055E-4</v>
      </c>
      <c r="FS357" s="91">
        <f t="shared" si="730"/>
        <v>6.3613659962413749E-4</v>
      </c>
      <c r="FT357" s="22">
        <f t="shared" si="731"/>
        <v>3.4818332234038962E-3</v>
      </c>
      <c r="FU357" s="22">
        <f t="shared" si="732"/>
        <v>1.2027523757566883E-2</v>
      </c>
      <c r="FV357" s="22">
        <f t="shared" si="733"/>
        <v>6.1236753189064075E-2</v>
      </c>
      <c r="FW357" s="93">
        <f t="shared" si="734"/>
        <v>1.7080005602843822E-2</v>
      </c>
      <c r="FX357" s="93">
        <f t="shared" si="735"/>
        <v>5.7251881468205097E-2</v>
      </c>
      <c r="FY357" s="93">
        <f t="shared" si="736"/>
        <v>0.31336273233792811</v>
      </c>
      <c r="FZ357" s="93">
        <f t="shared" si="737"/>
        <v>1.0824693390241962</v>
      </c>
      <c r="GA357" s="93">
        <f t="shared" si="738"/>
        <v>5.5112680785062613</v>
      </c>
    </row>
    <row r="358" spans="1:183" x14ac:dyDescent="0.4">
      <c r="A358" s="13">
        <v>35356</v>
      </c>
      <c r="B358" s="2">
        <v>5.3200000000000004E-2</v>
      </c>
      <c r="C358" s="2">
        <v>5.5500000000000001E-2</v>
      </c>
      <c r="D358" s="2">
        <v>5.91E-2</v>
      </c>
      <c r="E358" s="2">
        <v>6.2800000000000009E-2</v>
      </c>
      <c r="F358" s="2">
        <v>6.54E-2</v>
      </c>
      <c r="G358" s="4"/>
      <c r="H358" s="4">
        <f t="shared" si="678"/>
        <v>5.3200000000000004E-2</v>
      </c>
      <c r="I358" s="4">
        <f t="shared" si="679"/>
        <v>5.5600000000000004E-2</v>
      </c>
      <c r="J358" s="4">
        <f t="shared" si="680"/>
        <v>5.7349999999999998E-2</v>
      </c>
      <c r="K358" s="4">
        <f t="shared" si="681"/>
        <v>5.91E-2</v>
      </c>
      <c r="L358" s="4">
        <f t="shared" si="620"/>
        <v>5.9716666666666668E-2</v>
      </c>
      <c r="M358" s="4">
        <f t="shared" si="620"/>
        <v>6.0333333333333336E-2</v>
      </c>
      <c r="N358" s="4">
        <f t="shared" si="620"/>
        <v>6.0950000000000004E-2</v>
      </c>
      <c r="O358" s="4">
        <f t="shared" si="620"/>
        <v>6.1566666666666672E-2</v>
      </c>
      <c r="P358" s="4">
        <f t="shared" si="620"/>
        <v>6.218333333333334E-2</v>
      </c>
      <c r="Q358" s="4">
        <f t="shared" si="682"/>
        <v>6.2800000000000009E-2</v>
      </c>
      <c r="R358" s="4">
        <f t="shared" si="740"/>
        <v>6.3060000000000005E-2</v>
      </c>
      <c r="S358" s="4">
        <f t="shared" si="740"/>
        <v>6.3320000000000015E-2</v>
      </c>
      <c r="T358" s="4">
        <f t="shared" si="740"/>
        <v>6.3579999999999998E-2</v>
      </c>
      <c r="U358" s="4">
        <f t="shared" si="740"/>
        <v>6.3840000000000008E-2</v>
      </c>
      <c r="V358" s="4">
        <f t="shared" si="740"/>
        <v>6.4100000000000004E-2</v>
      </c>
      <c r="W358" s="4">
        <f t="shared" si="740"/>
        <v>6.4360000000000001E-2</v>
      </c>
      <c r="X358" s="4">
        <f t="shared" si="740"/>
        <v>6.4619999999999997E-2</v>
      </c>
      <c r="Y358" s="4">
        <f t="shared" si="740"/>
        <v>6.4880000000000007E-2</v>
      </c>
      <c r="Z358" s="4">
        <f t="shared" si="740"/>
        <v>6.5140000000000003E-2</v>
      </c>
      <c r="AA358" s="4">
        <f t="shared" si="683"/>
        <v>6.54E-2</v>
      </c>
      <c r="AB358" s="4"/>
      <c r="AC358">
        <v>97.408922657315415</v>
      </c>
      <c r="AD358" s="95">
        <v>97.40417863926362</v>
      </c>
      <c r="AE358" s="95">
        <v>97.408922657315415</v>
      </c>
      <c r="AF358" s="95">
        <f t="shared" si="684"/>
        <v>4.7440180517952513E-3</v>
      </c>
      <c r="AG358" s="95">
        <f t="shared" si="685"/>
        <v>0</v>
      </c>
      <c r="AH358" s="59">
        <f t="shared" si="686"/>
        <v>0.48702089319730046</v>
      </c>
      <c r="AI358" s="59">
        <f t="shared" si="687"/>
        <v>0</v>
      </c>
      <c r="AJ358" s="4"/>
      <c r="AK358">
        <v>94.672757990809771</v>
      </c>
      <c r="AL358" s="96">
        <v>94.672757990809771</v>
      </c>
      <c r="AM358" s="59">
        <v>94.663547010542217</v>
      </c>
      <c r="AN358" s="95">
        <f t="shared" si="688"/>
        <v>0</v>
      </c>
      <c r="AO358" s="95">
        <f t="shared" si="689"/>
        <v>9.2109802675537367E-3</v>
      </c>
      <c r="AP358" s="59">
        <f t="shared" si="690"/>
        <v>0</v>
      </c>
      <c r="AQ358" s="59">
        <f t="shared" si="621"/>
        <v>0.97292827028952511</v>
      </c>
      <c r="AS358" s="7">
        <f t="shared" si="622"/>
        <v>2.9222676797194622</v>
      </c>
      <c r="AT358" s="7">
        <f t="shared" si="623"/>
        <v>2.8399064103162663</v>
      </c>
      <c r="AU358" s="7">
        <f t="shared" si="624"/>
        <v>2.7560475041794548</v>
      </c>
      <c r="AV358" s="7">
        <f t="shared" si="625"/>
        <v>91.674268434967914</v>
      </c>
      <c r="AW358" s="22">
        <v>100.19296730992201</v>
      </c>
      <c r="AX358" s="22">
        <v>100.19282498938045</v>
      </c>
      <c r="AY358" s="91">
        <v>100.19249002918309</v>
      </c>
      <c r="AZ358" s="22">
        <v>100.17495991128203</v>
      </c>
      <c r="BA358" s="22">
        <v>100.19296730992201</v>
      </c>
      <c r="BB358" s="11">
        <v>100.19296730992201</v>
      </c>
      <c r="BC358" s="46">
        <f t="shared" si="691"/>
        <v>1.4232054155627338E-4</v>
      </c>
      <c r="BD358" s="92">
        <f t="shared" si="692"/>
        <v>4.7728073892017164E-4</v>
      </c>
      <c r="BE358" s="92">
        <f t="shared" si="693"/>
        <v>1.8007398639980465E-2</v>
      </c>
      <c r="BF358" s="92">
        <f t="shared" si="694"/>
        <v>0</v>
      </c>
      <c r="BG358" s="11">
        <f t="shared" si="626"/>
        <v>0</v>
      </c>
      <c r="BH358" s="93">
        <f t="shared" si="695"/>
        <v>1.420464383653198E-2</v>
      </c>
      <c r="BI358" s="93">
        <f t="shared" si="696"/>
        <v>4.7636151691547612E-2</v>
      </c>
      <c r="BJ358" s="93">
        <f t="shared" si="697"/>
        <v>1.7972717171135433</v>
      </c>
      <c r="BK358" s="93">
        <f t="shared" si="698"/>
        <v>0</v>
      </c>
      <c r="BL358" s="93">
        <f t="shared" si="699"/>
        <v>0</v>
      </c>
      <c r="BM358">
        <f t="shared" si="627"/>
        <v>2.4352230664328856</v>
      </c>
      <c r="BN358">
        <f t="shared" si="628"/>
        <v>2.3665886752635554</v>
      </c>
      <c r="BO358">
        <f t="shared" si="629"/>
        <v>2.296706253482879</v>
      </c>
      <c r="BP358">
        <f t="shared" si="630"/>
        <v>2.2251036027904831</v>
      </c>
      <c r="BQ358">
        <f t="shared" si="631"/>
        <v>2.1580056181307885</v>
      </c>
      <c r="BR358">
        <f t="shared" si="632"/>
        <v>2.0916790636560063</v>
      </c>
      <c r="BS358">
        <f t="shared" si="633"/>
        <v>2.0261789019650567</v>
      </c>
      <c r="BT358">
        <f t="shared" si="634"/>
        <v>1.9615568789432323</v>
      </c>
      <c r="BU358">
        <f t="shared" si="635"/>
        <v>1.8978615041161506</v>
      </c>
      <c r="BV358">
        <f t="shared" si="636"/>
        <v>75.240659692044943</v>
      </c>
      <c r="BX358" s="22">
        <v>94.699960990775068</v>
      </c>
      <c r="BY358" s="22">
        <v>94.699842390323781</v>
      </c>
      <c r="BZ358" s="91">
        <v>94.699563256825982</v>
      </c>
      <c r="CA358" s="91">
        <v>94.697782984234365</v>
      </c>
      <c r="CB358" s="22">
        <v>94.661663814332144</v>
      </c>
      <c r="CC358" s="11">
        <v>94.699960990775068</v>
      </c>
      <c r="CD358" s="11">
        <f t="shared" si="700"/>
        <v>1.1860045128742058E-4</v>
      </c>
      <c r="CE358" s="90">
        <f t="shared" si="701"/>
        <v>3.9773394908593218E-4</v>
      </c>
      <c r="CF358" s="22">
        <f t="shared" si="702"/>
        <v>2.1780065407028815E-3</v>
      </c>
      <c r="CG358" s="22">
        <f t="shared" si="703"/>
        <v>3.8297176442924297E-2</v>
      </c>
      <c r="CH358" s="11">
        <f t="shared" si="637"/>
        <v>0</v>
      </c>
      <c r="CI358" s="93">
        <f t="shared" si="704"/>
        <v>1.2523812052992684E-2</v>
      </c>
      <c r="CJ358" s="93">
        <f t="shared" si="705"/>
        <v>4.1999378344482773E-2</v>
      </c>
      <c r="CK358" s="93">
        <f t="shared" si="706"/>
        <v>0.22999022575257935</v>
      </c>
      <c r="CL358" s="93">
        <f t="shared" si="707"/>
        <v>4.0440540885391609</v>
      </c>
      <c r="CM358" s="93">
        <f t="shared" si="708"/>
        <v>0</v>
      </c>
      <c r="CO358">
        <f t="shared" si="638"/>
        <v>5.8445353594389244</v>
      </c>
      <c r="CP358">
        <f t="shared" si="639"/>
        <v>5.6798128206325327</v>
      </c>
      <c r="CQ358">
        <f t="shared" si="640"/>
        <v>5.5120950083589095</v>
      </c>
      <c r="CR358">
        <f t="shared" si="641"/>
        <v>5.3402486466971597</v>
      </c>
      <c r="CS358">
        <f t="shared" si="642"/>
        <v>5.1792134835138919</v>
      </c>
      <c r="CT358">
        <f t="shared" si="643"/>
        <v>88.687192299014669</v>
      </c>
      <c r="CV358" s="22">
        <v>116.24405217913392</v>
      </c>
      <c r="CW358" s="22">
        <v>116.2437675380508</v>
      </c>
      <c r="CX358" s="22">
        <v>116.24309761765608</v>
      </c>
      <c r="CY358" s="22">
        <v>116.2243493370345</v>
      </c>
      <c r="CZ358" s="22">
        <v>116.2352341137819</v>
      </c>
      <c r="DA358" s="22">
        <v>116.24405217913392</v>
      </c>
      <c r="DB358" s="22">
        <f t="shared" si="709"/>
        <v>2.8464108311254677E-4</v>
      </c>
      <c r="DC358" s="91">
        <f t="shared" si="710"/>
        <v>9.5456147784034329E-4</v>
      </c>
      <c r="DD358" s="22">
        <f t="shared" si="711"/>
        <v>1.9702842099420081E-2</v>
      </c>
      <c r="DE358" s="22">
        <f t="shared" si="712"/>
        <v>8.8180653520169017E-3</v>
      </c>
      <c r="DF358" s="22">
        <f t="shared" si="713"/>
        <v>0</v>
      </c>
      <c r="DG358" s="93">
        <f t="shared" si="714"/>
        <v>2.4486507290188954E-2</v>
      </c>
      <c r="DH358" s="93">
        <f t="shared" si="715"/>
        <v>8.2117016737282097E-2</v>
      </c>
      <c r="DI358" s="93">
        <f t="shared" si="716"/>
        <v>1.6949548583404244</v>
      </c>
      <c r="DJ358" s="93">
        <f t="shared" si="717"/>
        <v>0.75858206821869245</v>
      </c>
      <c r="DK358" s="93">
        <f t="shared" si="718"/>
        <v>0</v>
      </c>
      <c r="DM358">
        <f t="shared" si="644"/>
        <v>4.8704461328657711</v>
      </c>
      <c r="DN358">
        <f t="shared" si="645"/>
        <v>4.7331773505271109</v>
      </c>
      <c r="DO358">
        <f t="shared" si="646"/>
        <v>4.5934125069657581</v>
      </c>
      <c r="DP358">
        <f t="shared" si="647"/>
        <v>4.4502072055809663</v>
      </c>
      <c r="DQ358">
        <f t="shared" si="648"/>
        <v>4.316011236261577</v>
      </c>
      <c r="DR358">
        <f t="shared" si="649"/>
        <v>4.1833581273120126</v>
      </c>
      <c r="DS358">
        <f t="shared" si="650"/>
        <v>4.0523578039301134</v>
      </c>
      <c r="DT358">
        <f t="shared" si="651"/>
        <v>3.9231137578864645</v>
      </c>
      <c r="DU358">
        <f t="shared" si="652"/>
        <v>3.7957230082323012</v>
      </c>
      <c r="DV358">
        <f t="shared" si="653"/>
        <v>3.6702760825387775</v>
      </c>
      <c r="DW358">
        <f t="shared" si="654"/>
        <v>3.5536079304513359</v>
      </c>
      <c r="DX358">
        <f t="shared" si="655"/>
        <v>3.4397818287179791</v>
      </c>
      <c r="DY358">
        <f t="shared" si="656"/>
        <v>3.3287633168203818</v>
      </c>
      <c r="DZ358">
        <f t="shared" si="657"/>
        <v>67.630855736207891</v>
      </c>
      <c r="EA358" s="22">
        <v>120.54188749219662</v>
      </c>
      <c r="EB358" s="22">
        <v>120.54165029129403</v>
      </c>
      <c r="EC358" s="22">
        <v>120.54109202429844</v>
      </c>
      <c r="ED358" s="22">
        <v>120.5375314791152</v>
      </c>
      <c r="EE358" s="22">
        <v>120.50415218965898</v>
      </c>
      <c r="EF358" s="22">
        <v>120.52232068439216</v>
      </c>
      <c r="EG358" s="22">
        <f t="shared" si="719"/>
        <v>2.3720090258905202E-4</v>
      </c>
      <c r="EH358" s="91">
        <f t="shared" si="720"/>
        <v>7.9546789818607522E-4</v>
      </c>
      <c r="EI358" s="22">
        <f t="shared" si="721"/>
        <v>4.3560130814199738E-3</v>
      </c>
      <c r="EJ358" s="22">
        <f t="shared" si="722"/>
        <v>3.7735302537640791E-2</v>
      </c>
      <c r="EK358" s="22">
        <f t="shared" si="723"/>
        <v>1.956680780446618E-2</v>
      </c>
      <c r="EL358" s="93">
        <f t="shared" si="724"/>
        <v>1.9677881898473457E-2</v>
      </c>
      <c r="EM358" s="93">
        <f t="shared" si="725"/>
        <v>6.5990994063169162E-2</v>
      </c>
      <c r="EN358" s="93">
        <f t="shared" si="726"/>
        <v>0.3613692445044851</v>
      </c>
      <c r="EO358" s="93">
        <f t="shared" si="727"/>
        <v>3.1304721804761533</v>
      </c>
      <c r="EP358" s="93">
        <f t="shared" si="728"/>
        <v>1.6232372174969345</v>
      </c>
      <c r="ER358">
        <f t="shared" si="658"/>
        <v>3.8963569062926164</v>
      </c>
      <c r="ES358">
        <f t="shared" si="659"/>
        <v>3.7865418804216886</v>
      </c>
      <c r="ET358">
        <f t="shared" si="660"/>
        <v>3.6747300055726062</v>
      </c>
      <c r="EU358">
        <f t="shared" si="661"/>
        <v>3.5601657644647733</v>
      </c>
      <c r="EV358">
        <f t="shared" si="662"/>
        <v>3.4528089890092617</v>
      </c>
      <c r="EW358">
        <f t="shared" si="663"/>
        <v>3.3466865018496099</v>
      </c>
      <c r="EX358">
        <f t="shared" si="664"/>
        <v>3.2418862431440911</v>
      </c>
      <c r="EY358">
        <f t="shared" si="665"/>
        <v>3.1384910063091715</v>
      </c>
      <c r="EZ358">
        <f t="shared" si="666"/>
        <v>3.036578406585841</v>
      </c>
      <c r="FA358">
        <f t="shared" si="667"/>
        <v>2.9362208660310221</v>
      </c>
      <c r="FB358">
        <f t="shared" si="668"/>
        <v>2.8428863443610686</v>
      </c>
      <c r="FC358">
        <f t="shared" si="669"/>
        <v>2.7518254629743835</v>
      </c>
      <c r="FD358">
        <f t="shared" si="670"/>
        <v>2.6630106534563054</v>
      </c>
      <c r="FE358">
        <f t="shared" si="671"/>
        <v>2.5764135518555387</v>
      </c>
      <c r="FF358">
        <f t="shared" si="672"/>
        <v>2.4920050530901969</v>
      </c>
      <c r="FG358">
        <f t="shared" si="673"/>
        <v>2.4097553644952607</v>
      </c>
      <c r="FH358">
        <f t="shared" si="674"/>
        <v>2.3296340584593946</v>
      </c>
      <c r="FI358">
        <f t="shared" si="675"/>
        <v>2.2516101241022013</v>
      </c>
      <c r="FJ358">
        <f t="shared" si="676"/>
        <v>2.1756520179466032</v>
      </c>
      <c r="FK358">
        <f t="shared" si="677"/>
        <v>54.644920552146466</v>
      </c>
      <c r="FL358" s="22">
        <v>111.20881612688665</v>
      </c>
      <c r="FM358" s="22">
        <v>111.20862636616457</v>
      </c>
      <c r="FN358" s="91">
        <v>111.2081797525681</v>
      </c>
      <c r="FO358" s="22">
        <v>111.20533131642151</v>
      </c>
      <c r="FP358" s="22">
        <v>111.19677541786386</v>
      </c>
      <c r="FQ358" s="22">
        <v>111.14751619480833</v>
      </c>
      <c r="FR358" s="22">
        <f t="shared" si="729"/>
        <v>1.8976072207976813E-4</v>
      </c>
      <c r="FS358" s="91">
        <f t="shared" si="730"/>
        <v>6.36374318546018E-4</v>
      </c>
      <c r="FT358" s="22">
        <f t="shared" si="731"/>
        <v>3.4848104651388212E-3</v>
      </c>
      <c r="FU358" s="22">
        <f t="shared" si="732"/>
        <v>1.2040709022784313E-2</v>
      </c>
      <c r="FV358" s="22">
        <f t="shared" si="733"/>
        <v>6.1299932078313191E-2</v>
      </c>
      <c r="FW358" s="93">
        <f t="shared" si="734"/>
        <v>1.7063460316244679E-2</v>
      </c>
      <c r="FX358" s="93">
        <f t="shared" si="735"/>
        <v>5.7223369577096284E-2</v>
      </c>
      <c r="FY358" s="93">
        <f t="shared" si="736"/>
        <v>0.31335739256164136</v>
      </c>
      <c r="FZ358" s="93">
        <f t="shared" si="737"/>
        <v>1.0827117347464743</v>
      </c>
      <c r="GA358" s="93">
        <f t="shared" si="738"/>
        <v>5.5121468075311055</v>
      </c>
    </row>
    <row r="359" spans="1:183" x14ac:dyDescent="0.4">
      <c r="A359" s="13">
        <v>35363</v>
      </c>
      <c r="B359" s="2">
        <v>5.3399999999999996E-2</v>
      </c>
      <c r="C359" s="2">
        <v>5.5599999999999997E-2</v>
      </c>
      <c r="D359" s="2">
        <v>5.9299999999999999E-2</v>
      </c>
      <c r="E359" s="2">
        <v>6.2899999999999998E-2</v>
      </c>
      <c r="F359" s="2">
        <v>6.5500000000000003E-2</v>
      </c>
      <c r="G359" s="4"/>
      <c r="H359" s="4">
        <f t="shared" si="678"/>
        <v>5.3399999999999996E-2</v>
      </c>
      <c r="I359" s="4">
        <f t="shared" si="679"/>
        <v>5.57E-2</v>
      </c>
      <c r="J359" s="4">
        <f t="shared" si="680"/>
        <v>5.7499999999999996E-2</v>
      </c>
      <c r="K359" s="4">
        <f t="shared" si="681"/>
        <v>5.9299999999999999E-2</v>
      </c>
      <c r="L359" s="4">
        <f t="shared" si="620"/>
        <v>5.9899999999999995E-2</v>
      </c>
      <c r="M359" s="4">
        <f t="shared" si="620"/>
        <v>6.0499999999999998E-2</v>
      </c>
      <c r="N359" s="4">
        <f t="shared" si="620"/>
        <v>6.1100000000000002E-2</v>
      </c>
      <c r="O359" s="4">
        <f t="shared" si="620"/>
        <v>6.1699999999999998E-2</v>
      </c>
      <c r="P359" s="4">
        <f t="shared" si="620"/>
        <v>6.2299999999999994E-2</v>
      </c>
      <c r="Q359" s="4">
        <f t="shared" si="682"/>
        <v>6.2899999999999998E-2</v>
      </c>
      <c r="R359" s="4">
        <f t="shared" si="740"/>
        <v>6.3159999999999994E-2</v>
      </c>
      <c r="S359" s="4">
        <f t="shared" si="740"/>
        <v>6.3420000000000004E-2</v>
      </c>
      <c r="T359" s="4">
        <f t="shared" si="740"/>
        <v>6.3679999999999987E-2</v>
      </c>
      <c r="U359" s="4">
        <f t="shared" si="740"/>
        <v>6.3939999999999997E-2</v>
      </c>
      <c r="V359" s="4">
        <f t="shared" si="740"/>
        <v>6.4200000000000007E-2</v>
      </c>
      <c r="W359" s="4">
        <f t="shared" si="740"/>
        <v>6.4460000000000003E-2</v>
      </c>
      <c r="X359" s="4">
        <f t="shared" si="740"/>
        <v>6.472E-2</v>
      </c>
      <c r="Y359" s="4">
        <f t="shared" si="740"/>
        <v>6.4979999999999996E-2</v>
      </c>
      <c r="Z359" s="4">
        <f t="shared" si="740"/>
        <v>6.5240000000000006E-2</v>
      </c>
      <c r="AA359" s="4">
        <f t="shared" si="683"/>
        <v>6.5500000000000003E-2</v>
      </c>
      <c r="AB359" s="4"/>
      <c r="AC359">
        <v>97.399435083276529</v>
      </c>
      <c r="AD359" s="95">
        <v>97.394691989286585</v>
      </c>
      <c r="AE359" s="95">
        <v>97.399435083276529</v>
      </c>
      <c r="AF359" s="95">
        <f t="shared" si="684"/>
        <v>4.7430939899442137E-3</v>
      </c>
      <c r="AG359" s="95">
        <f t="shared" si="685"/>
        <v>0</v>
      </c>
      <c r="AH359" s="59">
        <f t="shared" si="686"/>
        <v>0.48697345994757235</v>
      </c>
      <c r="AI359" s="59">
        <f t="shared" si="687"/>
        <v>0</v>
      </c>
      <c r="AJ359" s="4"/>
      <c r="AK359">
        <v>94.663547010542217</v>
      </c>
      <c r="AL359" s="96">
        <v>94.663547010542217</v>
      </c>
      <c r="AM359" s="59">
        <v>94.65433737445278</v>
      </c>
      <c r="AN359" s="95">
        <f t="shared" si="688"/>
        <v>0</v>
      </c>
      <c r="AO359" s="95">
        <f t="shared" si="689"/>
        <v>9.2096360894373674E-3</v>
      </c>
      <c r="AP359" s="59">
        <f t="shared" si="690"/>
        <v>0</v>
      </c>
      <c r="AQ359" s="59">
        <f t="shared" si="621"/>
        <v>0.97288094311654472</v>
      </c>
      <c r="AS359" s="7">
        <f t="shared" si="622"/>
        <v>2.9219830524982955</v>
      </c>
      <c r="AT359" s="7">
        <f t="shared" si="623"/>
        <v>2.8396301212335833</v>
      </c>
      <c r="AU359" s="7">
        <f t="shared" si="624"/>
        <v>2.7554447673814151</v>
      </c>
      <c r="AV359" s="7">
        <f t="shared" si="625"/>
        <v>91.638659863457264</v>
      </c>
      <c r="AW359" s="22">
        <v>100.1561949863892</v>
      </c>
      <c r="AX359" s="22">
        <v>100.15605269356949</v>
      </c>
      <c r="AY359" s="91">
        <v>100.15571780457056</v>
      </c>
      <c r="AZ359" s="22">
        <v>100.13819629129961</v>
      </c>
      <c r="BA359" s="22">
        <v>100.1561949863892</v>
      </c>
      <c r="BB359" s="11">
        <v>100.1561949863892</v>
      </c>
      <c r="BC359" s="46">
        <f t="shared" si="691"/>
        <v>1.4229281970301599E-4</v>
      </c>
      <c r="BD359" s="92">
        <f t="shared" si="692"/>
        <v>4.7718181863842801E-4</v>
      </c>
      <c r="BE359" s="92">
        <f t="shared" si="693"/>
        <v>1.7998695089588068E-2</v>
      </c>
      <c r="BF359" s="92">
        <f t="shared" si="694"/>
        <v>0</v>
      </c>
      <c r="BG359" s="11">
        <f t="shared" si="626"/>
        <v>0</v>
      </c>
      <c r="BH359" s="93">
        <f t="shared" si="695"/>
        <v>1.420709120612589E-2</v>
      </c>
      <c r="BI359" s="93">
        <f t="shared" si="696"/>
        <v>4.7643764692066722E-2</v>
      </c>
      <c r="BJ359" s="93">
        <f t="shared" si="697"/>
        <v>1.797062587295176</v>
      </c>
      <c r="BK359" s="93">
        <f t="shared" si="698"/>
        <v>0</v>
      </c>
      <c r="BL359" s="93">
        <f t="shared" si="699"/>
        <v>0</v>
      </c>
      <c r="BM359">
        <f t="shared" si="627"/>
        <v>2.4349858770819131</v>
      </c>
      <c r="BN359">
        <f t="shared" si="628"/>
        <v>2.3663584343613193</v>
      </c>
      <c r="BO359">
        <f t="shared" si="629"/>
        <v>2.2962039728178456</v>
      </c>
      <c r="BP359">
        <f t="shared" si="630"/>
        <v>2.2242393170742054</v>
      </c>
      <c r="BQ359">
        <f t="shared" si="631"/>
        <v>2.1570454648568025</v>
      </c>
      <c r="BR359">
        <f t="shared" si="632"/>
        <v>2.0906641371150254</v>
      </c>
      <c r="BS359">
        <f t="shared" si="633"/>
        <v>2.0251469173893728</v>
      </c>
      <c r="BT359">
        <f t="shared" si="634"/>
        <v>1.9605422532461787</v>
      </c>
      <c r="BU359">
        <f t="shared" si="635"/>
        <v>1.8968954450029145</v>
      </c>
      <c r="BV359">
        <f t="shared" si="636"/>
        <v>75.204194401021354</v>
      </c>
      <c r="BX359" s="22">
        <v>94.656673871482468</v>
      </c>
      <c r="BY359" s="22">
        <v>94.656555294132716</v>
      </c>
      <c r="BZ359" s="91">
        <v>94.656276219966941</v>
      </c>
      <c r="CA359" s="91">
        <v>94.654497012445418</v>
      </c>
      <c r="CB359" s="22">
        <v>94.618397181574494</v>
      </c>
      <c r="CC359" s="11">
        <v>94.656673871482468</v>
      </c>
      <c r="CD359" s="11">
        <f t="shared" si="700"/>
        <v>1.1857734975251333E-4</v>
      </c>
      <c r="CE359" s="90">
        <f t="shared" si="701"/>
        <v>3.9765151552728639E-4</v>
      </c>
      <c r="CF359" s="22">
        <f t="shared" si="702"/>
        <v>2.1768590370498941E-3</v>
      </c>
      <c r="CG359" s="22">
        <f t="shared" si="703"/>
        <v>3.827668990797406E-2</v>
      </c>
      <c r="CH359" s="11">
        <f t="shared" si="637"/>
        <v>0</v>
      </c>
      <c r="CI359" s="93">
        <f t="shared" si="704"/>
        <v>1.2527098713980644E-2</v>
      </c>
      <c r="CJ359" s="93">
        <f t="shared" si="705"/>
        <v>4.2009876246780757E-2</v>
      </c>
      <c r="CK359" s="93">
        <f t="shared" si="706"/>
        <v>0.22997417382375651</v>
      </c>
      <c r="CL359" s="93">
        <f t="shared" si="707"/>
        <v>4.0437391620101923</v>
      </c>
      <c r="CM359" s="93">
        <f t="shared" si="708"/>
        <v>0</v>
      </c>
      <c r="CO359">
        <f t="shared" si="638"/>
        <v>5.843966104996591</v>
      </c>
      <c r="CP359">
        <f t="shared" si="639"/>
        <v>5.6792602424671665</v>
      </c>
      <c r="CQ359">
        <f t="shared" si="640"/>
        <v>5.5108895347628302</v>
      </c>
      <c r="CR359">
        <f t="shared" si="641"/>
        <v>5.3381743609780923</v>
      </c>
      <c r="CS359">
        <f t="shared" si="642"/>
        <v>5.1769091156563265</v>
      </c>
      <c r="CT359">
        <f t="shared" si="643"/>
        <v>88.644159413677073</v>
      </c>
      <c r="CV359" s="22">
        <v>116.19431313617534</v>
      </c>
      <c r="CW359" s="22">
        <v>116.19402855053595</v>
      </c>
      <c r="CX359" s="22">
        <v>116.19335877253808</v>
      </c>
      <c r="CY359" s="22">
        <v>116.17462121945827</v>
      </c>
      <c r="CZ359" s="22">
        <v>116.18550005566708</v>
      </c>
      <c r="DA359" s="22">
        <v>116.19431313617534</v>
      </c>
      <c r="DB359" s="22">
        <f t="shared" si="709"/>
        <v>2.8458563939182113E-4</v>
      </c>
      <c r="DC359" s="91">
        <f t="shared" si="710"/>
        <v>9.5436363726264517E-4</v>
      </c>
      <c r="DD359" s="22">
        <f t="shared" si="711"/>
        <v>1.9691916717064828E-2</v>
      </c>
      <c r="DE359" s="22">
        <f t="shared" si="712"/>
        <v>8.8130805082613506E-3</v>
      </c>
      <c r="DF359" s="22">
        <f t="shared" si="713"/>
        <v>0</v>
      </c>
      <c r="DG359" s="93">
        <f t="shared" si="714"/>
        <v>2.4492217537212646E-2</v>
      </c>
      <c r="DH359" s="93">
        <f t="shared" si="715"/>
        <v>8.2135141686681956E-2</v>
      </c>
      <c r="DI359" s="93">
        <f t="shared" si="716"/>
        <v>1.6947401456719011</v>
      </c>
      <c r="DJ359" s="93">
        <f t="shared" si="717"/>
        <v>0.75847778349812645</v>
      </c>
      <c r="DK359" s="93">
        <f t="shared" si="718"/>
        <v>0</v>
      </c>
      <c r="DM359">
        <f t="shared" si="644"/>
        <v>4.8699717541638261</v>
      </c>
      <c r="DN359">
        <f t="shared" si="645"/>
        <v>4.7327168687226386</v>
      </c>
      <c r="DO359">
        <f t="shared" si="646"/>
        <v>4.5924079456356912</v>
      </c>
      <c r="DP359">
        <f t="shared" si="647"/>
        <v>4.4484786341484108</v>
      </c>
      <c r="DQ359">
        <f t="shared" si="648"/>
        <v>4.314090929713605</v>
      </c>
      <c r="DR359">
        <f t="shared" si="649"/>
        <v>4.1813282742300508</v>
      </c>
      <c r="DS359">
        <f t="shared" si="650"/>
        <v>4.0502938347787456</v>
      </c>
      <c r="DT359">
        <f t="shared" si="651"/>
        <v>3.9210845064923574</v>
      </c>
      <c r="DU359">
        <f t="shared" si="652"/>
        <v>3.793790890005829</v>
      </c>
      <c r="DV359">
        <f t="shared" si="653"/>
        <v>3.6684972878547</v>
      </c>
      <c r="DW359">
        <f t="shared" si="654"/>
        <v>3.5517137382725497</v>
      </c>
      <c r="DX359">
        <f t="shared" si="655"/>
        <v>3.4377819265493685</v>
      </c>
      <c r="DY359">
        <f t="shared" si="656"/>
        <v>3.3266669964715616</v>
      </c>
      <c r="DZ359">
        <f t="shared" si="657"/>
        <v>67.584995204857748</v>
      </c>
      <c r="EA359" s="22">
        <v>120.47461409492814</v>
      </c>
      <c r="EB359" s="22">
        <v>120.47437694022864</v>
      </c>
      <c r="EC359" s="22">
        <v>120.47381879189709</v>
      </c>
      <c r="ED359" s="22">
        <v>120.47026037685404</v>
      </c>
      <c r="EE359" s="22">
        <v>120.43690482335434</v>
      </c>
      <c r="EF359" s="22">
        <v>120.45506140608119</v>
      </c>
      <c r="EG359" s="22">
        <f t="shared" si="719"/>
        <v>2.3715469950502666E-4</v>
      </c>
      <c r="EH359" s="91">
        <f t="shared" si="720"/>
        <v>7.9530303105457278E-4</v>
      </c>
      <c r="EI359" s="22">
        <f t="shared" si="721"/>
        <v>4.3537180740997883E-3</v>
      </c>
      <c r="EJ359" s="22">
        <f t="shared" si="722"/>
        <v>3.7709271573802994E-2</v>
      </c>
      <c r="EK359" s="22">
        <f t="shared" si="723"/>
        <v>1.9552688846957267E-2</v>
      </c>
      <c r="EL359" s="93">
        <f t="shared" si="724"/>
        <v>1.9685034999834924E-2</v>
      </c>
      <c r="EM359" s="93">
        <f t="shared" si="725"/>
        <v>6.6014158835811881E-2</v>
      </c>
      <c r="EN359" s="93">
        <f t="shared" si="726"/>
        <v>0.36138053703739365</v>
      </c>
      <c r="EO359" s="93">
        <f t="shared" si="727"/>
        <v>3.1300595446680513</v>
      </c>
      <c r="EP359" s="93">
        <f t="shared" si="728"/>
        <v>1.6229716935678</v>
      </c>
      <c r="ER359">
        <f t="shared" si="658"/>
        <v>3.8959774033310608</v>
      </c>
      <c r="ES359">
        <f t="shared" si="659"/>
        <v>3.7861734949781112</v>
      </c>
      <c r="ET359">
        <f t="shared" si="660"/>
        <v>3.6739263565085531</v>
      </c>
      <c r="EU359">
        <f t="shared" si="661"/>
        <v>3.5587829073187285</v>
      </c>
      <c r="EV359">
        <f t="shared" si="662"/>
        <v>3.4512727437708839</v>
      </c>
      <c r="EW359">
        <f t="shared" si="663"/>
        <v>3.3450626193840405</v>
      </c>
      <c r="EX359">
        <f t="shared" si="664"/>
        <v>3.2402350678229963</v>
      </c>
      <c r="EY359">
        <f t="shared" si="665"/>
        <v>3.1368676051938862</v>
      </c>
      <c r="EZ359">
        <f t="shared" si="666"/>
        <v>3.0350327120046634</v>
      </c>
      <c r="FA359">
        <f t="shared" si="667"/>
        <v>2.9347978302837601</v>
      </c>
      <c r="FB359">
        <f t="shared" si="668"/>
        <v>2.8413709906180395</v>
      </c>
      <c r="FC359">
        <f t="shared" si="669"/>
        <v>2.7502255412394949</v>
      </c>
      <c r="FD359">
        <f t="shared" si="670"/>
        <v>2.6613335971772494</v>
      </c>
      <c r="FE359">
        <f t="shared" si="671"/>
        <v>2.574666483994581</v>
      </c>
      <c r="FF359">
        <f t="shared" si="672"/>
        <v>2.49019479234346</v>
      </c>
      <c r="FG359">
        <f t="shared" si="673"/>
        <v>2.4078884316453273</v>
      </c>
      <c r="FH359">
        <f t="shared" si="674"/>
        <v>2.3277166828462357</v>
      </c>
      <c r="FI359">
        <f t="shared" si="675"/>
        <v>2.2496482501979402</v>
      </c>
      <c r="FJ359">
        <f t="shared" si="676"/>
        <v>2.1736513120198655</v>
      </c>
      <c r="FK359">
        <f t="shared" si="677"/>
        <v>54.592032830405955</v>
      </c>
      <c r="FL359" s="22">
        <v>111.12749389550967</v>
      </c>
      <c r="FM359" s="22">
        <v>111.12730417175007</v>
      </c>
      <c r="FN359" s="91">
        <v>111.12685765308484</v>
      </c>
      <c r="FO359" s="22">
        <v>111.12401092105041</v>
      </c>
      <c r="FP359" s="22">
        <v>111.11546115038566</v>
      </c>
      <c r="FQ359" s="22">
        <v>111.06625482599618</v>
      </c>
      <c r="FR359" s="22">
        <f t="shared" si="729"/>
        <v>1.8972375960402132E-4</v>
      </c>
      <c r="FS359" s="91">
        <f t="shared" si="730"/>
        <v>6.3624242483228954E-4</v>
      </c>
      <c r="FT359" s="22">
        <f t="shared" si="731"/>
        <v>3.4829744592599354E-3</v>
      </c>
      <c r="FU359" s="22">
        <f t="shared" si="732"/>
        <v>1.2032745124017197E-2</v>
      </c>
      <c r="FV359" s="22">
        <f t="shared" si="733"/>
        <v>6.1239069513490563E-2</v>
      </c>
      <c r="FW359" s="93">
        <f t="shared" si="734"/>
        <v>1.707262109072789E-2</v>
      </c>
      <c r="FX359" s="93">
        <f t="shared" si="735"/>
        <v>5.725337650739537E-2</v>
      </c>
      <c r="FY359" s="93">
        <f t="shared" si="736"/>
        <v>0.31342148888328991</v>
      </c>
      <c r="FZ359" s="93">
        <f t="shared" si="737"/>
        <v>1.0827874095074328</v>
      </c>
      <c r="GA359" s="93">
        <f t="shared" si="738"/>
        <v>5.5107037301742885</v>
      </c>
    </row>
    <row r="360" spans="1:183" x14ac:dyDescent="0.4">
      <c r="A360" s="13">
        <v>35370</v>
      </c>
      <c r="B360" s="2">
        <v>5.3099999999999994E-2</v>
      </c>
      <c r="C360" s="2">
        <v>5.4800000000000001E-2</v>
      </c>
      <c r="D360" s="2">
        <v>5.8099999999999999E-2</v>
      </c>
      <c r="E360" s="2">
        <v>6.1500000000000006E-2</v>
      </c>
      <c r="F360" s="2">
        <v>6.4199999999999993E-2</v>
      </c>
      <c r="G360" s="4"/>
      <c r="H360" s="4">
        <f t="shared" si="678"/>
        <v>5.3099999999999994E-2</v>
      </c>
      <c r="I360" s="4">
        <f t="shared" si="679"/>
        <v>5.4900000000000004E-2</v>
      </c>
      <c r="J360" s="4">
        <f t="shared" si="680"/>
        <v>5.6500000000000002E-2</v>
      </c>
      <c r="K360" s="4">
        <f t="shared" si="681"/>
        <v>5.8099999999999999E-2</v>
      </c>
      <c r="L360" s="4">
        <f t="shared" si="620"/>
        <v>5.8666666666666673E-2</v>
      </c>
      <c r="M360" s="4">
        <f t="shared" si="620"/>
        <v>5.9233333333333332E-2</v>
      </c>
      <c r="N360" s="4">
        <f t="shared" si="620"/>
        <v>5.9800000000000006E-2</v>
      </c>
      <c r="O360" s="4">
        <f t="shared" si="620"/>
        <v>6.0366666666666666E-2</v>
      </c>
      <c r="P360" s="4">
        <f t="shared" si="620"/>
        <v>6.0933333333333332E-2</v>
      </c>
      <c r="Q360" s="4">
        <f t="shared" si="682"/>
        <v>6.1500000000000006E-2</v>
      </c>
      <c r="R360" s="4">
        <f t="shared" si="740"/>
        <v>6.1770000000000005E-2</v>
      </c>
      <c r="S360" s="4">
        <f t="shared" si="740"/>
        <v>6.2040000000000005E-2</v>
      </c>
      <c r="T360" s="4">
        <f t="shared" si="740"/>
        <v>6.2310000000000004E-2</v>
      </c>
      <c r="U360" s="4">
        <f t="shared" si="740"/>
        <v>6.2579999999999997E-2</v>
      </c>
      <c r="V360" s="4">
        <f t="shared" si="740"/>
        <v>6.2850000000000003E-2</v>
      </c>
      <c r="W360" s="4">
        <f t="shared" si="740"/>
        <v>6.3119999999999996E-2</v>
      </c>
      <c r="X360" s="4">
        <f t="shared" si="740"/>
        <v>6.3390000000000002E-2</v>
      </c>
      <c r="Y360" s="4">
        <f t="shared" si="740"/>
        <v>6.3659999999999994E-2</v>
      </c>
      <c r="Z360" s="4">
        <f t="shared" si="740"/>
        <v>6.3930000000000001E-2</v>
      </c>
      <c r="AA360" s="4">
        <f t="shared" si="683"/>
        <v>6.4199999999999993E-2</v>
      </c>
      <c r="AB360" s="4"/>
      <c r="AC360">
        <v>97.413667137499388</v>
      </c>
      <c r="AD360" s="95">
        <v>97.408922657315415</v>
      </c>
      <c r="AE360" s="95">
        <v>97.413667137499388</v>
      </c>
      <c r="AF360" s="95">
        <f t="shared" si="684"/>
        <v>4.7444801839731099E-3</v>
      </c>
      <c r="AG360" s="95">
        <f t="shared" si="685"/>
        <v>0</v>
      </c>
      <c r="AH360" s="59">
        <f t="shared" si="686"/>
        <v>0.4870446132857596</v>
      </c>
      <c r="AI360" s="59">
        <f t="shared" si="687"/>
        <v>0</v>
      </c>
      <c r="AJ360" s="4"/>
      <c r="AK360">
        <v>94.737272511650673</v>
      </c>
      <c r="AL360" s="96">
        <v>94.737272511650673</v>
      </c>
      <c r="AM360" s="59">
        <v>94.728052114808378</v>
      </c>
      <c r="AN360" s="95">
        <f t="shared" si="688"/>
        <v>0</v>
      </c>
      <c r="AO360" s="95">
        <f t="shared" si="689"/>
        <v>9.2203968422950311E-3</v>
      </c>
      <c r="AP360" s="59">
        <f t="shared" si="690"/>
        <v>0</v>
      </c>
      <c r="AQ360" s="59">
        <f t="shared" si="621"/>
        <v>0.9732596894386123</v>
      </c>
      <c r="AS360" s="7">
        <f t="shared" si="622"/>
        <v>2.9224100141249814</v>
      </c>
      <c r="AT360" s="7">
        <f t="shared" si="623"/>
        <v>2.8418415634442513</v>
      </c>
      <c r="AU360" s="7">
        <f t="shared" si="624"/>
        <v>2.7594663353691393</v>
      </c>
      <c r="AV360" s="7">
        <f t="shared" si="625"/>
        <v>91.852570956349311</v>
      </c>
      <c r="AW360" s="22">
        <v>100.37676676496564</v>
      </c>
      <c r="AX360" s="22">
        <v>100.37662443056011</v>
      </c>
      <c r="AY360" s="91">
        <v>100.37628886928769</v>
      </c>
      <c r="AZ360" s="22">
        <v>100.35871573344643</v>
      </c>
      <c r="BA360" s="22">
        <v>100.37676676496564</v>
      </c>
      <c r="BB360" s="11">
        <v>100.37676676496564</v>
      </c>
      <c r="BC360" s="46">
        <f t="shared" si="691"/>
        <v>1.4233440552402499E-4</v>
      </c>
      <c r="BD360" s="92">
        <f t="shared" si="692"/>
        <v>4.7789567794609411E-4</v>
      </c>
      <c r="BE360" s="92">
        <f t="shared" si="693"/>
        <v>1.8051031519206617E-2</v>
      </c>
      <c r="BF360" s="92">
        <f t="shared" si="694"/>
        <v>0</v>
      </c>
      <c r="BG360" s="11">
        <f t="shared" si="626"/>
        <v>0</v>
      </c>
      <c r="BH360" s="93">
        <f t="shared" si="695"/>
        <v>1.4180014968733159E-2</v>
      </c>
      <c r="BI360" s="93">
        <f t="shared" si="696"/>
        <v>4.7610188427875663E-2</v>
      </c>
      <c r="BJ360" s="93">
        <f t="shared" si="697"/>
        <v>1.7983276510064821</v>
      </c>
      <c r="BK360" s="93">
        <f t="shared" si="698"/>
        <v>0</v>
      </c>
      <c r="BL360" s="93">
        <f t="shared" si="699"/>
        <v>0</v>
      </c>
      <c r="BM360">
        <f t="shared" si="627"/>
        <v>2.4353416784374846</v>
      </c>
      <c r="BN360">
        <f t="shared" si="628"/>
        <v>2.3682013028702094</v>
      </c>
      <c r="BO360">
        <f t="shared" si="629"/>
        <v>2.2995552794742826</v>
      </c>
      <c r="BP360">
        <f t="shared" si="630"/>
        <v>2.2294313338919736</v>
      </c>
      <c r="BQ360">
        <f t="shared" si="631"/>
        <v>2.1635145684506512</v>
      </c>
      <c r="BR360">
        <f t="shared" si="632"/>
        <v>2.0983920139117247</v>
      </c>
      <c r="BS360">
        <f t="shared" si="633"/>
        <v>2.0341107811664432</v>
      </c>
      <c r="BT360">
        <f t="shared" si="634"/>
        <v>1.970715140648851</v>
      </c>
      <c r="BU360">
        <f t="shared" si="635"/>
        <v>1.9082465147104437</v>
      </c>
      <c r="BV360">
        <f t="shared" si="636"/>
        <v>75.716482599101013</v>
      </c>
      <c r="BX360" s="22">
        <v>95.224389459061371</v>
      </c>
      <c r="BY360" s="22">
        <v>95.224270847056772</v>
      </c>
      <c r="BZ360" s="91">
        <v>95.22399121266308</v>
      </c>
      <c r="CA360" s="91">
        <v>95.222203554092289</v>
      </c>
      <c r="CB360" s="22">
        <v>95.185829110698691</v>
      </c>
      <c r="CC360" s="11">
        <v>95.224389459061371</v>
      </c>
      <c r="CD360" s="11">
        <f t="shared" si="700"/>
        <v>1.186120045986172E-4</v>
      </c>
      <c r="CE360" s="90">
        <f t="shared" si="701"/>
        <v>3.9824639829078023E-4</v>
      </c>
      <c r="CF360" s="22">
        <f t="shared" si="702"/>
        <v>2.1859049690817756E-3</v>
      </c>
      <c r="CG360" s="22">
        <f t="shared" si="703"/>
        <v>3.856034836267952E-2</v>
      </c>
      <c r="CH360" s="11">
        <f t="shared" si="637"/>
        <v>0</v>
      </c>
      <c r="CI360" s="93">
        <f t="shared" si="704"/>
        <v>1.2456053041916387E-2</v>
      </c>
      <c r="CJ360" s="93">
        <f t="shared" si="705"/>
        <v>4.1821890437217589E-2</v>
      </c>
      <c r="CK360" s="93">
        <f t="shared" si="706"/>
        <v>0.22955305689006641</v>
      </c>
      <c r="CL360" s="93">
        <f t="shared" si="707"/>
        <v>4.0494193327705492</v>
      </c>
      <c r="CM360" s="93">
        <f t="shared" si="708"/>
        <v>0</v>
      </c>
      <c r="CO360">
        <f t="shared" si="638"/>
        <v>5.8448200282499627</v>
      </c>
      <c r="CP360">
        <f t="shared" si="639"/>
        <v>5.6836831268885026</v>
      </c>
      <c r="CQ360">
        <f t="shared" si="640"/>
        <v>5.5189326707382786</v>
      </c>
      <c r="CR360">
        <f t="shared" si="641"/>
        <v>5.3506352013407366</v>
      </c>
      <c r="CS360">
        <f t="shared" si="642"/>
        <v>5.1924349642815626</v>
      </c>
      <c r="CT360">
        <f t="shared" si="643"/>
        <v>88.971821389857126</v>
      </c>
      <c r="CV360" s="22">
        <v>116.56328317271208</v>
      </c>
      <c r="CW360" s="22">
        <v>116.56299850390104</v>
      </c>
      <c r="CX360" s="22">
        <v>116.56232738135617</v>
      </c>
      <c r="CY360" s="22">
        <v>116.54350945594157</v>
      </c>
      <c r="CZ360" s="22">
        <v>116.55443222445524</v>
      </c>
      <c r="DA360" s="22">
        <v>116.56328317271208</v>
      </c>
      <c r="DB360" s="22">
        <f t="shared" si="709"/>
        <v>2.8466881103383912E-4</v>
      </c>
      <c r="DC360" s="91">
        <f t="shared" si="710"/>
        <v>9.5579135590639908E-4</v>
      </c>
      <c r="DD360" s="22">
        <f t="shared" si="711"/>
        <v>1.9773716770501437E-2</v>
      </c>
      <c r="DE360" s="22">
        <f t="shared" si="712"/>
        <v>8.8509482568355224E-3</v>
      </c>
      <c r="DF360" s="22">
        <f t="shared" si="713"/>
        <v>0</v>
      </c>
      <c r="DG360" s="93">
        <f t="shared" si="714"/>
        <v>2.4421825062360736E-2</v>
      </c>
      <c r="DH360" s="93">
        <f t="shared" si="715"/>
        <v>8.1997635094938168E-2</v>
      </c>
      <c r="DI360" s="93">
        <f t="shared" si="716"/>
        <v>1.6963932580041243</v>
      </c>
      <c r="DJ360" s="93">
        <f t="shared" si="717"/>
        <v>0.75932557971287185</v>
      </c>
      <c r="DK360" s="93">
        <f t="shared" si="718"/>
        <v>0</v>
      </c>
      <c r="DM360">
        <f t="shared" si="644"/>
        <v>4.8706833568749692</v>
      </c>
      <c r="DN360">
        <f t="shared" si="645"/>
        <v>4.7364026057404187</v>
      </c>
      <c r="DO360">
        <f t="shared" si="646"/>
        <v>4.5991105589485652</v>
      </c>
      <c r="DP360">
        <f t="shared" si="647"/>
        <v>4.4588626677839471</v>
      </c>
      <c r="DQ360">
        <f t="shared" si="648"/>
        <v>4.3270291369013023</v>
      </c>
      <c r="DR360">
        <f t="shared" si="649"/>
        <v>4.1967840278234494</v>
      </c>
      <c r="DS360">
        <f t="shared" si="650"/>
        <v>4.0682215623328863</v>
      </c>
      <c r="DT360">
        <f t="shared" si="651"/>
        <v>3.941430281297702</v>
      </c>
      <c r="DU360">
        <f t="shared" si="652"/>
        <v>3.8164930294208874</v>
      </c>
      <c r="DV360">
        <f t="shared" si="653"/>
        <v>3.6934869560537078</v>
      </c>
      <c r="DW360">
        <f t="shared" si="654"/>
        <v>3.5781420655615745</v>
      </c>
      <c r="DX360">
        <f t="shared" si="655"/>
        <v>3.465492196371617</v>
      </c>
      <c r="DY360">
        <f t="shared" si="656"/>
        <v>3.3555107043042542</v>
      </c>
      <c r="DZ360">
        <f t="shared" si="657"/>
        <v>68.211563894827236</v>
      </c>
      <c r="EA360" s="22">
        <v>121.32000953703911</v>
      </c>
      <c r="EB360" s="22">
        <v>121.31977231302992</v>
      </c>
      <c r="EC360" s="22">
        <v>121.31921304424252</v>
      </c>
      <c r="ED360" s="22">
        <v>121.31563772710093</v>
      </c>
      <c r="EE360" s="22">
        <v>121.28195123564619</v>
      </c>
      <c r="EF360" s="22">
        <v>121.30026376719906</v>
      </c>
      <c r="EG360" s="22">
        <f t="shared" si="719"/>
        <v>2.3722400919723441E-4</v>
      </c>
      <c r="EH360" s="91">
        <f t="shared" si="720"/>
        <v>7.9649279659577132E-4</v>
      </c>
      <c r="EI360" s="22">
        <f t="shared" si="721"/>
        <v>4.371809938177762E-3</v>
      </c>
      <c r="EJ360" s="22">
        <f t="shared" si="722"/>
        <v>3.8058301392922544E-2</v>
      </c>
      <c r="EK360" s="22">
        <f t="shared" si="723"/>
        <v>1.9745769840056937E-2</v>
      </c>
      <c r="EL360" s="93">
        <f t="shared" si="724"/>
        <v>1.9553576537167161E-2</v>
      </c>
      <c r="EM360" s="93">
        <f t="shared" si="725"/>
        <v>6.5652220077727683E-2</v>
      </c>
      <c r="EN360" s="93">
        <f t="shared" si="726"/>
        <v>0.36035357686343111</v>
      </c>
      <c r="EO360" s="93">
        <f t="shared" si="727"/>
        <v>3.1370176723653582</v>
      </c>
      <c r="EP360" s="93">
        <f t="shared" si="728"/>
        <v>1.627577339913457</v>
      </c>
      <c r="ER360">
        <f t="shared" si="658"/>
        <v>3.8965466854999753</v>
      </c>
      <c r="ES360">
        <f t="shared" si="659"/>
        <v>3.7891220845923352</v>
      </c>
      <c r="ET360">
        <f t="shared" si="660"/>
        <v>3.6792884471588523</v>
      </c>
      <c r="EU360">
        <f t="shared" si="661"/>
        <v>3.5670901342271577</v>
      </c>
      <c r="EV360">
        <f t="shared" si="662"/>
        <v>3.461623309521042</v>
      </c>
      <c r="EW360">
        <f t="shared" si="663"/>
        <v>3.3574272222587593</v>
      </c>
      <c r="EX360">
        <f t="shared" si="664"/>
        <v>3.2545772498663088</v>
      </c>
      <c r="EY360">
        <f t="shared" si="665"/>
        <v>3.1531442250381616</v>
      </c>
      <c r="EZ360">
        <f t="shared" si="666"/>
        <v>3.0531944235367097</v>
      </c>
      <c r="FA360">
        <f t="shared" si="667"/>
        <v>2.9547895648429661</v>
      </c>
      <c r="FB360">
        <f t="shared" si="668"/>
        <v>2.8625136524492598</v>
      </c>
      <c r="FC360">
        <f t="shared" si="669"/>
        <v>2.7723937570972934</v>
      </c>
      <c r="FD360">
        <f t="shared" si="670"/>
        <v>2.6844085634434034</v>
      </c>
      <c r="FE360">
        <f t="shared" si="671"/>
        <v>2.5985357674219896</v>
      </c>
      <c r="FF360">
        <f t="shared" si="672"/>
        <v>2.5147521312373202</v>
      </c>
      <c r="FG360">
        <f t="shared" si="673"/>
        <v>2.4330335377929768</v>
      </c>
      <c r="FH360">
        <f t="shared" si="674"/>
        <v>2.3533550444922815</v>
      </c>
      <c r="FI360">
        <f t="shared" si="675"/>
        <v>2.2756909363462481</v>
      </c>
      <c r="FJ360">
        <f t="shared" si="676"/>
        <v>2.2000147783291135</v>
      </c>
      <c r="FK360">
        <f t="shared" si="677"/>
        <v>55.283786140041272</v>
      </c>
      <c r="FL360" s="22">
        <v>112.14592484943071</v>
      </c>
      <c r="FM360" s="22">
        <v>112.14573507022334</v>
      </c>
      <c r="FN360" s="91">
        <v>112.14528765519344</v>
      </c>
      <c r="FO360" s="22">
        <v>112.14242740148018</v>
      </c>
      <c r="FP360" s="22">
        <v>112.13378921308714</v>
      </c>
      <c r="FQ360" s="22">
        <v>112.08388723188715</v>
      </c>
      <c r="FR360" s="22">
        <f t="shared" si="729"/>
        <v>1.8977920737484055E-4</v>
      </c>
      <c r="FS360" s="91">
        <f t="shared" si="730"/>
        <v>6.3719423727093272E-4</v>
      </c>
      <c r="FT360" s="22">
        <f t="shared" si="731"/>
        <v>3.4974479505365252E-3</v>
      </c>
      <c r="FU360" s="22">
        <f t="shared" si="732"/>
        <v>1.2135636343572287E-2</v>
      </c>
      <c r="FV360" s="22">
        <f t="shared" si="733"/>
        <v>6.2037617543566625E-2</v>
      </c>
      <c r="FW360" s="93">
        <f t="shared" si="734"/>
        <v>1.6922523723411419E-2</v>
      </c>
      <c r="FX360" s="93">
        <f t="shared" si="735"/>
        <v>5.6818314007079797E-2</v>
      </c>
      <c r="FY360" s="93">
        <f t="shared" si="736"/>
        <v>0.31186580834143252</v>
      </c>
      <c r="FZ360" s="93">
        <f t="shared" si="737"/>
        <v>1.0821290528270042</v>
      </c>
      <c r="GA360" s="93">
        <f t="shared" si="738"/>
        <v>5.5318655249274133</v>
      </c>
    </row>
    <row r="361" spans="1:183" x14ac:dyDescent="0.4">
      <c r="A361" s="13">
        <v>35377</v>
      </c>
      <c r="B361" s="2">
        <v>5.28E-2</v>
      </c>
      <c r="C361" s="2">
        <v>5.4400000000000004E-2</v>
      </c>
      <c r="D361" s="2">
        <v>5.7599999999999998E-2</v>
      </c>
      <c r="E361" s="2">
        <v>6.0499999999999998E-2</v>
      </c>
      <c r="F361" s="2">
        <v>6.3E-2</v>
      </c>
      <c r="G361" s="4"/>
      <c r="H361" s="4">
        <f t="shared" si="678"/>
        <v>5.28E-2</v>
      </c>
      <c r="I361" s="4">
        <f t="shared" si="679"/>
        <v>5.4500000000000007E-2</v>
      </c>
      <c r="J361" s="4">
        <f t="shared" si="680"/>
        <v>5.6050000000000003E-2</v>
      </c>
      <c r="K361" s="4">
        <f t="shared" si="681"/>
        <v>5.7599999999999998E-2</v>
      </c>
      <c r="L361" s="4">
        <f t="shared" si="620"/>
        <v>5.8083333333333334E-2</v>
      </c>
      <c r="M361" s="4">
        <f t="shared" si="620"/>
        <v>5.856666666666667E-2</v>
      </c>
      <c r="N361" s="4">
        <f t="shared" si="620"/>
        <v>5.9049999999999998E-2</v>
      </c>
      <c r="O361" s="4">
        <f t="shared" si="620"/>
        <v>5.9533333333333334E-2</v>
      </c>
      <c r="P361" s="4">
        <f t="shared" si="620"/>
        <v>6.0016666666666663E-2</v>
      </c>
      <c r="Q361" s="4">
        <f t="shared" si="682"/>
        <v>6.0499999999999998E-2</v>
      </c>
      <c r="R361" s="4">
        <f t="shared" si="740"/>
        <v>6.0749999999999998E-2</v>
      </c>
      <c r="S361" s="4">
        <f t="shared" si="740"/>
        <v>6.0999999999999999E-2</v>
      </c>
      <c r="T361" s="4">
        <f t="shared" si="740"/>
        <v>6.1249999999999999E-2</v>
      </c>
      <c r="U361" s="4">
        <f t="shared" si="740"/>
        <v>6.1499999999999999E-2</v>
      </c>
      <c r="V361" s="4">
        <f t="shared" si="740"/>
        <v>6.1749999999999999E-2</v>
      </c>
      <c r="W361" s="4">
        <f t="shared" si="740"/>
        <v>6.2E-2</v>
      </c>
      <c r="X361" s="4">
        <f t="shared" si="740"/>
        <v>6.225E-2</v>
      </c>
      <c r="Y361" s="4">
        <f t="shared" si="740"/>
        <v>6.25E-2</v>
      </c>
      <c r="Z361" s="4">
        <f t="shared" si="740"/>
        <v>6.275E-2</v>
      </c>
      <c r="AA361" s="4">
        <f t="shared" si="683"/>
        <v>6.3E-2</v>
      </c>
      <c r="AB361" s="4"/>
      <c r="AC361">
        <v>97.427903351519873</v>
      </c>
      <c r="AD361" s="95">
        <v>97.423157484534059</v>
      </c>
      <c r="AE361" s="95">
        <v>97.427903351519873</v>
      </c>
      <c r="AF361" s="95">
        <f t="shared" si="684"/>
        <v>4.7458669858144731E-3</v>
      </c>
      <c r="AG361" s="95">
        <f t="shared" si="685"/>
        <v>0</v>
      </c>
      <c r="AH361" s="59">
        <f t="shared" si="686"/>
        <v>0.48711578742399747</v>
      </c>
      <c r="AI361" s="59">
        <f t="shared" si="687"/>
        <v>0</v>
      </c>
      <c r="AJ361" s="4"/>
      <c r="AK361">
        <v>94.774167564367559</v>
      </c>
      <c r="AL361" s="96">
        <v>94.774167564367559</v>
      </c>
      <c r="AM361" s="59">
        <v>94.764941780861889</v>
      </c>
      <c r="AN361" s="95">
        <f t="shared" si="688"/>
        <v>0</v>
      </c>
      <c r="AO361" s="95">
        <f t="shared" si="689"/>
        <v>9.2257835056699378E-3</v>
      </c>
      <c r="AP361" s="59">
        <f t="shared" si="690"/>
        <v>0</v>
      </c>
      <c r="AQ361" s="59">
        <f t="shared" si="621"/>
        <v>0.97344917320472191</v>
      </c>
      <c r="AS361" s="7">
        <f t="shared" si="622"/>
        <v>2.9228371005455962</v>
      </c>
      <c r="AT361" s="7">
        <f t="shared" si="623"/>
        <v>2.8429482534258566</v>
      </c>
      <c r="AU361" s="7">
        <f t="shared" si="624"/>
        <v>2.7612785942880773</v>
      </c>
      <c r="AV361" s="7">
        <f t="shared" si="625"/>
        <v>91.941884775222732</v>
      </c>
      <c r="AW361" s="22">
        <v>100.46942695703703</v>
      </c>
      <c r="AX361" s="22">
        <v>100.46928458102747</v>
      </c>
      <c r="AY361" s="91">
        <v>100.46894872348226</v>
      </c>
      <c r="AZ361" s="22">
        <v>100.45135405164322</v>
      </c>
      <c r="BA361" s="22">
        <v>100.46942695703703</v>
      </c>
      <c r="BB361" s="11">
        <v>100.46942695703703</v>
      </c>
      <c r="BC361" s="46">
        <f t="shared" si="691"/>
        <v>1.4237600956334973E-4</v>
      </c>
      <c r="BD361" s="92">
        <f t="shared" si="692"/>
        <v>4.782335547730554E-4</v>
      </c>
      <c r="BE361" s="92">
        <f t="shared" si="693"/>
        <v>1.8072905393808014E-2</v>
      </c>
      <c r="BF361" s="92">
        <f t="shared" si="694"/>
        <v>0</v>
      </c>
      <c r="BG361" s="11">
        <f t="shared" si="626"/>
        <v>0</v>
      </c>
      <c r="BH361" s="93">
        <f t="shared" si="695"/>
        <v>1.4171078095651216E-2</v>
      </c>
      <c r="BI361" s="93">
        <f t="shared" si="696"/>
        <v>4.75999086744626E-2</v>
      </c>
      <c r="BJ361" s="93">
        <f t="shared" si="697"/>
        <v>1.7988462700734216</v>
      </c>
      <c r="BK361" s="93">
        <f t="shared" si="698"/>
        <v>0</v>
      </c>
      <c r="BL361" s="93">
        <f t="shared" si="699"/>
        <v>0</v>
      </c>
      <c r="BM361">
        <f t="shared" si="627"/>
        <v>2.4356975837879968</v>
      </c>
      <c r="BN361">
        <f t="shared" si="628"/>
        <v>2.3691235445215471</v>
      </c>
      <c r="BO361">
        <f t="shared" si="629"/>
        <v>2.3010654952400644</v>
      </c>
      <c r="BP361">
        <f t="shared" si="630"/>
        <v>2.2315991450296777</v>
      </c>
      <c r="BQ361">
        <f t="shared" si="631"/>
        <v>2.1665823883155033</v>
      </c>
      <c r="BR361">
        <f t="shared" si="632"/>
        <v>2.1024727011043054</v>
      </c>
      <c r="BS361">
        <f t="shared" si="633"/>
        <v>2.0393028639788602</v>
      </c>
      <c r="BT361">
        <f t="shared" si="634"/>
        <v>1.9771033460175687</v>
      </c>
      <c r="BU361">
        <f t="shared" si="635"/>
        <v>1.915902318893772</v>
      </c>
      <c r="BV361">
        <f t="shared" si="636"/>
        <v>76.084752711863146</v>
      </c>
      <c r="BX361" s="22">
        <v>95.624000626714746</v>
      </c>
      <c r="BY361" s="22">
        <v>95.623881980040096</v>
      </c>
      <c r="BZ361" s="91">
        <v>95.623602098752443</v>
      </c>
      <c r="CA361" s="91">
        <v>95.621809820464193</v>
      </c>
      <c r="CB361" s="22">
        <v>95.585237206036609</v>
      </c>
      <c r="CC361" s="11">
        <v>95.624000626714746</v>
      </c>
      <c r="CD361" s="11">
        <f t="shared" si="700"/>
        <v>1.1864667465033563E-4</v>
      </c>
      <c r="CE361" s="90">
        <f t="shared" si="701"/>
        <v>3.9852796230377407E-4</v>
      </c>
      <c r="CF361" s="22">
        <f t="shared" si="702"/>
        <v>2.1908062505531234E-3</v>
      </c>
      <c r="CG361" s="22">
        <f t="shared" si="703"/>
        <v>3.8763420678137095E-2</v>
      </c>
      <c r="CH361" s="11">
        <f t="shared" si="637"/>
        <v>0</v>
      </c>
      <c r="CI361" s="93">
        <f t="shared" si="704"/>
        <v>1.2407625059894112E-2</v>
      </c>
      <c r="CJ361" s="93">
        <f t="shared" si="705"/>
        <v>4.1676562337053719E-2</v>
      </c>
      <c r="CK361" s="93">
        <f t="shared" si="706"/>
        <v>0.22910631600797843</v>
      </c>
      <c r="CL361" s="93">
        <f t="shared" si="707"/>
        <v>4.0537334167242163</v>
      </c>
      <c r="CM361" s="93">
        <f t="shared" si="708"/>
        <v>0</v>
      </c>
      <c r="CO361">
        <f t="shared" si="638"/>
        <v>5.8456742010911924</v>
      </c>
      <c r="CP361">
        <f t="shared" si="639"/>
        <v>5.6858965068517131</v>
      </c>
      <c r="CQ361">
        <f t="shared" si="640"/>
        <v>5.5225571885761546</v>
      </c>
      <c r="CR361">
        <f t="shared" si="641"/>
        <v>5.355837948071227</v>
      </c>
      <c r="CS361">
        <f t="shared" si="642"/>
        <v>5.199797731957208</v>
      </c>
      <c r="CT361">
        <f t="shared" si="643"/>
        <v>89.144842526822544</v>
      </c>
      <c r="CV361" s="22">
        <v>116.75556257047958</v>
      </c>
      <c r="CW361" s="22">
        <v>116.75527781846043</v>
      </c>
      <c r="CX361" s="22">
        <v>116.75460610337004</v>
      </c>
      <c r="CY361" s="22">
        <v>116.73574623738882</v>
      </c>
      <c r="CZ361" s="22">
        <v>116.74669165746934</v>
      </c>
      <c r="DA361" s="22">
        <v>116.75556257047958</v>
      </c>
      <c r="DB361" s="22">
        <f t="shared" si="709"/>
        <v>2.8475201915512116E-4</v>
      </c>
      <c r="DC361" s="91">
        <f t="shared" si="710"/>
        <v>9.5646710954611081E-4</v>
      </c>
      <c r="DD361" s="22">
        <f t="shared" si="711"/>
        <v>1.9816333090759031E-2</v>
      </c>
      <c r="DE361" s="22">
        <f t="shared" si="712"/>
        <v>8.8709130102415656E-3</v>
      </c>
      <c r="DF361" s="22">
        <f t="shared" si="713"/>
        <v>0</v>
      </c>
      <c r="DG361" s="93">
        <f t="shared" si="714"/>
        <v>2.4388732569656405E-2</v>
      </c>
      <c r="DH361" s="93">
        <f t="shared" si="715"/>
        <v>8.1920474578565688E-2</v>
      </c>
      <c r="DI361" s="93">
        <f t="shared" si="716"/>
        <v>1.6972495917525889</v>
      </c>
      <c r="DJ361" s="93">
        <f t="shared" si="717"/>
        <v>0.75978504278000747</v>
      </c>
      <c r="DK361" s="93">
        <f t="shared" si="718"/>
        <v>0</v>
      </c>
      <c r="DM361">
        <f t="shared" si="644"/>
        <v>4.8713951675759937</v>
      </c>
      <c r="DN361">
        <f t="shared" si="645"/>
        <v>4.7382470890430941</v>
      </c>
      <c r="DO361">
        <f t="shared" si="646"/>
        <v>4.6021309904801289</v>
      </c>
      <c r="DP361">
        <f t="shared" si="647"/>
        <v>4.4631982900593554</v>
      </c>
      <c r="DQ361">
        <f t="shared" si="648"/>
        <v>4.3331647766310066</v>
      </c>
      <c r="DR361">
        <f t="shared" si="649"/>
        <v>4.2049454022086108</v>
      </c>
      <c r="DS361">
        <f t="shared" si="650"/>
        <v>4.0786057279577204</v>
      </c>
      <c r="DT361">
        <f t="shared" si="651"/>
        <v>3.9542066920351373</v>
      </c>
      <c r="DU361">
        <f t="shared" si="652"/>
        <v>3.8318046377875441</v>
      </c>
      <c r="DV361">
        <f t="shared" si="653"/>
        <v>3.7114513517982024</v>
      </c>
      <c r="DW361">
        <f t="shared" si="654"/>
        <v>3.5976719735714133</v>
      </c>
      <c r="DX361">
        <f t="shared" si="655"/>
        <v>3.4865351739929538</v>
      </c>
      <c r="DY361">
        <f t="shared" si="656"/>
        <v>3.3780125247556021</v>
      </c>
      <c r="DZ361">
        <f t="shared" si="657"/>
        <v>68.713566460806106</v>
      </c>
      <c r="EA361" s="22">
        <v>121.9657333146275</v>
      </c>
      <c r="EB361" s="22">
        <v>121.9654960212782</v>
      </c>
      <c r="EC361" s="22">
        <v>121.96493625870286</v>
      </c>
      <c r="ED361" s="22">
        <v>121.96135170212639</v>
      </c>
      <c r="EE361" s="22">
        <v>121.92740168727926</v>
      </c>
      <c r="EF361" s="22">
        <v>121.94583312371537</v>
      </c>
      <c r="EG361" s="22">
        <f t="shared" si="719"/>
        <v>2.3729334930067125E-4</v>
      </c>
      <c r="EH361" s="91">
        <f t="shared" si="720"/>
        <v>7.9705592463596986E-4</v>
      </c>
      <c r="EI361" s="22">
        <f t="shared" si="721"/>
        <v>4.3816125011062468E-3</v>
      </c>
      <c r="EJ361" s="22">
        <f t="shared" si="722"/>
        <v>3.8331627348242137E-2</v>
      </c>
      <c r="EK361" s="22">
        <f t="shared" si="723"/>
        <v>1.9900190912125026E-2</v>
      </c>
      <c r="EL361" s="93">
        <f t="shared" si="724"/>
        <v>1.9455739153270219E-2</v>
      </c>
      <c r="EM361" s="93">
        <f t="shared" si="725"/>
        <v>6.5350808212652128E-2</v>
      </c>
      <c r="EN361" s="93">
        <f t="shared" si="726"/>
        <v>0.35924946966893317</v>
      </c>
      <c r="EO361" s="93">
        <f t="shared" si="727"/>
        <v>3.1428194056243974</v>
      </c>
      <c r="EP361" s="93">
        <f t="shared" si="728"/>
        <v>1.6316214703346004</v>
      </c>
      <c r="ER361">
        <f t="shared" si="658"/>
        <v>3.8971161340607949</v>
      </c>
      <c r="ES361">
        <f t="shared" si="659"/>
        <v>3.7905976712344751</v>
      </c>
      <c r="ET361">
        <f t="shared" si="660"/>
        <v>3.6817047923841031</v>
      </c>
      <c r="EU361">
        <f t="shared" si="661"/>
        <v>3.5705586320474847</v>
      </c>
      <c r="EV361">
        <f t="shared" si="662"/>
        <v>3.4665318213048053</v>
      </c>
      <c r="EW361">
        <f t="shared" si="663"/>
        <v>3.3639563217668886</v>
      </c>
      <c r="EX361">
        <f t="shared" si="664"/>
        <v>3.2628845823661763</v>
      </c>
      <c r="EY361">
        <f t="shared" si="665"/>
        <v>3.1633653536281097</v>
      </c>
      <c r="EZ361">
        <f t="shared" si="666"/>
        <v>3.0654437102300349</v>
      </c>
      <c r="FA361">
        <f t="shared" si="667"/>
        <v>2.9691610814385618</v>
      </c>
      <c r="FB361">
        <f t="shared" si="668"/>
        <v>2.8781375788571308</v>
      </c>
      <c r="FC361">
        <f t="shared" si="669"/>
        <v>2.7892281391943632</v>
      </c>
      <c r="FD361">
        <f t="shared" si="670"/>
        <v>2.7024100198044816</v>
      </c>
      <c r="FE361">
        <f t="shared" si="671"/>
        <v>2.6176596746973755</v>
      </c>
      <c r="FF361">
        <f t="shared" si="672"/>
        <v>2.534952802557104</v>
      </c>
      <c r="FG361">
        <f t="shared" si="673"/>
        <v>2.4542643941503104</v>
      </c>
      <c r="FH361">
        <f t="shared" si="674"/>
        <v>2.3755687790755911</v>
      </c>
      <c r="FI361">
        <f t="shared" si="675"/>
        <v>2.2988396718071686</v>
      </c>
      <c r="FJ361">
        <f t="shared" si="676"/>
        <v>2.2240502169891152</v>
      </c>
      <c r="FK361">
        <f t="shared" si="677"/>
        <v>55.930498882415442</v>
      </c>
      <c r="FL361" s="22">
        <v>113.03756790474921</v>
      </c>
      <c r="FM361" s="22">
        <v>113.03737807006976</v>
      </c>
      <c r="FN361" s="91">
        <v>113.03693026000951</v>
      </c>
      <c r="FO361" s="22">
        <v>113.03406261474834</v>
      </c>
      <c r="FP361" s="22">
        <v>113.02535326547951</v>
      </c>
      <c r="FQ361" s="22">
        <v>112.97479035241642</v>
      </c>
      <c r="FR361" s="22">
        <f t="shared" si="729"/>
        <v>1.8983467944622134E-4</v>
      </c>
      <c r="FS361" s="91">
        <f t="shared" si="730"/>
        <v>6.376447396974072E-4</v>
      </c>
      <c r="FT361" s="22">
        <f t="shared" si="731"/>
        <v>3.5052900008736287E-3</v>
      </c>
      <c r="FU361" s="22">
        <f t="shared" si="732"/>
        <v>1.2214639269700456E-2</v>
      </c>
      <c r="FV361" s="22">
        <f t="shared" si="733"/>
        <v>6.277755233278981E-2</v>
      </c>
      <c r="FW361" s="93">
        <f t="shared" si="734"/>
        <v>1.6793945850479108E-2</v>
      </c>
      <c r="FX361" s="93">
        <f t="shared" si="735"/>
        <v>5.6409984000603833E-2</v>
      </c>
      <c r="FY361" s="93">
        <f t="shared" si="736"/>
        <v>0.31009955945154016</v>
      </c>
      <c r="FZ361" s="93">
        <f t="shared" si="737"/>
        <v>1.080582278627322</v>
      </c>
      <c r="GA361" s="93">
        <f t="shared" si="738"/>
        <v>5.553689228849044</v>
      </c>
    </row>
    <row r="362" spans="1:183" x14ac:dyDescent="0.4">
      <c r="A362" s="13">
        <v>35384</v>
      </c>
      <c r="B362" s="2">
        <v>5.28E-2</v>
      </c>
      <c r="C362" s="2">
        <v>5.4100000000000002E-2</v>
      </c>
      <c r="D362" s="2">
        <v>5.7000000000000002E-2</v>
      </c>
      <c r="E362" s="2">
        <v>5.9699999999999996E-2</v>
      </c>
      <c r="F362" s="2">
        <v>6.1799999999999994E-2</v>
      </c>
      <c r="G362" s="4"/>
      <c r="H362" s="4">
        <f t="shared" si="678"/>
        <v>5.28E-2</v>
      </c>
      <c r="I362" s="4">
        <f t="shared" si="679"/>
        <v>5.4200000000000005E-2</v>
      </c>
      <c r="J362" s="4">
        <f t="shared" si="680"/>
        <v>5.5600000000000004E-2</v>
      </c>
      <c r="K362" s="4">
        <f t="shared" si="681"/>
        <v>5.7000000000000002E-2</v>
      </c>
      <c r="L362" s="4">
        <f t="shared" si="620"/>
        <v>5.7450000000000001E-2</v>
      </c>
      <c r="M362" s="4">
        <f t="shared" si="620"/>
        <v>5.7900000000000007E-2</v>
      </c>
      <c r="N362" s="4">
        <f t="shared" si="620"/>
        <v>5.8349999999999999E-2</v>
      </c>
      <c r="O362" s="4">
        <f t="shared" si="620"/>
        <v>5.8799999999999998E-2</v>
      </c>
      <c r="P362" s="4">
        <f t="shared" si="620"/>
        <v>5.9249999999999997E-2</v>
      </c>
      <c r="Q362" s="4">
        <f t="shared" si="682"/>
        <v>5.9699999999999996E-2</v>
      </c>
      <c r="R362" s="4">
        <f t="shared" si="740"/>
        <v>5.9909999999999998E-2</v>
      </c>
      <c r="S362" s="4">
        <f t="shared" si="740"/>
        <v>6.0119999999999993E-2</v>
      </c>
      <c r="T362" s="4">
        <f t="shared" si="740"/>
        <v>6.0329999999999995E-2</v>
      </c>
      <c r="U362" s="4">
        <f t="shared" si="740"/>
        <v>6.0539999999999997E-2</v>
      </c>
      <c r="V362" s="4">
        <f t="shared" si="740"/>
        <v>6.0749999999999998E-2</v>
      </c>
      <c r="W362" s="4">
        <f t="shared" si="740"/>
        <v>6.0959999999999993E-2</v>
      </c>
      <c r="X362" s="4">
        <f t="shared" si="740"/>
        <v>6.1169999999999995E-2</v>
      </c>
      <c r="Y362" s="4">
        <f t="shared" si="740"/>
        <v>6.137999999999999E-2</v>
      </c>
      <c r="Z362" s="4">
        <f t="shared" si="740"/>
        <v>6.1589999999999992E-2</v>
      </c>
      <c r="AA362" s="4">
        <f t="shared" si="683"/>
        <v>6.1799999999999994E-2</v>
      </c>
      <c r="AB362" s="4"/>
      <c r="AC362">
        <v>97.427903351519873</v>
      </c>
      <c r="AD362" s="95">
        <v>97.423157484534059</v>
      </c>
      <c r="AE362" s="95">
        <v>97.427903351519873</v>
      </c>
      <c r="AF362" s="95">
        <f t="shared" si="684"/>
        <v>4.7458669858144731E-3</v>
      </c>
      <c r="AG362" s="95">
        <f t="shared" si="685"/>
        <v>0</v>
      </c>
      <c r="AH362" s="59">
        <f t="shared" si="686"/>
        <v>0.48711578742399747</v>
      </c>
      <c r="AI362" s="59">
        <f t="shared" si="687"/>
        <v>0</v>
      </c>
      <c r="AJ362" s="4"/>
      <c r="AK362">
        <v>94.801852999862788</v>
      </c>
      <c r="AL362" s="96">
        <v>94.801852999862788</v>
      </c>
      <c r="AM362" s="59">
        <v>94.792623173605662</v>
      </c>
      <c r="AN362" s="95">
        <f t="shared" si="688"/>
        <v>0</v>
      </c>
      <c r="AO362" s="95">
        <f t="shared" si="689"/>
        <v>9.2298262571262057E-3</v>
      </c>
      <c r="AP362" s="59">
        <f t="shared" si="690"/>
        <v>0</v>
      </c>
      <c r="AQ362" s="59">
        <f t="shared" si="621"/>
        <v>0.97359133445836388</v>
      </c>
      <c r="AS362" s="7">
        <f t="shared" si="622"/>
        <v>2.9228371005455962</v>
      </c>
      <c r="AT362" s="7">
        <f t="shared" si="623"/>
        <v>2.8437786952081701</v>
      </c>
      <c r="AU362" s="7">
        <f t="shared" si="624"/>
        <v>2.7630924404711683</v>
      </c>
      <c r="AV362" s="7">
        <f t="shared" si="625"/>
        <v>92.049204701289582</v>
      </c>
      <c r="AW362" s="22">
        <v>100.57939146882177</v>
      </c>
      <c r="AX362" s="22">
        <v>100.57924909281219</v>
      </c>
      <c r="AY362" s="91">
        <v>100.57891293751452</v>
      </c>
      <c r="AZ362" s="22">
        <v>100.56129230804808</v>
      </c>
      <c r="BA362" s="22">
        <v>100.57939146882177</v>
      </c>
      <c r="BB362" s="11">
        <v>100.57939146882177</v>
      </c>
      <c r="BC362" s="46">
        <f t="shared" si="691"/>
        <v>1.4237600957756058E-4</v>
      </c>
      <c r="BD362" s="92">
        <f t="shared" si="692"/>
        <v>4.7853130725172832E-4</v>
      </c>
      <c r="BE362" s="92">
        <f t="shared" si="693"/>
        <v>1.8099160773687117E-2</v>
      </c>
      <c r="BF362" s="92">
        <f t="shared" si="694"/>
        <v>0</v>
      </c>
      <c r="BG362" s="11">
        <f t="shared" si="626"/>
        <v>0</v>
      </c>
      <c r="BH362" s="93">
        <f t="shared" si="695"/>
        <v>1.4155584707598394E-2</v>
      </c>
      <c r="BI362" s="93">
        <f t="shared" si="696"/>
        <v>4.7577470917595122E-2</v>
      </c>
      <c r="BJ362" s="93">
        <f t="shared" si="697"/>
        <v>1.7994899859080584</v>
      </c>
      <c r="BK362" s="93">
        <f t="shared" si="698"/>
        <v>0</v>
      </c>
      <c r="BL362" s="93">
        <f t="shared" si="699"/>
        <v>0</v>
      </c>
      <c r="BM362">
        <f t="shared" si="627"/>
        <v>2.4356975837879968</v>
      </c>
      <c r="BN362">
        <f t="shared" si="628"/>
        <v>2.3698155793401416</v>
      </c>
      <c r="BO362">
        <f t="shared" si="629"/>
        <v>2.3025770337259734</v>
      </c>
      <c r="BP362">
        <f t="shared" si="630"/>
        <v>2.2342039976041161</v>
      </c>
      <c r="BQ362">
        <f t="shared" si="631"/>
        <v>2.169919076643644</v>
      </c>
      <c r="BR362">
        <f t="shared" si="632"/>
        <v>2.1065626495027652</v>
      </c>
      <c r="BS362">
        <f t="shared" si="633"/>
        <v>2.0441624770642672</v>
      </c>
      <c r="BT362">
        <f t="shared" si="634"/>
        <v>1.9827442421037988</v>
      </c>
      <c r="BU362">
        <f t="shared" si="635"/>
        <v>1.9223315674701082</v>
      </c>
      <c r="BV362">
        <f t="shared" si="636"/>
        <v>76.38078756569476</v>
      </c>
      <c r="BX362" s="22">
        <v>95.949200549026955</v>
      </c>
      <c r="BY362" s="22">
        <v>95.949081902352304</v>
      </c>
      <c r="BZ362" s="91">
        <v>95.948801772937571</v>
      </c>
      <c r="CA362" s="91">
        <v>95.947004938796255</v>
      </c>
      <c r="CB362" s="22">
        <v>95.910273291186584</v>
      </c>
      <c r="CC362" s="11">
        <v>95.949200549026955</v>
      </c>
      <c r="CD362" s="11">
        <f t="shared" si="700"/>
        <v>1.1864667465033563E-4</v>
      </c>
      <c r="CE362" s="90">
        <f t="shared" si="701"/>
        <v>3.987760893835457E-4</v>
      </c>
      <c r="CF362" s="22">
        <f t="shared" si="702"/>
        <v>2.1956102307001402E-3</v>
      </c>
      <c r="CG362" s="22">
        <f t="shared" si="703"/>
        <v>3.8927257840370544E-2</v>
      </c>
      <c r="CH362" s="11">
        <f t="shared" si="637"/>
        <v>0</v>
      </c>
      <c r="CI362" s="93">
        <f t="shared" si="704"/>
        <v>1.2365571987200768E-2</v>
      </c>
      <c r="CJ362" s="93">
        <f t="shared" si="705"/>
        <v>4.1561168524774102E-2</v>
      </c>
      <c r="CK362" s="93">
        <f t="shared" si="706"/>
        <v>0.22883048718871335</v>
      </c>
      <c r="CL362" s="93">
        <f t="shared" si="707"/>
        <v>4.0570695344647465</v>
      </c>
      <c r="CM362" s="93">
        <f t="shared" si="708"/>
        <v>0</v>
      </c>
      <c r="CO362">
        <f t="shared" si="638"/>
        <v>5.8456742010911924</v>
      </c>
      <c r="CP362">
        <f t="shared" si="639"/>
        <v>5.6875573904163401</v>
      </c>
      <c r="CQ362">
        <f t="shared" si="640"/>
        <v>5.5261848809423366</v>
      </c>
      <c r="CR362">
        <f t="shared" si="641"/>
        <v>5.3620895942498787</v>
      </c>
      <c r="CS362">
        <f t="shared" si="642"/>
        <v>5.2078057839447451</v>
      </c>
      <c r="CT362">
        <f t="shared" si="643"/>
        <v>89.318256338917251</v>
      </c>
      <c r="CV362" s="22">
        <v>116.94852525217624</v>
      </c>
      <c r="CW362" s="22">
        <v>116.9482405001571</v>
      </c>
      <c r="CX362" s="22">
        <v>116.94756818956175</v>
      </c>
      <c r="CY362" s="22">
        <v>116.9286657881388</v>
      </c>
      <c r="CZ362" s="22">
        <v>116.93963429208586</v>
      </c>
      <c r="DA362" s="22">
        <v>116.94852525217624</v>
      </c>
      <c r="DB362" s="22">
        <f t="shared" si="709"/>
        <v>2.8475201914091031E-4</v>
      </c>
      <c r="DC362" s="91">
        <f t="shared" si="710"/>
        <v>9.5706261448924579E-4</v>
      </c>
      <c r="DD362" s="22">
        <f t="shared" si="711"/>
        <v>1.9859464037438102E-2</v>
      </c>
      <c r="DE362" s="22">
        <f t="shared" si="712"/>
        <v>8.8909600903832597E-3</v>
      </c>
      <c r="DF362" s="22">
        <f t="shared" si="713"/>
        <v>0</v>
      </c>
      <c r="DG362" s="93">
        <f t="shared" si="714"/>
        <v>2.4348491657068712E-2</v>
      </c>
      <c r="DH362" s="93">
        <f t="shared" si="715"/>
        <v>8.183622772715865E-2</v>
      </c>
      <c r="DI362" s="93">
        <f t="shared" si="716"/>
        <v>1.6981371928047075</v>
      </c>
      <c r="DJ362" s="93">
        <f t="shared" si="717"/>
        <v>0.7602455927692694</v>
      </c>
      <c r="DK362" s="93">
        <f t="shared" si="718"/>
        <v>0</v>
      </c>
      <c r="DM362">
        <f t="shared" si="644"/>
        <v>4.8713951675759937</v>
      </c>
      <c r="DN362">
        <f t="shared" si="645"/>
        <v>4.7396311586802833</v>
      </c>
      <c r="DO362">
        <f t="shared" si="646"/>
        <v>4.6051540674519469</v>
      </c>
      <c r="DP362">
        <f t="shared" si="647"/>
        <v>4.4684079952082323</v>
      </c>
      <c r="DQ362">
        <f t="shared" si="648"/>
        <v>4.3398381532872881</v>
      </c>
      <c r="DR362">
        <f t="shared" si="649"/>
        <v>4.2131252990055303</v>
      </c>
      <c r="DS362">
        <f t="shared" si="650"/>
        <v>4.0883249541285345</v>
      </c>
      <c r="DT362">
        <f t="shared" si="651"/>
        <v>3.9654884842075977</v>
      </c>
      <c r="DU362">
        <f t="shared" si="652"/>
        <v>3.8446631349402165</v>
      </c>
      <c r="DV362">
        <f t="shared" si="653"/>
        <v>3.7258920763753545</v>
      </c>
      <c r="DW362">
        <f t="shared" si="654"/>
        <v>3.6138427533291857</v>
      </c>
      <c r="DX362">
        <f t="shared" si="655"/>
        <v>3.5044489040980147</v>
      </c>
      <c r="DY362">
        <f t="shared" si="656"/>
        <v>3.3976741561186978</v>
      </c>
      <c r="DZ362">
        <f t="shared" si="657"/>
        <v>69.163114757880805</v>
      </c>
      <c r="EA362" s="22">
        <v>122.54179861446643</v>
      </c>
      <c r="EB362" s="22">
        <v>122.54156132111714</v>
      </c>
      <c r="EC362" s="22">
        <v>122.54100106228768</v>
      </c>
      <c r="ED362" s="22">
        <v>122.53740739400504</v>
      </c>
      <c r="EE362" s="22">
        <v>122.50322452831773</v>
      </c>
      <c r="EF362" s="22">
        <v>122.52176036353274</v>
      </c>
      <c r="EG362" s="22">
        <f t="shared" si="719"/>
        <v>2.372933492864604E-4</v>
      </c>
      <c r="EH362" s="91">
        <f t="shared" si="720"/>
        <v>7.9755217875288054E-4</v>
      </c>
      <c r="EI362" s="22">
        <f t="shared" si="721"/>
        <v>4.3912204613860695E-3</v>
      </c>
      <c r="EJ362" s="22">
        <f t="shared" si="722"/>
        <v>3.8574086148699394E-2</v>
      </c>
      <c r="EK362" s="22">
        <f t="shared" si="723"/>
        <v>2.0038250933694712E-2</v>
      </c>
      <c r="EL362" s="93">
        <f t="shared" si="724"/>
        <v>1.9364278309070553E-2</v>
      </c>
      <c r="EM362" s="93">
        <f t="shared" si="725"/>
        <v>6.5084092756145254E-2</v>
      </c>
      <c r="EN362" s="93">
        <f t="shared" si="726"/>
        <v>0.35834470450376371</v>
      </c>
      <c r="EO362" s="93">
        <f t="shared" si="727"/>
        <v>3.1478309103376918</v>
      </c>
      <c r="EP362" s="93">
        <f t="shared" si="728"/>
        <v>1.6352176286181208</v>
      </c>
      <c r="ER362">
        <f t="shared" si="658"/>
        <v>3.8971161340607949</v>
      </c>
      <c r="ES362">
        <f t="shared" si="659"/>
        <v>3.7917049269442269</v>
      </c>
      <c r="ET362">
        <f t="shared" si="660"/>
        <v>3.6841232539615576</v>
      </c>
      <c r="EU362">
        <f t="shared" si="661"/>
        <v>3.5747263961665854</v>
      </c>
      <c r="EV362">
        <f t="shared" si="662"/>
        <v>3.4718705226298301</v>
      </c>
      <c r="EW362">
        <f t="shared" si="663"/>
        <v>3.3705002392044245</v>
      </c>
      <c r="EX362">
        <f t="shared" si="664"/>
        <v>3.2706599633028275</v>
      </c>
      <c r="EY362">
        <f t="shared" si="665"/>
        <v>3.1723907873660782</v>
      </c>
      <c r="EZ362">
        <f t="shared" si="666"/>
        <v>3.0757305079521733</v>
      </c>
      <c r="FA362">
        <f t="shared" si="667"/>
        <v>2.9807136611002836</v>
      </c>
      <c r="FB362">
        <f t="shared" si="668"/>
        <v>2.8910742026633489</v>
      </c>
      <c r="FC362">
        <f t="shared" si="669"/>
        <v>2.8035591232784118</v>
      </c>
      <c r="FD362">
        <f t="shared" si="670"/>
        <v>2.7181393248949584</v>
      </c>
      <c r="FE362">
        <f t="shared" si="671"/>
        <v>2.6347853241097448</v>
      </c>
      <c r="FF362">
        <f t="shared" si="672"/>
        <v>2.5534672879479445</v>
      </c>
      <c r="FG362">
        <f t="shared" si="673"/>
        <v>2.4741550688918577</v>
      </c>
      <c r="FH362">
        <f t="shared" si="674"/>
        <v>2.3968182391380997</v>
      </c>
      <c r="FI362">
        <f t="shared" si="675"/>
        <v>2.3214261240656455</v>
      </c>
      <c r="FJ362">
        <f t="shared" si="676"/>
        <v>2.247947834898878</v>
      </c>
      <c r="FK362">
        <f t="shared" si="677"/>
        <v>56.58515981434055</v>
      </c>
      <c r="FL362" s="22">
        <v>113.91670677866122</v>
      </c>
      <c r="FM362" s="22">
        <v>113.91651694398178</v>
      </c>
      <c r="FN362" s="91">
        <v>113.91606873691822</v>
      </c>
      <c r="FO362" s="22">
        <v>113.91319380229211</v>
      </c>
      <c r="FP362" s="22">
        <v>113.90442191628678</v>
      </c>
      <c r="FQ362" s="22">
        <v>113.85318473419841</v>
      </c>
      <c r="FR362" s="22">
        <f t="shared" si="729"/>
        <v>1.8983467944622134E-4</v>
      </c>
      <c r="FS362" s="91">
        <f t="shared" si="730"/>
        <v>6.3804174300230443E-4</v>
      </c>
      <c r="FT362" s="22">
        <f t="shared" si="731"/>
        <v>3.5129763691088556E-3</v>
      </c>
      <c r="FU362" s="22">
        <f t="shared" si="732"/>
        <v>1.2284862374443151E-2</v>
      </c>
      <c r="FV362" s="22">
        <f t="shared" si="733"/>
        <v>6.352204446281462E-2</v>
      </c>
      <c r="FW362" s="93">
        <f t="shared" si="734"/>
        <v>1.6664340535674702E-2</v>
      </c>
      <c r="FX362" s="93">
        <f t="shared" si="735"/>
        <v>5.6009496854751234E-2</v>
      </c>
      <c r="FY362" s="93">
        <f t="shared" si="736"/>
        <v>0.30838113815338136</v>
      </c>
      <c r="FZ362" s="93">
        <f t="shared" si="737"/>
        <v>1.0784074366117773</v>
      </c>
      <c r="GA362" s="93">
        <f t="shared" si="738"/>
        <v>5.5761833587971594</v>
      </c>
    </row>
    <row r="363" spans="1:183" x14ac:dyDescent="0.4">
      <c r="A363" s="13">
        <v>35391</v>
      </c>
      <c r="B363" s="2">
        <v>5.2600000000000001E-2</v>
      </c>
      <c r="C363" s="2">
        <v>5.4199999999999998E-2</v>
      </c>
      <c r="D363" s="2">
        <v>5.6799999999999996E-2</v>
      </c>
      <c r="E363" s="2">
        <v>5.9400000000000001E-2</v>
      </c>
      <c r="F363" s="2">
        <v>6.1600000000000002E-2</v>
      </c>
      <c r="G363" s="4"/>
      <c r="H363" s="4">
        <f t="shared" si="678"/>
        <v>5.2600000000000001E-2</v>
      </c>
      <c r="I363" s="4">
        <f t="shared" si="679"/>
        <v>5.4300000000000001E-2</v>
      </c>
      <c r="J363" s="4">
        <f t="shared" si="680"/>
        <v>5.5550000000000002E-2</v>
      </c>
      <c r="K363" s="4">
        <f t="shared" si="681"/>
        <v>5.6799999999999996E-2</v>
      </c>
      <c r="L363" s="4">
        <f t="shared" si="620"/>
        <v>5.7233333333333331E-2</v>
      </c>
      <c r="M363" s="4">
        <f t="shared" si="620"/>
        <v>5.7666666666666665E-2</v>
      </c>
      <c r="N363" s="4">
        <f t="shared" si="620"/>
        <v>5.8099999999999999E-2</v>
      </c>
      <c r="O363" s="4">
        <f t="shared" si="620"/>
        <v>5.8533333333333326E-2</v>
      </c>
      <c r="P363" s="4">
        <f t="shared" si="620"/>
        <v>5.8966666666666667E-2</v>
      </c>
      <c r="Q363" s="4">
        <f t="shared" si="682"/>
        <v>5.9400000000000001E-2</v>
      </c>
      <c r="R363" s="4">
        <f t="shared" si="740"/>
        <v>5.9619999999999999E-2</v>
      </c>
      <c r="S363" s="4">
        <f t="shared" si="740"/>
        <v>5.9840000000000004E-2</v>
      </c>
      <c r="T363" s="4">
        <f t="shared" si="740"/>
        <v>6.0060000000000002E-2</v>
      </c>
      <c r="U363" s="4">
        <f t="shared" si="740"/>
        <v>6.028E-2</v>
      </c>
      <c r="V363" s="4">
        <f t="shared" si="740"/>
        <v>6.0499999999999998E-2</v>
      </c>
      <c r="W363" s="4">
        <f t="shared" si="740"/>
        <v>6.0720000000000003E-2</v>
      </c>
      <c r="X363" s="4">
        <f t="shared" si="740"/>
        <v>6.0940000000000001E-2</v>
      </c>
      <c r="Y363" s="4">
        <f t="shared" si="740"/>
        <v>6.1160000000000006E-2</v>
      </c>
      <c r="Z363" s="4">
        <f t="shared" si="740"/>
        <v>6.1380000000000004E-2</v>
      </c>
      <c r="AA363" s="4">
        <f t="shared" si="683"/>
        <v>6.1600000000000002E-2</v>
      </c>
      <c r="AB363" s="4"/>
      <c r="AC363">
        <v>97.437396472766252</v>
      </c>
      <c r="AD363" s="95">
        <v>97.432649680908057</v>
      </c>
      <c r="AE363" s="95">
        <v>97.437396472766252</v>
      </c>
      <c r="AF363" s="95">
        <f t="shared" si="684"/>
        <v>4.7467918581958202E-3</v>
      </c>
      <c r="AG363" s="95">
        <f t="shared" si="685"/>
        <v>0</v>
      </c>
      <c r="AH363" s="59">
        <f t="shared" si="686"/>
        <v>0.487163248406637</v>
      </c>
      <c r="AI363" s="59">
        <f t="shared" si="687"/>
        <v>0</v>
      </c>
      <c r="AJ363" s="4"/>
      <c r="AK363">
        <v>94.792623173605662</v>
      </c>
      <c r="AL363" s="96">
        <v>94.792623173605662</v>
      </c>
      <c r="AM363" s="59">
        <v>94.78339469519473</v>
      </c>
      <c r="AN363" s="95">
        <f t="shared" si="688"/>
        <v>0</v>
      </c>
      <c r="AO363" s="95">
        <f t="shared" si="689"/>
        <v>9.2284784109324391E-3</v>
      </c>
      <c r="AP363" s="59">
        <f t="shared" si="690"/>
        <v>0</v>
      </c>
      <c r="AQ363" s="59">
        <f t="shared" si="621"/>
        <v>0.97354394276347478</v>
      </c>
      <c r="AS363" s="7">
        <f t="shared" si="622"/>
        <v>2.9231218941829873</v>
      </c>
      <c r="AT363" s="7">
        <f t="shared" si="623"/>
        <v>2.8435018408558417</v>
      </c>
      <c r="AU363" s="7">
        <f t="shared" si="624"/>
        <v>2.7632940769907037</v>
      </c>
      <c r="AV363" s="7">
        <f t="shared" si="625"/>
        <v>92.085012803837898</v>
      </c>
      <c r="AW363" s="22">
        <v>100.615409126359</v>
      </c>
      <c r="AX363" s="22">
        <v>100.61526672260325</v>
      </c>
      <c r="AY363" s="91">
        <v>100.61493061586744</v>
      </c>
      <c r="AZ363" s="22">
        <v>100.5973012428491</v>
      </c>
      <c r="BA363" s="22">
        <v>100.615409126359</v>
      </c>
      <c r="BB363" s="11">
        <v>100.615409126359</v>
      </c>
      <c r="BC363" s="46">
        <f t="shared" si="691"/>
        <v>1.4240375574559039E-4</v>
      </c>
      <c r="BD363" s="92">
        <f t="shared" si="692"/>
        <v>4.7851049156122372E-4</v>
      </c>
      <c r="BE363" s="92">
        <f t="shared" si="693"/>
        <v>1.810788350989867E-2</v>
      </c>
      <c r="BF363" s="92">
        <f t="shared" si="694"/>
        <v>0</v>
      </c>
      <c r="BG363" s="11">
        <f t="shared" si="626"/>
        <v>0</v>
      </c>
      <c r="BH363" s="93">
        <f t="shared" si="695"/>
        <v>1.4153275028355847E-2</v>
      </c>
      <c r="BI363" s="93">
        <f t="shared" si="696"/>
        <v>4.7558370603083364E-2</v>
      </c>
      <c r="BJ363" s="93">
        <f t="shared" si="697"/>
        <v>1.7997127544507305</v>
      </c>
      <c r="BK363" s="93">
        <f t="shared" si="698"/>
        <v>0</v>
      </c>
      <c r="BL363" s="93">
        <f t="shared" si="699"/>
        <v>0</v>
      </c>
      <c r="BM363">
        <f t="shared" si="627"/>
        <v>2.4359349118191562</v>
      </c>
      <c r="BN363">
        <f t="shared" si="628"/>
        <v>2.3695848673798681</v>
      </c>
      <c r="BO363">
        <f t="shared" si="629"/>
        <v>2.3027450641589198</v>
      </c>
      <c r="BP363">
        <f t="shared" si="630"/>
        <v>2.2350731263067449</v>
      </c>
      <c r="BQ363">
        <f t="shared" si="631"/>
        <v>2.1710619906917801</v>
      </c>
      <c r="BR363">
        <f t="shared" si="632"/>
        <v>2.1079963238468631</v>
      </c>
      <c r="BS363">
        <f t="shared" si="633"/>
        <v>2.045901259538645</v>
      </c>
      <c r="BT363">
        <f t="shared" si="634"/>
        <v>1.9847999643094569</v>
      </c>
      <c r="BU363">
        <f t="shared" si="635"/>
        <v>1.9247136577971118</v>
      </c>
      <c r="BV363">
        <f t="shared" si="636"/>
        <v>76.492127097075127</v>
      </c>
      <c r="BX363" s="22">
        <v>96.070337021666646</v>
      </c>
      <c r="BY363" s="22">
        <v>96.070218351870182</v>
      </c>
      <c r="BZ363" s="91">
        <v>96.069938262923671</v>
      </c>
      <c r="CA363" s="91">
        <v>96.068139750802587</v>
      </c>
      <c r="CB363" s="22">
        <v>96.031348196143142</v>
      </c>
      <c r="CC363" s="11">
        <v>96.070337021666646</v>
      </c>
      <c r="CD363" s="11">
        <f t="shared" si="700"/>
        <v>1.1866979646413256E-4</v>
      </c>
      <c r="CE363" s="90">
        <f t="shared" si="701"/>
        <v>3.9875874297479186E-4</v>
      </c>
      <c r="CF363" s="22">
        <f t="shared" si="702"/>
        <v>2.1972708640589644E-3</v>
      </c>
      <c r="CG363" s="22">
        <f t="shared" si="703"/>
        <v>3.8988825523503579E-2</v>
      </c>
      <c r="CH363" s="11">
        <f t="shared" si="637"/>
        <v>0</v>
      </c>
      <c r="CI363" s="93">
        <f t="shared" si="704"/>
        <v>1.2352386818146488E-2</v>
      </c>
      <c r="CJ363" s="93">
        <f t="shared" si="705"/>
        <v>4.1506957853687992E-2</v>
      </c>
      <c r="CK363" s="93">
        <f t="shared" si="706"/>
        <v>0.22871480752309803</v>
      </c>
      <c r="CL363" s="93">
        <f t="shared" si="707"/>
        <v>4.058362521900019</v>
      </c>
      <c r="CM363" s="93">
        <f t="shared" si="708"/>
        <v>0</v>
      </c>
      <c r="CO363">
        <f t="shared" si="638"/>
        <v>5.8462437883659746</v>
      </c>
      <c r="CP363">
        <f t="shared" si="639"/>
        <v>5.6870036817116834</v>
      </c>
      <c r="CQ363">
        <f t="shared" si="640"/>
        <v>5.5265881539814075</v>
      </c>
      <c r="CR363">
        <f t="shared" si="641"/>
        <v>5.3641755031361882</v>
      </c>
      <c r="CS363">
        <f t="shared" si="642"/>
        <v>5.2105487776602724</v>
      </c>
      <c r="CT363">
        <f t="shared" si="643"/>
        <v>89.379044131106994</v>
      </c>
      <c r="CV363" s="22">
        <v>117.01456105694564</v>
      </c>
      <c r="CW363" s="22">
        <v>117.01427624943415</v>
      </c>
      <c r="CX363" s="22">
        <v>117.01360403596252</v>
      </c>
      <c r="CY363" s="22">
        <v>116.99468659640517</v>
      </c>
      <c r="CZ363" s="22">
        <v>117.00566307121281</v>
      </c>
      <c r="DA363" s="22">
        <v>117.01456105694564</v>
      </c>
      <c r="DB363" s="22">
        <f t="shared" si="709"/>
        <v>2.8480751149118078E-4</v>
      </c>
      <c r="DC363" s="91">
        <f t="shared" si="710"/>
        <v>9.5702098312244743E-4</v>
      </c>
      <c r="DD363" s="22">
        <f t="shared" si="711"/>
        <v>1.9874460540464156E-2</v>
      </c>
      <c r="DE363" s="22">
        <f t="shared" si="712"/>
        <v>8.8979857328297385E-3</v>
      </c>
      <c r="DF363" s="22">
        <f t="shared" si="713"/>
        <v>0</v>
      </c>
      <c r="DG363" s="93">
        <f t="shared" si="714"/>
        <v>2.4339493215086109E-2</v>
      </c>
      <c r="DH363" s="93">
        <f t="shared" si="715"/>
        <v>8.1786486611414883E-2</v>
      </c>
      <c r="DI363" s="93">
        <f t="shared" si="716"/>
        <v>1.6984604617533168</v>
      </c>
      <c r="DJ363" s="93">
        <f t="shared" si="717"/>
        <v>0.76041696456046137</v>
      </c>
      <c r="DK363" s="93">
        <f t="shared" si="718"/>
        <v>0</v>
      </c>
      <c r="DM363">
        <f t="shared" si="644"/>
        <v>4.8718698236383124</v>
      </c>
      <c r="DN363">
        <f t="shared" si="645"/>
        <v>4.7391697347597361</v>
      </c>
      <c r="DO363">
        <f t="shared" si="646"/>
        <v>4.6054901283178395</v>
      </c>
      <c r="DP363">
        <f t="shared" si="647"/>
        <v>4.4701462526134899</v>
      </c>
      <c r="DQ363">
        <f t="shared" si="648"/>
        <v>4.3421239813835601</v>
      </c>
      <c r="DR363">
        <f t="shared" si="649"/>
        <v>4.2159926476937262</v>
      </c>
      <c r="DS363">
        <f t="shared" si="650"/>
        <v>4.09180251907729</v>
      </c>
      <c r="DT363">
        <f t="shared" si="651"/>
        <v>3.9695999286189139</v>
      </c>
      <c r="DU363">
        <f t="shared" si="652"/>
        <v>3.8494273155942236</v>
      </c>
      <c r="DV363">
        <f t="shared" si="653"/>
        <v>3.7313232730280554</v>
      </c>
      <c r="DW363">
        <f t="shared" si="654"/>
        <v>3.6194439214038217</v>
      </c>
      <c r="DX363">
        <f t="shared" si="655"/>
        <v>3.5101696181451634</v>
      </c>
      <c r="DY363">
        <f t="shared" si="656"/>
        <v>3.4034677830487388</v>
      </c>
      <c r="DZ363">
        <f t="shared" si="657"/>
        <v>69.285408984763251</v>
      </c>
      <c r="EA363" s="22">
        <v>122.70623342957205</v>
      </c>
      <c r="EB363" s="22">
        <v>122.70599608997915</v>
      </c>
      <c r="EC363" s="22">
        <v>122.70543591208612</v>
      </c>
      <c r="ED363" s="22">
        <v>122.70183888784396</v>
      </c>
      <c r="EE363" s="22">
        <v>122.6675902206741</v>
      </c>
      <c r="EF363" s="22">
        <v>122.6861573422955</v>
      </c>
      <c r="EG363" s="22">
        <f t="shared" si="719"/>
        <v>2.3733959289984341E-4</v>
      </c>
      <c r="EH363" s="91">
        <f t="shared" si="720"/>
        <v>7.9751748593537286E-4</v>
      </c>
      <c r="EI363" s="22">
        <f t="shared" si="721"/>
        <v>4.3945417280895072E-3</v>
      </c>
      <c r="EJ363" s="22">
        <f t="shared" si="722"/>
        <v>3.8643208897951808E-2</v>
      </c>
      <c r="EK363" s="22">
        <f t="shared" si="723"/>
        <v>2.007608727654997E-2</v>
      </c>
      <c r="EL363" s="93">
        <f t="shared" si="724"/>
        <v>1.9342097484889863E-2</v>
      </c>
      <c r="EM363" s="93">
        <f t="shared" si="725"/>
        <v>6.4994048276537847E-2</v>
      </c>
      <c r="EN363" s="93">
        <f t="shared" si="726"/>
        <v>0.35813516601923734</v>
      </c>
      <c r="EO363" s="93">
        <f t="shared" si="727"/>
        <v>3.1492457895491754</v>
      </c>
      <c r="EP363" s="93">
        <f t="shared" si="728"/>
        <v>1.6361098141010706</v>
      </c>
      <c r="ER363">
        <f t="shared" si="658"/>
        <v>3.8974958589106499</v>
      </c>
      <c r="ES363">
        <f t="shared" si="659"/>
        <v>3.7913357878077889</v>
      </c>
      <c r="ET363">
        <f t="shared" si="660"/>
        <v>3.6843921026542721</v>
      </c>
      <c r="EU363">
        <f t="shared" si="661"/>
        <v>3.576117002090792</v>
      </c>
      <c r="EV363">
        <f t="shared" si="662"/>
        <v>3.4736991851068479</v>
      </c>
      <c r="EW363">
        <f t="shared" si="663"/>
        <v>3.3727941181549808</v>
      </c>
      <c r="EX363">
        <f t="shared" si="664"/>
        <v>3.2734420152618315</v>
      </c>
      <c r="EY363">
        <f t="shared" si="665"/>
        <v>3.175679942895131</v>
      </c>
      <c r="EZ363">
        <f t="shared" si="666"/>
        <v>3.079541852475379</v>
      </c>
      <c r="FA363">
        <f t="shared" si="667"/>
        <v>2.9850586184224444</v>
      </c>
      <c r="FB363">
        <f t="shared" si="668"/>
        <v>2.8955551371230572</v>
      </c>
      <c r="FC363">
        <f t="shared" si="669"/>
        <v>2.8081356945161309</v>
      </c>
      <c r="FD363">
        <f t="shared" si="670"/>
        <v>2.7227742264389909</v>
      </c>
      <c r="FE363">
        <f t="shared" si="671"/>
        <v>2.6394441518005047</v>
      </c>
      <c r="FF363">
        <f t="shared" si="672"/>
        <v>2.5581184110549104</v>
      </c>
      <c r="FG363">
        <f t="shared" si="673"/>
        <v>2.4787695039956494</v>
      </c>
      <c r="FH363">
        <f t="shared" si="674"/>
        <v>2.4013695268421795</v>
      </c>
      <c r="FI363">
        <f t="shared" si="675"/>
        <v>2.3258902085947231</v>
      </c>
      <c r="FJ363">
        <f t="shared" si="676"/>
        <v>2.2523029466334563</v>
      </c>
      <c r="FK363">
        <f t="shared" si="677"/>
        <v>56.695049880062449</v>
      </c>
      <c r="FL363" s="22">
        <v>114.08760418483092</v>
      </c>
      <c r="FM363" s="22">
        <v>114.08741431315659</v>
      </c>
      <c r="FN363" s="91">
        <v>114.08696617084217</v>
      </c>
      <c r="FO363" s="22">
        <v>114.08408855144845</v>
      </c>
      <c r="FP363" s="22">
        <v>114.07529894954901</v>
      </c>
      <c r="FQ363" s="22">
        <v>114.02395316705719</v>
      </c>
      <c r="FR363" s="22">
        <f t="shared" si="729"/>
        <v>1.8987167433692775E-4</v>
      </c>
      <c r="FS363" s="91">
        <f t="shared" si="730"/>
        <v>6.3801398874829829E-4</v>
      </c>
      <c r="FT363" s="22">
        <f t="shared" si="731"/>
        <v>3.5156333824772901E-3</v>
      </c>
      <c r="FU363" s="22">
        <f t="shared" si="732"/>
        <v>1.2305235281914406E-2</v>
      </c>
      <c r="FV363" s="22">
        <f t="shared" si="733"/>
        <v>6.3651017773736385E-2</v>
      </c>
      <c r="FW363" s="93">
        <f t="shared" si="734"/>
        <v>1.6642620878366477E-2</v>
      </c>
      <c r="FX363" s="93">
        <f t="shared" si="735"/>
        <v>5.5923164773857927E-2</v>
      </c>
      <c r="FY363" s="93">
        <f t="shared" si="736"/>
        <v>0.30815209133340082</v>
      </c>
      <c r="FZ363" s="93">
        <f t="shared" si="737"/>
        <v>1.0785777622237516</v>
      </c>
      <c r="GA363" s="93">
        <f t="shared" si="738"/>
        <v>5.5791352819204363</v>
      </c>
    </row>
    <row r="364" spans="1:183" x14ac:dyDescent="0.4">
      <c r="A364" s="13">
        <v>35398</v>
      </c>
      <c r="B364" s="2">
        <v>5.2699999999999997E-2</v>
      </c>
      <c r="C364" s="2">
        <v>5.4100000000000002E-2</v>
      </c>
      <c r="D364" s="2">
        <v>5.6500000000000002E-2</v>
      </c>
      <c r="E364" s="2">
        <v>5.9000000000000004E-2</v>
      </c>
      <c r="F364" s="2">
        <v>6.1200000000000004E-2</v>
      </c>
      <c r="G364" s="4"/>
      <c r="H364" s="4">
        <f t="shared" si="678"/>
        <v>5.2699999999999997E-2</v>
      </c>
      <c r="I364" s="4">
        <f t="shared" si="679"/>
        <v>5.4200000000000005E-2</v>
      </c>
      <c r="J364" s="4">
        <f t="shared" si="680"/>
        <v>5.5350000000000003E-2</v>
      </c>
      <c r="K364" s="4">
        <f t="shared" si="681"/>
        <v>5.6500000000000002E-2</v>
      </c>
      <c r="L364" s="4">
        <f t="shared" si="620"/>
        <v>5.6916666666666671E-2</v>
      </c>
      <c r="M364" s="4">
        <f t="shared" si="620"/>
        <v>5.733333333333334E-2</v>
      </c>
      <c r="N364" s="4">
        <f t="shared" si="620"/>
        <v>5.7750000000000003E-2</v>
      </c>
      <c r="O364" s="4">
        <f t="shared" si="620"/>
        <v>5.8166666666666672E-2</v>
      </c>
      <c r="P364" s="4">
        <f t="shared" si="620"/>
        <v>5.8583333333333334E-2</v>
      </c>
      <c r="Q364" s="4">
        <f t="shared" si="682"/>
        <v>5.9000000000000004E-2</v>
      </c>
      <c r="R364" s="4">
        <f t="shared" si="740"/>
        <v>5.9220000000000002E-2</v>
      </c>
      <c r="S364" s="4">
        <f t="shared" si="740"/>
        <v>5.9440000000000007E-2</v>
      </c>
      <c r="T364" s="4">
        <f t="shared" si="740"/>
        <v>5.9660000000000005E-2</v>
      </c>
      <c r="U364" s="4">
        <f t="shared" si="740"/>
        <v>5.9880000000000003E-2</v>
      </c>
      <c r="V364" s="4">
        <f t="shared" si="740"/>
        <v>6.0100000000000001E-2</v>
      </c>
      <c r="W364" s="4">
        <f t="shared" si="740"/>
        <v>6.0320000000000006E-2</v>
      </c>
      <c r="X364" s="4">
        <f t="shared" si="740"/>
        <v>6.054000000000001E-2</v>
      </c>
      <c r="Y364" s="4">
        <f t="shared" si="740"/>
        <v>6.0760000000000002E-2</v>
      </c>
      <c r="Z364" s="4">
        <f t="shared" si="740"/>
        <v>6.0980000000000006E-2</v>
      </c>
      <c r="AA364" s="4">
        <f t="shared" si="683"/>
        <v>6.1200000000000004E-2</v>
      </c>
      <c r="AB364" s="4"/>
      <c r="AC364">
        <v>97.432649680908057</v>
      </c>
      <c r="AD364" s="95">
        <v>97.427903351519873</v>
      </c>
      <c r="AE364" s="95">
        <v>97.432649680908057</v>
      </c>
      <c r="AF364" s="95">
        <f t="shared" si="684"/>
        <v>4.7463293881833124E-3</v>
      </c>
      <c r="AG364" s="95">
        <f t="shared" si="685"/>
        <v>0</v>
      </c>
      <c r="AH364" s="59">
        <f t="shared" si="686"/>
        <v>0.48713951675619432</v>
      </c>
      <c r="AI364" s="59">
        <f t="shared" si="687"/>
        <v>0</v>
      </c>
      <c r="AJ364" s="4"/>
      <c r="AK364">
        <v>94.801852999862788</v>
      </c>
      <c r="AL364" s="96">
        <v>94.801852999862788</v>
      </c>
      <c r="AM364" s="59">
        <v>94.792623173605662</v>
      </c>
      <c r="AN364" s="95">
        <f t="shared" si="688"/>
        <v>0</v>
      </c>
      <c r="AO364" s="95">
        <f t="shared" si="689"/>
        <v>9.2298262571262057E-3</v>
      </c>
      <c r="AP364" s="59">
        <f t="shared" si="690"/>
        <v>0</v>
      </c>
      <c r="AQ364" s="59">
        <f t="shared" si="621"/>
        <v>0.97359133445836388</v>
      </c>
      <c r="AS364" s="7">
        <f t="shared" si="622"/>
        <v>2.9229794904272417</v>
      </c>
      <c r="AT364" s="7">
        <f t="shared" si="623"/>
        <v>2.8437786952081701</v>
      </c>
      <c r="AU364" s="7">
        <f t="shared" si="624"/>
        <v>2.7641008192896757</v>
      </c>
      <c r="AV364" s="7">
        <f t="shared" si="625"/>
        <v>92.138757611806895</v>
      </c>
      <c r="AW364" s="22">
        <v>100.67009524616158</v>
      </c>
      <c r="AX364" s="22">
        <v>100.66995285627993</v>
      </c>
      <c r="AY364" s="91">
        <v>100.66961661673199</v>
      </c>
      <c r="AZ364" s="22">
        <v>100.65197421995009</v>
      </c>
      <c r="BA364" s="22">
        <v>100.67009524616158</v>
      </c>
      <c r="BB364" s="11">
        <v>100.67009524616158</v>
      </c>
      <c r="BC364" s="46">
        <f t="shared" si="691"/>
        <v>1.4238988164549937E-4</v>
      </c>
      <c r="BD364" s="92">
        <f t="shared" si="692"/>
        <v>4.7862942959397969E-4</v>
      </c>
      <c r="BE364" s="92">
        <f t="shared" si="693"/>
        <v>1.8121026211488811E-2</v>
      </c>
      <c r="BF364" s="92">
        <f t="shared" si="694"/>
        <v>0</v>
      </c>
      <c r="BG364" s="11">
        <f t="shared" si="626"/>
        <v>0</v>
      </c>
      <c r="BH364" s="93">
        <f t="shared" si="695"/>
        <v>1.4144208495812315E-2</v>
      </c>
      <c r="BI364" s="93">
        <f t="shared" si="696"/>
        <v>4.7544350526700155E-2</v>
      </c>
      <c r="BJ364" s="93">
        <f t="shared" si="697"/>
        <v>1.8000406344285984</v>
      </c>
      <c r="BK364" s="93">
        <f t="shared" si="698"/>
        <v>0</v>
      </c>
      <c r="BL364" s="93">
        <f t="shared" si="699"/>
        <v>0</v>
      </c>
      <c r="BM364">
        <f t="shared" si="627"/>
        <v>2.4358162420227014</v>
      </c>
      <c r="BN364">
        <f t="shared" si="628"/>
        <v>2.3698155793401416</v>
      </c>
      <c r="BO364">
        <f t="shared" si="629"/>
        <v>2.303417349408063</v>
      </c>
      <c r="BP364">
        <f t="shared" si="630"/>
        <v>2.2363776119370606</v>
      </c>
      <c r="BQ364">
        <f t="shared" si="631"/>
        <v>2.1727337032422303</v>
      </c>
      <c r="BR364">
        <f t="shared" si="632"/>
        <v>2.1100464052107282</v>
      </c>
      <c r="BS364">
        <f t="shared" si="633"/>
        <v>2.0483383954872907</v>
      </c>
      <c r="BT364">
        <f t="shared" si="634"/>
        <v>1.9876304986573845</v>
      </c>
      <c r="BU364">
        <f t="shared" si="635"/>
        <v>1.9279417079579682</v>
      </c>
      <c r="BV364">
        <f t="shared" si="636"/>
        <v>76.640857610903723</v>
      </c>
      <c r="BX364" s="22">
        <v>96.233373962025283</v>
      </c>
      <c r="BY364" s="22">
        <v>96.233255303790571</v>
      </c>
      <c r="BZ364" s="91">
        <v>96.232975104167281</v>
      </c>
      <c r="CA364" s="91">
        <v>96.23117428997223</v>
      </c>
      <c r="CB364" s="22">
        <v>96.194302790899641</v>
      </c>
      <c r="CC364" s="11">
        <v>96.233373962025283</v>
      </c>
      <c r="CD364" s="11">
        <f t="shared" si="700"/>
        <v>1.1865823471168824E-4</v>
      </c>
      <c r="CE364" s="90">
        <f t="shared" si="701"/>
        <v>3.9885785800208851E-4</v>
      </c>
      <c r="CF364" s="22">
        <f t="shared" si="702"/>
        <v>2.1996720530523817E-3</v>
      </c>
      <c r="CG364" s="22">
        <f t="shared" si="703"/>
        <v>3.9071171125641513E-2</v>
      </c>
      <c r="CH364" s="11">
        <f t="shared" si="637"/>
        <v>0</v>
      </c>
      <c r="CI364" s="93">
        <f t="shared" si="704"/>
        <v>1.2330258186573823E-2</v>
      </c>
      <c r="CJ364" s="93">
        <f t="shared" si="705"/>
        <v>4.1446936918109314E-2</v>
      </c>
      <c r="CK364" s="93">
        <f t="shared" si="706"/>
        <v>0.22857684008048973</v>
      </c>
      <c r="CL364" s="93">
        <f t="shared" si="707"/>
        <v>4.0600437786852837</v>
      </c>
      <c r="CM364" s="93">
        <f t="shared" si="708"/>
        <v>0</v>
      </c>
      <c r="CO364">
        <f t="shared" si="638"/>
        <v>5.8459589808544834</v>
      </c>
      <c r="CP364">
        <f t="shared" si="639"/>
        <v>5.6875573904163401</v>
      </c>
      <c r="CQ364">
        <f t="shared" si="640"/>
        <v>5.5282016385793513</v>
      </c>
      <c r="CR364">
        <f t="shared" si="641"/>
        <v>5.367306268648945</v>
      </c>
      <c r="CS364">
        <f t="shared" si="642"/>
        <v>5.214560887781353</v>
      </c>
      <c r="CT364">
        <f t="shared" si="643"/>
        <v>89.465967580934873</v>
      </c>
      <c r="CV364" s="22">
        <v>117.11051000607455</v>
      </c>
      <c r="CW364" s="22">
        <v>117.11022522631126</v>
      </c>
      <c r="CX364" s="22">
        <v>117.10955274721535</v>
      </c>
      <c r="CY364" s="22">
        <v>117.09061393967977</v>
      </c>
      <c r="CZ364" s="22">
        <v>117.10160196828487</v>
      </c>
      <c r="DA364" s="22">
        <v>117.11051000607455</v>
      </c>
      <c r="DB364" s="22">
        <f t="shared" si="709"/>
        <v>2.8477976329099874E-4</v>
      </c>
      <c r="DC364" s="91">
        <f t="shared" si="710"/>
        <v>9.5725885920217024E-4</v>
      </c>
      <c r="DD364" s="22">
        <f t="shared" si="711"/>
        <v>1.98960663947787E-2</v>
      </c>
      <c r="DE364" s="22">
        <f t="shared" si="712"/>
        <v>8.908037789680634E-3</v>
      </c>
      <c r="DF364" s="22">
        <f t="shared" si="713"/>
        <v>0</v>
      </c>
      <c r="DG364" s="93">
        <f t="shared" si="714"/>
        <v>2.4317182401154869E-2</v>
      </c>
      <c r="DH364" s="93">
        <f t="shared" si="715"/>
        <v>8.1739790831114739E-2</v>
      </c>
      <c r="DI364" s="93">
        <f t="shared" si="716"/>
        <v>1.6989138202665743</v>
      </c>
      <c r="DJ364" s="93">
        <f t="shared" si="717"/>
        <v>0.76065229237056287</v>
      </c>
      <c r="DK364" s="93">
        <f t="shared" si="718"/>
        <v>0</v>
      </c>
      <c r="DM364">
        <f t="shared" si="644"/>
        <v>4.8716324840454028</v>
      </c>
      <c r="DN364">
        <f t="shared" si="645"/>
        <v>4.7396311586802833</v>
      </c>
      <c r="DO364">
        <f t="shared" si="646"/>
        <v>4.606834698816126</v>
      </c>
      <c r="DP364">
        <f t="shared" si="647"/>
        <v>4.4727552238741213</v>
      </c>
      <c r="DQ364">
        <f t="shared" si="648"/>
        <v>4.3454674064844605</v>
      </c>
      <c r="DR364">
        <f t="shared" si="649"/>
        <v>4.2200928104214563</v>
      </c>
      <c r="DS364">
        <f t="shared" si="650"/>
        <v>4.0966767909745814</v>
      </c>
      <c r="DT364">
        <f t="shared" si="651"/>
        <v>3.975260997314769</v>
      </c>
      <c r="DU364">
        <f t="shared" si="652"/>
        <v>3.8558834159159363</v>
      </c>
      <c r="DV364">
        <f t="shared" si="653"/>
        <v>3.7385784200440839</v>
      </c>
      <c r="DW364">
        <f t="shared" si="654"/>
        <v>3.6271852165690595</v>
      </c>
      <c r="DX364">
        <f t="shared" si="655"/>
        <v>3.5183596234850278</v>
      </c>
      <c r="DY364">
        <f t="shared" si="656"/>
        <v>3.4120704988536437</v>
      </c>
      <c r="DZ364">
        <f t="shared" si="657"/>
        <v>69.474006575897207</v>
      </c>
      <c r="EA364" s="22">
        <v>122.95523303709214</v>
      </c>
      <c r="EB364" s="22">
        <v>122.95499572062273</v>
      </c>
      <c r="EC364" s="22">
        <v>122.95443532137615</v>
      </c>
      <c r="ED364" s="22">
        <v>122.95083369298604</v>
      </c>
      <c r="EE364" s="22">
        <v>122.91648545704672</v>
      </c>
      <c r="EF364" s="22">
        <v>122.93509879039837</v>
      </c>
      <c r="EG364" s="22">
        <f t="shared" si="719"/>
        <v>2.3731646940916562E-4</v>
      </c>
      <c r="EH364" s="91">
        <f t="shared" si="720"/>
        <v>7.9771571598996616E-4</v>
      </c>
      <c r="EI364" s="22">
        <f t="shared" si="721"/>
        <v>4.3993441061047633E-3</v>
      </c>
      <c r="EJ364" s="22">
        <f t="shared" si="722"/>
        <v>3.8747580045424002E-2</v>
      </c>
      <c r="EK364" s="22">
        <f t="shared" si="723"/>
        <v>2.0134246693771729E-2</v>
      </c>
      <c r="EL364" s="93">
        <f t="shared" si="724"/>
        <v>1.9301046693764871E-2</v>
      </c>
      <c r="EM364" s="93">
        <f t="shared" si="725"/>
        <v>6.4878549394422086E-2</v>
      </c>
      <c r="EN364" s="93">
        <f t="shared" si="726"/>
        <v>0.35780047724992758</v>
      </c>
      <c r="EO364" s="93">
        <f t="shared" si="727"/>
        <v>3.1513567245840561</v>
      </c>
      <c r="EP364" s="93">
        <f t="shared" si="728"/>
        <v>1.6375266181389605</v>
      </c>
      <c r="ER364">
        <f t="shared" si="658"/>
        <v>3.8973059872363227</v>
      </c>
      <c r="ES364">
        <f t="shared" si="659"/>
        <v>3.7917049269442269</v>
      </c>
      <c r="ET364">
        <f t="shared" si="660"/>
        <v>3.685467759052901</v>
      </c>
      <c r="EU364">
        <f t="shared" si="661"/>
        <v>3.5782041790992971</v>
      </c>
      <c r="EV364">
        <f t="shared" si="662"/>
        <v>3.4763739251875685</v>
      </c>
      <c r="EW364">
        <f t="shared" si="663"/>
        <v>3.3760742483371651</v>
      </c>
      <c r="EX364">
        <f t="shared" si="664"/>
        <v>3.2773414327796648</v>
      </c>
      <c r="EY364">
        <f t="shared" si="665"/>
        <v>3.1802087978518152</v>
      </c>
      <c r="EZ364">
        <f t="shared" si="666"/>
        <v>3.0847067327327489</v>
      </c>
      <c r="FA364">
        <f t="shared" si="667"/>
        <v>2.9908627360352673</v>
      </c>
      <c r="FB364">
        <f t="shared" si="668"/>
        <v>2.9017481732552475</v>
      </c>
      <c r="FC364">
        <f t="shared" si="669"/>
        <v>2.8146876987880223</v>
      </c>
      <c r="FD364">
        <f t="shared" si="670"/>
        <v>2.729656399082915</v>
      </c>
      <c r="FE364">
        <f t="shared" si="671"/>
        <v>2.6466288219389411</v>
      </c>
      <c r="FF364">
        <f t="shared" si="672"/>
        <v>2.5655790145892761</v>
      </c>
      <c r="FG364">
        <f t="shared" si="673"/>
        <v>2.4864805611485412</v>
      </c>
      <c r="FH364">
        <f t="shared" si="674"/>
        <v>2.4093066193949317</v>
      </c>
      <c r="FI364">
        <f t="shared" si="675"/>
        <v>2.3340299568608174</v>
      </c>
      <c r="FJ364">
        <f t="shared" si="676"/>
        <v>2.2606229862075886</v>
      </c>
      <c r="FK364">
        <f t="shared" si="677"/>
        <v>56.915502796414309</v>
      </c>
      <c r="FL364" s="22">
        <v>114.40313192551035</v>
      </c>
      <c r="FM364" s="22">
        <v>114.40294207233482</v>
      </c>
      <c r="FN364" s="91">
        <v>114.40249375293756</v>
      </c>
      <c r="FO364" s="22">
        <v>114.39961245022546</v>
      </c>
      <c r="FP364" s="22">
        <v>114.39079612681721</v>
      </c>
      <c r="FQ364" s="22">
        <v>114.33922693617961</v>
      </c>
      <c r="FR364" s="22">
        <f t="shared" si="729"/>
        <v>1.898531755273325E-4</v>
      </c>
      <c r="FS364" s="91">
        <f t="shared" si="730"/>
        <v>6.3817257279197293E-4</v>
      </c>
      <c r="FT364" s="22">
        <f t="shared" si="731"/>
        <v>3.519475284889495E-3</v>
      </c>
      <c r="FU364" s="22">
        <f t="shared" si="732"/>
        <v>1.2335798693143829E-2</v>
      </c>
      <c r="FV364" s="22">
        <f t="shared" si="733"/>
        <v>6.3904989330737294E-2</v>
      </c>
      <c r="FW364" s="93">
        <f t="shared" si="734"/>
        <v>1.6595102977683237E-2</v>
      </c>
      <c r="FX364" s="93">
        <f t="shared" si="735"/>
        <v>5.5782788639693617E-2</v>
      </c>
      <c r="FY364" s="93">
        <f t="shared" si="736"/>
        <v>0.30763801878964991</v>
      </c>
      <c r="FZ364" s="93">
        <f t="shared" si="737"/>
        <v>1.0782745616768481</v>
      </c>
      <c r="GA364" s="93">
        <f t="shared" si="738"/>
        <v>5.585947539648374</v>
      </c>
    </row>
    <row r="365" spans="1:183" x14ac:dyDescent="0.4">
      <c r="A365" s="13">
        <v>35405</v>
      </c>
      <c r="B365" s="2">
        <v>5.2199999999999996E-2</v>
      </c>
      <c r="C365" s="2">
        <v>5.4199999999999998E-2</v>
      </c>
      <c r="D365" s="2">
        <v>5.6600000000000004E-2</v>
      </c>
      <c r="E365" s="2">
        <v>5.9200000000000003E-2</v>
      </c>
      <c r="F365" s="2">
        <v>6.1500000000000006E-2</v>
      </c>
      <c r="G365" s="4"/>
      <c r="H365" s="4">
        <f t="shared" si="678"/>
        <v>5.2199999999999996E-2</v>
      </c>
      <c r="I365" s="4">
        <f t="shared" si="679"/>
        <v>5.4300000000000001E-2</v>
      </c>
      <c r="J365" s="4">
        <f t="shared" si="680"/>
        <v>5.5449999999999999E-2</v>
      </c>
      <c r="K365" s="4">
        <f t="shared" si="681"/>
        <v>5.6600000000000004E-2</v>
      </c>
      <c r="L365" s="4">
        <f t="shared" si="620"/>
        <v>5.7033333333333339E-2</v>
      </c>
      <c r="M365" s="4">
        <f t="shared" si="620"/>
        <v>5.7466666666666673E-2</v>
      </c>
      <c r="N365" s="4">
        <f t="shared" si="620"/>
        <v>5.7900000000000007E-2</v>
      </c>
      <c r="O365" s="4">
        <f t="shared" si="620"/>
        <v>5.8333333333333334E-2</v>
      </c>
      <c r="P365" s="4">
        <f t="shared" si="620"/>
        <v>5.8766666666666675E-2</v>
      </c>
      <c r="Q365" s="4">
        <f t="shared" si="682"/>
        <v>5.9200000000000003E-2</v>
      </c>
      <c r="R365" s="4">
        <f t="shared" si="740"/>
        <v>5.9430000000000004E-2</v>
      </c>
      <c r="S365" s="4">
        <f t="shared" si="740"/>
        <v>5.9660000000000005E-2</v>
      </c>
      <c r="T365" s="4">
        <f t="shared" si="740"/>
        <v>5.9889999999999999E-2</v>
      </c>
      <c r="U365" s="4">
        <f t="shared" si="740"/>
        <v>6.0120000000000007E-2</v>
      </c>
      <c r="V365" s="4">
        <f t="shared" si="740"/>
        <v>6.0350000000000001E-2</v>
      </c>
      <c r="W365" s="4">
        <f t="shared" si="740"/>
        <v>6.0580000000000009E-2</v>
      </c>
      <c r="X365" s="4">
        <f t="shared" si="740"/>
        <v>6.081000000000001E-2</v>
      </c>
      <c r="Y365" s="4">
        <f t="shared" si="740"/>
        <v>6.1040000000000004E-2</v>
      </c>
      <c r="Z365" s="4">
        <f t="shared" si="740"/>
        <v>6.1270000000000005E-2</v>
      </c>
      <c r="AA365" s="4">
        <f t="shared" si="683"/>
        <v>6.1500000000000006E-2</v>
      </c>
      <c r="AB365" s="4"/>
      <c r="AC365">
        <v>97.456388266250855</v>
      </c>
      <c r="AD365" s="95">
        <v>97.451639623836684</v>
      </c>
      <c r="AE365" s="95">
        <v>97.456388266250855</v>
      </c>
      <c r="AF365" s="95">
        <f t="shared" si="684"/>
        <v>4.7486424141709449E-3</v>
      </c>
      <c r="AG365" s="95">
        <f t="shared" si="685"/>
        <v>0</v>
      </c>
      <c r="AH365" s="59">
        <f t="shared" si="686"/>
        <v>0.48725819811808063</v>
      </c>
      <c r="AI365" s="59">
        <f t="shared" si="687"/>
        <v>0</v>
      </c>
      <c r="AJ365" s="4"/>
      <c r="AK365">
        <v>94.792623173605662</v>
      </c>
      <c r="AL365" s="96">
        <v>94.792623173605662</v>
      </c>
      <c r="AM365" s="59">
        <v>94.78339469519473</v>
      </c>
      <c r="AN365" s="95">
        <f t="shared" si="688"/>
        <v>0</v>
      </c>
      <c r="AO365" s="95">
        <f t="shared" si="689"/>
        <v>9.2284784109324391E-3</v>
      </c>
      <c r="AP365" s="59">
        <f t="shared" si="690"/>
        <v>0</v>
      </c>
      <c r="AQ365" s="59">
        <f t="shared" si="621"/>
        <v>0.97354394276347478</v>
      </c>
      <c r="AS365" s="7">
        <f t="shared" si="622"/>
        <v>2.9236916479875257</v>
      </c>
      <c r="AT365" s="7">
        <f t="shared" si="623"/>
        <v>2.8435018408558417</v>
      </c>
      <c r="AU365" s="7">
        <f t="shared" si="624"/>
        <v>2.7636974088912516</v>
      </c>
      <c r="AV365" s="7">
        <f t="shared" si="625"/>
        <v>92.120838320237283</v>
      </c>
      <c r="AW365" s="22">
        <v>100.65220776771001</v>
      </c>
      <c r="AX365" s="22">
        <v>100.65206530843759</v>
      </c>
      <c r="AY365" s="91">
        <v>100.6517292179719</v>
      </c>
      <c r="AZ365" s="22">
        <v>100.63409113675807</v>
      </c>
      <c r="BA365" s="22">
        <v>100.65220776771001</v>
      </c>
      <c r="BB365" s="11">
        <v>100.65220776771001</v>
      </c>
      <c r="BC365" s="46">
        <f t="shared" si="691"/>
        <v>1.4245927242484413E-4</v>
      </c>
      <c r="BD365" s="92">
        <f t="shared" si="692"/>
        <v>4.7854973810501633E-4</v>
      </c>
      <c r="BE365" s="92">
        <f t="shared" si="693"/>
        <v>1.8116630951936941E-2</v>
      </c>
      <c r="BF365" s="92">
        <f t="shared" si="694"/>
        <v>0</v>
      </c>
      <c r="BG365" s="11">
        <f t="shared" si="626"/>
        <v>0</v>
      </c>
      <c r="BH365" s="93">
        <f t="shared" si="695"/>
        <v>1.4153616257838919E-2</v>
      </c>
      <c r="BI365" s="93">
        <f t="shared" si="696"/>
        <v>4.7544882394376917E-2</v>
      </c>
      <c r="BJ365" s="93">
        <f t="shared" si="697"/>
        <v>1.7999238520179677</v>
      </c>
      <c r="BK365" s="93">
        <f t="shared" si="698"/>
        <v>0</v>
      </c>
      <c r="BL365" s="93">
        <f t="shared" si="699"/>
        <v>0</v>
      </c>
      <c r="BM365">
        <f t="shared" si="627"/>
        <v>2.4364097066562711</v>
      </c>
      <c r="BN365">
        <f t="shared" si="628"/>
        <v>2.3695848673798681</v>
      </c>
      <c r="BO365">
        <f t="shared" si="629"/>
        <v>2.3030811740760431</v>
      </c>
      <c r="BP365">
        <f t="shared" si="630"/>
        <v>2.2359426776756623</v>
      </c>
      <c r="BQ365">
        <f t="shared" si="631"/>
        <v>2.1721176294945024</v>
      </c>
      <c r="BR365">
        <f t="shared" si="632"/>
        <v>2.1092260936627181</v>
      </c>
      <c r="BS365">
        <f t="shared" si="633"/>
        <v>2.0472935026024253</v>
      </c>
      <c r="BT365">
        <f t="shared" si="634"/>
        <v>1.9863433295602027</v>
      </c>
      <c r="BU365">
        <f t="shared" si="635"/>
        <v>1.9263971079822417</v>
      </c>
      <c r="BV365">
        <f t="shared" si="636"/>
        <v>76.566452628962367</v>
      </c>
      <c r="BX365" s="22">
        <v>96.15324750950073</v>
      </c>
      <c r="BY365" s="22">
        <v>96.153128793440374</v>
      </c>
      <c r="BZ365" s="91">
        <v>96.152848718052297</v>
      </c>
      <c r="CA365" s="91">
        <v>96.151048827384841</v>
      </c>
      <c r="CB365" s="22">
        <v>96.114217401300436</v>
      </c>
      <c r="CC365" s="11">
        <v>96.15324750950073</v>
      </c>
      <c r="CD365" s="11">
        <f t="shared" si="700"/>
        <v>1.1871606035640525E-4</v>
      </c>
      <c r="CE365" s="90">
        <f t="shared" si="701"/>
        <v>3.9879144843268932E-4</v>
      </c>
      <c r="CF365" s="22">
        <f t="shared" si="702"/>
        <v>2.198682115889028E-3</v>
      </c>
      <c r="CG365" s="22">
        <f t="shared" si="703"/>
        <v>3.9030108200293512E-2</v>
      </c>
      <c r="CH365" s="11">
        <f t="shared" si="637"/>
        <v>0</v>
      </c>
      <c r="CI365" s="93">
        <f t="shared" si="704"/>
        <v>1.2346547145448741E-2</v>
      </c>
      <c r="CJ365" s="93">
        <f t="shared" si="705"/>
        <v>4.1474568853567373E-2</v>
      </c>
      <c r="CK365" s="93">
        <f t="shared" si="706"/>
        <v>0.22866436369419349</v>
      </c>
      <c r="CL365" s="93">
        <f t="shared" si="707"/>
        <v>4.0591565247379728</v>
      </c>
      <c r="CM365" s="93">
        <f t="shared" si="708"/>
        <v>0</v>
      </c>
      <c r="CO365">
        <f t="shared" si="638"/>
        <v>5.8473832959750514</v>
      </c>
      <c r="CP365">
        <f t="shared" si="639"/>
        <v>5.6870036817116834</v>
      </c>
      <c r="CQ365">
        <f t="shared" si="640"/>
        <v>5.5273948177825032</v>
      </c>
      <c r="CR365">
        <f t="shared" si="641"/>
        <v>5.3662624264215895</v>
      </c>
      <c r="CS365">
        <f t="shared" si="642"/>
        <v>5.2130823107868061</v>
      </c>
      <c r="CT365">
        <f t="shared" si="643"/>
        <v>89.431186371299248</v>
      </c>
      <c r="CV365" s="22">
        <v>117.0732700034531</v>
      </c>
      <c r="CW365" s="22">
        <v>117.07298508490825</v>
      </c>
      <c r="CX365" s="22">
        <v>117.07231290397688</v>
      </c>
      <c r="CY365" s="22">
        <v>117.05338251684634</v>
      </c>
      <c r="CZ365" s="22">
        <v>117.06436598188478</v>
      </c>
      <c r="DA365" s="22">
        <v>117.0732700034531</v>
      </c>
      <c r="DB365" s="22">
        <f t="shared" si="709"/>
        <v>2.8491854484968826E-4</v>
      </c>
      <c r="DC365" s="91">
        <f t="shared" si="710"/>
        <v>9.5709947622424352E-4</v>
      </c>
      <c r="DD365" s="22">
        <f t="shared" si="711"/>
        <v>1.988748660676265E-2</v>
      </c>
      <c r="DE365" s="22">
        <f t="shared" si="712"/>
        <v>8.9040215683269253E-3</v>
      </c>
      <c r="DF365" s="22">
        <f t="shared" si="713"/>
        <v>0</v>
      </c>
      <c r="DG365" s="93">
        <f t="shared" si="714"/>
        <v>2.4336771736305354E-2</v>
      </c>
      <c r="DH365" s="93">
        <f t="shared" si="715"/>
        <v>8.1752177606042239E-2</v>
      </c>
      <c r="DI365" s="93">
        <f t="shared" si="716"/>
        <v>1.698721373903374</v>
      </c>
      <c r="DJ365" s="93">
        <f t="shared" si="717"/>
        <v>0.76055119738812282</v>
      </c>
      <c r="DK365" s="93">
        <f t="shared" si="718"/>
        <v>0</v>
      </c>
      <c r="DM365">
        <f t="shared" si="644"/>
        <v>4.8728194133125422</v>
      </c>
      <c r="DN365">
        <f t="shared" si="645"/>
        <v>4.7391697347597361</v>
      </c>
      <c r="DO365">
        <f t="shared" si="646"/>
        <v>4.6061623481520861</v>
      </c>
      <c r="DP365">
        <f t="shared" si="647"/>
        <v>4.4718853553513247</v>
      </c>
      <c r="DQ365">
        <f t="shared" si="648"/>
        <v>4.3442352589890048</v>
      </c>
      <c r="DR365">
        <f t="shared" si="649"/>
        <v>4.2184521873254361</v>
      </c>
      <c r="DS365">
        <f t="shared" si="650"/>
        <v>4.0945870052048505</v>
      </c>
      <c r="DT365">
        <f t="shared" si="651"/>
        <v>3.9726866591204053</v>
      </c>
      <c r="DU365">
        <f t="shared" si="652"/>
        <v>3.8527942159644835</v>
      </c>
      <c r="DV365">
        <f t="shared" si="653"/>
        <v>3.7349489087298715</v>
      </c>
      <c r="DW365">
        <f t="shared" si="654"/>
        <v>3.6231187869121531</v>
      </c>
      <c r="DX365">
        <f t="shared" si="655"/>
        <v>3.5138525618344478</v>
      </c>
      <c r="DY365">
        <f t="shared" si="656"/>
        <v>3.4071210798003451</v>
      </c>
      <c r="DZ365">
        <f t="shared" si="657"/>
        <v>69.360782113008128</v>
      </c>
      <c r="EA365" s="22">
        <v>122.81341321136168</v>
      </c>
      <c r="EB365" s="22">
        <v>122.81317577924096</v>
      </c>
      <c r="EC365" s="22">
        <v>122.81261562846481</v>
      </c>
      <c r="ED365" s="22">
        <v>122.8090158471299</v>
      </c>
      <c r="EE365" s="22">
        <v>122.77472643933987</v>
      </c>
      <c r="EF365" s="22">
        <v>122.79331375253749</v>
      </c>
      <c r="EG365" s="22">
        <f t="shared" si="719"/>
        <v>2.374321207128105E-4</v>
      </c>
      <c r="EH365" s="91">
        <f t="shared" si="720"/>
        <v>7.9758289686537864E-4</v>
      </c>
      <c r="EI365" s="22">
        <f t="shared" si="721"/>
        <v>4.3973642317780559E-3</v>
      </c>
      <c r="EJ365" s="22">
        <f t="shared" si="722"/>
        <v>3.8686772021804927E-2</v>
      </c>
      <c r="EK365" s="22">
        <f t="shared" si="723"/>
        <v>2.0099458824191174E-2</v>
      </c>
      <c r="EL365" s="93">
        <f t="shared" si="724"/>
        <v>1.9332751570399744E-2</v>
      </c>
      <c r="EM365" s="93">
        <f t="shared" si="725"/>
        <v>6.4942653738703587E-2</v>
      </c>
      <c r="EN365" s="93">
        <f t="shared" si="726"/>
        <v>0.3580524404293039</v>
      </c>
      <c r="EO365" s="93">
        <f t="shared" si="727"/>
        <v>3.150044527728014</v>
      </c>
      <c r="EP365" s="93">
        <f t="shared" si="728"/>
        <v>1.6365849868206201</v>
      </c>
      <c r="ER365">
        <f t="shared" si="658"/>
        <v>3.8982555306500339</v>
      </c>
      <c r="ES365">
        <f t="shared" si="659"/>
        <v>3.7913357878077889</v>
      </c>
      <c r="ET365">
        <f t="shared" si="660"/>
        <v>3.6849298785216691</v>
      </c>
      <c r="EU365">
        <f t="shared" si="661"/>
        <v>3.5775082842810599</v>
      </c>
      <c r="EV365">
        <f t="shared" si="662"/>
        <v>3.4753882071912039</v>
      </c>
      <c r="EW365">
        <f t="shared" si="663"/>
        <v>3.3747617498603493</v>
      </c>
      <c r="EX365">
        <f t="shared" si="664"/>
        <v>3.27566960416388</v>
      </c>
      <c r="EY365">
        <f t="shared" si="665"/>
        <v>3.1781493272963242</v>
      </c>
      <c r="EZ365">
        <f t="shared" si="666"/>
        <v>3.0822353727715868</v>
      </c>
      <c r="FA365">
        <f t="shared" si="667"/>
        <v>2.9879591269838972</v>
      </c>
      <c r="FB365">
        <f t="shared" si="668"/>
        <v>2.8984950295297227</v>
      </c>
      <c r="FC365">
        <f t="shared" si="669"/>
        <v>2.8110820494675584</v>
      </c>
      <c r="FD365">
        <f t="shared" si="670"/>
        <v>2.7256968638402759</v>
      </c>
      <c r="FE365">
        <f t="shared" si="671"/>
        <v>2.6423155090669765</v>
      </c>
      <c r="FF365">
        <f t="shared" si="672"/>
        <v>2.5609134219106093</v>
      </c>
      <c r="FG365">
        <f t="shared" si="673"/>
        <v>2.4814654798464688</v>
      </c>
      <c r="FH365">
        <f t="shared" si="674"/>
        <v>2.40394604079628</v>
      </c>
      <c r="FI365">
        <f t="shared" si="675"/>
        <v>2.3283289821949498</v>
      </c>
      <c r="FJ365">
        <f t="shared" si="676"/>
        <v>2.2545877393587754</v>
      </c>
      <c r="FK365">
        <f t="shared" si="677"/>
        <v>56.750078921281762</v>
      </c>
      <c r="FL365" s="22">
        <v>114.18374097313864</v>
      </c>
      <c r="FM365" s="22">
        <v>114.18355102744208</v>
      </c>
      <c r="FN365" s="91">
        <v>114.18310290682118</v>
      </c>
      <c r="FO365" s="22">
        <v>114.18022308175323</v>
      </c>
      <c r="FP365" s="22">
        <v>114.17142264784205</v>
      </c>
      <c r="FQ365" s="22">
        <v>114.1200241688484</v>
      </c>
      <c r="FR365" s="22">
        <f t="shared" si="729"/>
        <v>1.8994569656172189E-4</v>
      </c>
      <c r="FS365" s="91">
        <f t="shared" si="730"/>
        <v>6.3806631746388121E-4</v>
      </c>
      <c r="FT365" s="22">
        <f t="shared" si="731"/>
        <v>3.5178913854139182E-3</v>
      </c>
      <c r="FU365" s="22">
        <f t="shared" si="732"/>
        <v>1.231832529659016E-2</v>
      </c>
      <c r="FV365" s="22">
        <f t="shared" si="733"/>
        <v>6.3716804290237405E-2</v>
      </c>
      <c r="FW365" s="93">
        <f t="shared" si="734"/>
        <v>1.6635091383667838E-2</v>
      </c>
      <c r="FX365" s="93">
        <f t="shared" si="735"/>
        <v>5.5880663221043382E-2</v>
      </c>
      <c r="FY365" s="93">
        <f t="shared" si="736"/>
        <v>0.30809039495750024</v>
      </c>
      <c r="FZ365" s="93">
        <f t="shared" si="737"/>
        <v>1.0788160548609111</v>
      </c>
      <c r="GA365" s="93">
        <f t="shared" si="738"/>
        <v>5.5801994003004838</v>
      </c>
    </row>
    <row r="366" spans="1:183" x14ac:dyDescent="0.4">
      <c r="A366" s="13">
        <v>35412</v>
      </c>
      <c r="B366" s="2">
        <v>5.2000000000000005E-2</v>
      </c>
      <c r="C366" s="2">
        <v>5.4600000000000003E-2</v>
      </c>
      <c r="D366" s="2">
        <v>5.7699999999999994E-2</v>
      </c>
      <c r="E366" s="2">
        <v>6.0599999999999994E-2</v>
      </c>
      <c r="F366" s="2">
        <v>6.3099999999999989E-2</v>
      </c>
      <c r="G366" s="4"/>
      <c r="H366" s="4">
        <f t="shared" si="678"/>
        <v>5.2000000000000005E-2</v>
      </c>
      <c r="I366" s="4">
        <f t="shared" si="679"/>
        <v>5.4700000000000006E-2</v>
      </c>
      <c r="J366" s="4">
        <f t="shared" si="680"/>
        <v>5.62E-2</v>
      </c>
      <c r="K366" s="4">
        <f t="shared" si="681"/>
        <v>5.7699999999999994E-2</v>
      </c>
      <c r="L366" s="4">
        <f t="shared" si="620"/>
        <v>5.818333333333333E-2</v>
      </c>
      <c r="M366" s="4">
        <f t="shared" si="620"/>
        <v>5.8666666666666666E-2</v>
      </c>
      <c r="N366" s="4">
        <f t="shared" si="620"/>
        <v>5.9149999999999994E-2</v>
      </c>
      <c r="O366" s="4">
        <f t="shared" si="620"/>
        <v>5.963333333333333E-2</v>
      </c>
      <c r="P366" s="4">
        <f t="shared" si="620"/>
        <v>6.0116666666666659E-2</v>
      </c>
      <c r="Q366" s="4">
        <f t="shared" si="682"/>
        <v>6.0599999999999994E-2</v>
      </c>
      <c r="R366" s="4">
        <f t="shared" si="740"/>
        <v>6.0850000000000001E-2</v>
      </c>
      <c r="S366" s="4">
        <f t="shared" si="740"/>
        <v>6.1099999999999995E-2</v>
      </c>
      <c r="T366" s="4">
        <f t="shared" si="740"/>
        <v>6.1349999999999988E-2</v>
      </c>
      <c r="U366" s="4">
        <f t="shared" si="740"/>
        <v>6.1599999999999995E-2</v>
      </c>
      <c r="V366" s="4">
        <f t="shared" si="740"/>
        <v>6.1849999999999988E-2</v>
      </c>
      <c r="W366" s="4">
        <f t="shared" si="740"/>
        <v>6.2099999999999989E-2</v>
      </c>
      <c r="X366" s="4">
        <f t="shared" si="740"/>
        <v>6.2349999999999989E-2</v>
      </c>
      <c r="Y366" s="4">
        <f t="shared" si="740"/>
        <v>6.2599999999999989E-2</v>
      </c>
      <c r="Z366" s="4">
        <f t="shared" si="740"/>
        <v>6.2849999999999989E-2</v>
      </c>
      <c r="AA366" s="4">
        <f t="shared" si="683"/>
        <v>6.3099999999999989E-2</v>
      </c>
      <c r="AB366" s="4"/>
      <c r="AC366">
        <v>97.465886939571149</v>
      </c>
      <c r="AD366" s="95">
        <v>97.461137371473129</v>
      </c>
      <c r="AE366" s="95">
        <v>97.465886939571149</v>
      </c>
      <c r="AF366" s="95">
        <f t="shared" si="684"/>
        <v>4.7495680980205179E-3</v>
      </c>
      <c r="AG366" s="95">
        <f t="shared" si="685"/>
        <v>0</v>
      </c>
      <c r="AH366" s="59">
        <f t="shared" si="686"/>
        <v>0.48730568685690512</v>
      </c>
      <c r="AI366" s="59">
        <f t="shared" si="687"/>
        <v>0</v>
      </c>
      <c r="AJ366" s="4"/>
      <c r="AK366">
        <v>94.755717344415288</v>
      </c>
      <c r="AL366" s="96">
        <v>94.755717344415288</v>
      </c>
      <c r="AM366" s="59">
        <v>94.746494254765636</v>
      </c>
      <c r="AN366" s="95">
        <f t="shared" si="688"/>
        <v>0</v>
      </c>
      <c r="AO366" s="95">
        <f t="shared" si="689"/>
        <v>9.2230896496516834E-3</v>
      </c>
      <c r="AP366" s="59">
        <f t="shared" si="690"/>
        <v>0</v>
      </c>
      <c r="AQ366" s="59">
        <f t="shared" si="621"/>
        <v>0.97335442210076561</v>
      </c>
      <c r="AS366" s="7">
        <f t="shared" si="622"/>
        <v>2.9239766081871346</v>
      </c>
      <c r="AT366" s="7">
        <f t="shared" si="623"/>
        <v>2.8423948276429689</v>
      </c>
      <c r="AU366" s="7">
        <f t="shared" si="624"/>
        <v>2.7606743317048492</v>
      </c>
      <c r="AV366" s="7">
        <f t="shared" si="625"/>
        <v>91.92401332987852</v>
      </c>
      <c r="AW366" s="22">
        <v>100.45153719137215</v>
      </c>
      <c r="AX366" s="22">
        <v>100.45139470432922</v>
      </c>
      <c r="AY366" s="91">
        <v>100.45105909741348</v>
      </c>
      <c r="AZ366" s="22">
        <v>100.43346868680922</v>
      </c>
      <c r="BA366" s="22">
        <v>100.45153719137215</v>
      </c>
      <c r="BB366" s="11">
        <v>100.45153719137215</v>
      </c>
      <c r="BC366" s="46">
        <f t="shared" si="691"/>
        <v>1.4248704293606806E-4</v>
      </c>
      <c r="BD366" s="92">
        <f t="shared" si="692"/>
        <v>4.7809395867659532E-4</v>
      </c>
      <c r="BE366" s="92">
        <f t="shared" si="693"/>
        <v>1.8068504562933185E-2</v>
      </c>
      <c r="BF366" s="92">
        <f t="shared" si="694"/>
        <v>0</v>
      </c>
      <c r="BG366" s="11">
        <f t="shared" si="626"/>
        <v>0</v>
      </c>
      <c r="BH366" s="93">
        <f t="shared" si="695"/>
        <v>1.4184655299461795E-2</v>
      </c>
      <c r="BI366" s="93">
        <f t="shared" si="696"/>
        <v>4.7594489048561728E-2</v>
      </c>
      <c r="BJ366" s="93">
        <f t="shared" si="697"/>
        <v>1.7987285280174987</v>
      </c>
      <c r="BK366" s="93">
        <f t="shared" si="698"/>
        <v>0</v>
      </c>
      <c r="BL366" s="93">
        <f t="shared" si="699"/>
        <v>0</v>
      </c>
      <c r="BM366">
        <f t="shared" si="627"/>
        <v>2.4366471734892787</v>
      </c>
      <c r="BN366">
        <f t="shared" si="628"/>
        <v>2.3686623563691409</v>
      </c>
      <c r="BO366">
        <f t="shared" si="629"/>
        <v>2.3005619430873741</v>
      </c>
      <c r="BP366">
        <f t="shared" si="630"/>
        <v>2.2311653720844302</v>
      </c>
      <c r="BQ366">
        <f t="shared" si="631"/>
        <v>2.1660561057851786</v>
      </c>
      <c r="BR366">
        <f t="shared" si="632"/>
        <v>2.1018600082098295</v>
      </c>
      <c r="BS366">
        <f t="shared" si="633"/>
        <v>2.0386097119279158</v>
      </c>
      <c r="BT366">
        <f t="shared" si="634"/>
        <v>1.9763355326903225</v>
      </c>
      <c r="BU366">
        <f t="shared" si="635"/>
        <v>1.9150654840902419</v>
      </c>
      <c r="BV366">
        <f t="shared" si="636"/>
        <v>76.047837182771815</v>
      </c>
      <c r="BX366" s="22">
        <v>95.58319928213777</v>
      </c>
      <c r="BY366" s="22">
        <v>95.583080542935306</v>
      </c>
      <c r="BZ366" s="91">
        <v>95.582800870505523</v>
      </c>
      <c r="CA366" s="91">
        <v>95.581009211137371</v>
      </c>
      <c r="CB366" s="22">
        <v>95.544456354367568</v>
      </c>
      <c r="CC366" s="11">
        <v>95.58319928213777</v>
      </c>
      <c r="CD366" s="11">
        <f t="shared" si="700"/>
        <v>1.1873920246330272E-4</v>
      </c>
      <c r="CE366" s="90">
        <f t="shared" si="701"/>
        <v>3.9841163224707543E-4</v>
      </c>
      <c r="CF366" s="22">
        <f t="shared" si="702"/>
        <v>2.1900710003990298E-3</v>
      </c>
      <c r="CG366" s="22">
        <f t="shared" si="703"/>
        <v>3.8742927770201163E-2</v>
      </c>
      <c r="CH366" s="11">
        <f t="shared" si="637"/>
        <v>0</v>
      </c>
      <c r="CI366" s="93">
        <f t="shared" si="704"/>
        <v>1.2422601812355558E-2</v>
      </c>
      <c r="CJ366" s="93">
        <f t="shared" si="705"/>
        <v>4.1682182144904316E-2</v>
      </c>
      <c r="CK366" s="93">
        <f t="shared" si="706"/>
        <v>0.22912719147791719</v>
      </c>
      <c r="CL366" s="93">
        <f t="shared" si="707"/>
        <v>4.0533198366631042</v>
      </c>
      <c r="CM366" s="93">
        <f t="shared" si="708"/>
        <v>0</v>
      </c>
      <c r="CO366">
        <f t="shared" si="638"/>
        <v>5.8479532163742691</v>
      </c>
      <c r="CP366">
        <f t="shared" si="639"/>
        <v>5.6847896552859378</v>
      </c>
      <c r="CQ366">
        <f t="shared" si="640"/>
        <v>5.5213486634096984</v>
      </c>
      <c r="CR366">
        <f t="shared" si="641"/>
        <v>5.3547968930026322</v>
      </c>
      <c r="CS366">
        <f t="shared" si="642"/>
        <v>5.1985346538844288</v>
      </c>
      <c r="CT366">
        <f t="shared" si="643"/>
        <v>89.118864348096778</v>
      </c>
      <c r="CV366" s="22">
        <v>116.72724361797111</v>
      </c>
      <c r="CW366" s="22">
        <v>116.72695864388524</v>
      </c>
      <c r="CX366" s="22">
        <v>116.72628743005374</v>
      </c>
      <c r="CY366" s="22">
        <v>116.70743385039916</v>
      </c>
      <c r="CZ366" s="22">
        <v>116.71837571062802</v>
      </c>
      <c r="DA366" s="22">
        <v>116.72724361797111</v>
      </c>
      <c r="DB366" s="22">
        <f t="shared" si="709"/>
        <v>2.8497408587213613E-4</v>
      </c>
      <c r="DC366" s="91">
        <f t="shared" si="710"/>
        <v>9.561879173674015E-4</v>
      </c>
      <c r="DD366" s="22">
        <f t="shared" si="711"/>
        <v>1.9809767571956627E-2</v>
      </c>
      <c r="DE366" s="22">
        <f t="shared" si="712"/>
        <v>8.8679073430881772E-3</v>
      </c>
      <c r="DF366" s="22">
        <f t="shared" si="713"/>
        <v>0</v>
      </c>
      <c r="DG366" s="93">
        <f t="shared" si="714"/>
        <v>2.4413673881035776E-2</v>
      </c>
      <c r="DH366" s="93">
        <f t="shared" si="715"/>
        <v>8.1916430794583467E-2</v>
      </c>
      <c r="DI366" s="93">
        <f t="shared" si="716"/>
        <v>1.6970988912229186</v>
      </c>
      <c r="DJ366" s="93">
        <f t="shared" si="717"/>
        <v>0.75971187772679416</v>
      </c>
      <c r="DK366" s="93">
        <f t="shared" si="718"/>
        <v>0</v>
      </c>
      <c r="DM366">
        <f t="shared" si="644"/>
        <v>4.8732943469785575</v>
      </c>
      <c r="DN366">
        <f t="shared" si="645"/>
        <v>4.7373247127382818</v>
      </c>
      <c r="DO366">
        <f t="shared" si="646"/>
        <v>4.6011238861747481</v>
      </c>
      <c r="DP366">
        <f t="shared" si="647"/>
        <v>4.4623307441688604</v>
      </c>
      <c r="DQ366">
        <f t="shared" si="648"/>
        <v>4.3321122115703572</v>
      </c>
      <c r="DR366">
        <f t="shared" si="649"/>
        <v>4.2037200164196591</v>
      </c>
      <c r="DS366">
        <f t="shared" si="650"/>
        <v>4.0772194238558317</v>
      </c>
      <c r="DT366">
        <f t="shared" si="651"/>
        <v>3.9526710653806449</v>
      </c>
      <c r="DU366">
        <f t="shared" si="652"/>
        <v>3.8301309681804838</v>
      </c>
      <c r="DV366">
        <f t="shared" si="653"/>
        <v>3.7096505942815519</v>
      </c>
      <c r="DW366">
        <f t="shared" si="654"/>
        <v>3.5957521447806897</v>
      </c>
      <c r="DX366">
        <f t="shared" si="655"/>
        <v>3.4845058081493487</v>
      </c>
      <c r="DY366">
        <f t="shared" si="656"/>
        <v>3.3758827853644706</v>
      </c>
      <c r="DZ366">
        <f t="shared" si="657"/>
        <v>68.666918872313957</v>
      </c>
      <c r="EA366" s="22">
        <v>121.90343440362192</v>
      </c>
      <c r="EB366" s="22">
        <v>121.90319692521702</v>
      </c>
      <c r="EC366" s="22">
        <v>121.90263758035744</v>
      </c>
      <c r="ED366" s="22">
        <v>121.89905426162112</v>
      </c>
      <c r="EE366" s="22">
        <v>121.86512872256961</v>
      </c>
      <c r="EF366" s="22">
        <v>121.88354858873434</v>
      </c>
      <c r="EG366" s="22">
        <f t="shared" si="719"/>
        <v>2.3747840489818373E-4</v>
      </c>
      <c r="EH366" s="91">
        <f t="shared" si="720"/>
        <v>7.9682326447994001E-4</v>
      </c>
      <c r="EI366" s="22">
        <f t="shared" si="721"/>
        <v>4.3801420007980596E-3</v>
      </c>
      <c r="EJ366" s="22">
        <f t="shared" si="722"/>
        <v>3.830568105230725E-2</v>
      </c>
      <c r="EK366" s="22">
        <f t="shared" si="723"/>
        <v>1.9885814887572906E-2</v>
      </c>
      <c r="EL366" s="93">
        <f t="shared" si="724"/>
        <v>1.9480862541730648E-2</v>
      </c>
      <c r="EM366" s="93">
        <f t="shared" si="725"/>
        <v>6.5365120218160586E-2</v>
      </c>
      <c r="EN366" s="93">
        <f t="shared" si="726"/>
        <v>0.35931243629243637</v>
      </c>
      <c r="EO366" s="93">
        <f t="shared" si="727"/>
        <v>3.1422971173623582</v>
      </c>
      <c r="EP366" s="93">
        <f t="shared" si="728"/>
        <v>1.6312760165337943</v>
      </c>
      <c r="ER366">
        <f t="shared" si="658"/>
        <v>3.8986354775828458</v>
      </c>
      <c r="ES366">
        <f t="shared" si="659"/>
        <v>3.7898597701906254</v>
      </c>
      <c r="ET366">
        <f t="shared" si="660"/>
        <v>3.6808991089397987</v>
      </c>
      <c r="EU366">
        <f t="shared" si="661"/>
        <v>3.5698645953350878</v>
      </c>
      <c r="EV366">
        <f t="shared" si="662"/>
        <v>3.465689769256286</v>
      </c>
      <c r="EW366">
        <f t="shared" si="663"/>
        <v>3.3629760131357274</v>
      </c>
      <c r="EX366">
        <f t="shared" si="664"/>
        <v>3.2617755390846654</v>
      </c>
      <c r="EY366">
        <f t="shared" si="665"/>
        <v>3.1621368523045161</v>
      </c>
      <c r="EZ366">
        <f t="shared" si="666"/>
        <v>3.0641047745443872</v>
      </c>
      <c r="FA366">
        <f t="shared" si="667"/>
        <v>2.9677204754252413</v>
      </c>
      <c r="FB366">
        <f t="shared" si="668"/>
        <v>2.8766017158245516</v>
      </c>
      <c r="FC366">
        <f t="shared" si="669"/>
        <v>2.7876046465194793</v>
      </c>
      <c r="FD366">
        <f t="shared" si="670"/>
        <v>2.7007062282915766</v>
      </c>
      <c r="FE366">
        <f t="shared" si="671"/>
        <v>2.6158826237071984</v>
      </c>
      <c r="FF366">
        <f t="shared" si="672"/>
        <v>2.5331092452920982</v>
      </c>
      <c r="FG366">
        <f t="shared" si="673"/>
        <v>2.452360803082382</v>
      </c>
      <c r="FH366">
        <f t="shared" si="674"/>
        <v>2.3736113515028836</v>
      </c>
      <c r="FI366">
        <f t="shared" si="675"/>
        <v>2.2968343355268868</v>
      </c>
      <c r="FJ366">
        <f t="shared" si="676"/>
        <v>2.2220026360735474</v>
      </c>
      <c r="FK366">
        <f t="shared" si="677"/>
        <v>55.87630397966106</v>
      </c>
      <c r="FL366" s="22">
        <v>112.95931739989243</v>
      </c>
      <c r="FM366" s="22">
        <v>112.9591274171685</v>
      </c>
      <c r="FN366" s="91">
        <v>112.95867994128085</v>
      </c>
      <c r="FO366" s="22">
        <v>112.95581328629179</v>
      </c>
      <c r="FP366" s="22">
        <v>112.94711042853037</v>
      </c>
      <c r="FQ366" s="22">
        <v>112.89660225741453</v>
      </c>
      <c r="FR366" s="22">
        <f t="shared" si="729"/>
        <v>1.8998272392423132E-4</v>
      </c>
      <c r="FS366" s="91">
        <f t="shared" si="730"/>
        <v>6.3745861157826766E-4</v>
      </c>
      <c r="FT366" s="22">
        <f t="shared" si="731"/>
        <v>3.5041136006412898E-3</v>
      </c>
      <c r="FU366" s="22">
        <f t="shared" si="732"/>
        <v>1.2206971362061836E-2</v>
      </c>
      <c r="FV366" s="22">
        <f t="shared" si="733"/>
        <v>6.2715142477898667E-2</v>
      </c>
      <c r="FW366" s="93">
        <f t="shared" si="734"/>
        <v>1.6818685549565143E-2</v>
      </c>
      <c r="FX366" s="93">
        <f t="shared" si="735"/>
        <v>5.6432583539928034E-2</v>
      </c>
      <c r="FY366" s="93">
        <f t="shared" si="736"/>
        <v>0.31021023155055177</v>
      </c>
      <c r="FZ366" s="93">
        <f t="shared" si="737"/>
        <v>1.0806520119847556</v>
      </c>
      <c r="GA366" s="93">
        <f t="shared" si="738"/>
        <v>5.5520114605400748</v>
      </c>
    </row>
    <row r="367" spans="1:183" x14ac:dyDescent="0.4">
      <c r="A367" s="13">
        <v>35419</v>
      </c>
      <c r="B367" s="2">
        <v>5.2600000000000001E-2</v>
      </c>
      <c r="C367" s="2">
        <v>5.5099999999999996E-2</v>
      </c>
      <c r="D367" s="2">
        <v>5.8499999999999996E-2</v>
      </c>
      <c r="E367" s="2">
        <v>6.1500000000000006E-2</v>
      </c>
      <c r="F367" s="2">
        <v>6.4000000000000001E-2</v>
      </c>
      <c r="G367" s="4"/>
      <c r="H367" s="4">
        <f t="shared" si="678"/>
        <v>5.2600000000000001E-2</v>
      </c>
      <c r="I367" s="4">
        <f t="shared" si="679"/>
        <v>5.5199999999999999E-2</v>
      </c>
      <c r="J367" s="4">
        <f t="shared" si="680"/>
        <v>5.6849999999999998E-2</v>
      </c>
      <c r="K367" s="4">
        <f t="shared" si="681"/>
        <v>5.8499999999999996E-2</v>
      </c>
      <c r="L367" s="4">
        <f t="shared" si="620"/>
        <v>5.9000000000000004E-2</v>
      </c>
      <c r="M367" s="4">
        <f t="shared" si="620"/>
        <v>5.9499999999999997E-2</v>
      </c>
      <c r="N367" s="4">
        <f t="shared" si="620"/>
        <v>0.06</v>
      </c>
      <c r="O367" s="4">
        <f t="shared" si="620"/>
        <v>6.0499999999999998E-2</v>
      </c>
      <c r="P367" s="4">
        <f t="shared" si="620"/>
        <v>6.0999999999999999E-2</v>
      </c>
      <c r="Q367" s="4">
        <f t="shared" si="682"/>
        <v>6.1500000000000006E-2</v>
      </c>
      <c r="R367" s="4">
        <f t="shared" si="740"/>
        <v>6.1750000000000006E-2</v>
      </c>
      <c r="S367" s="4">
        <f t="shared" si="740"/>
        <v>6.2000000000000006E-2</v>
      </c>
      <c r="T367" s="4">
        <f t="shared" si="740"/>
        <v>6.225E-2</v>
      </c>
      <c r="U367" s="4">
        <f t="shared" si="740"/>
        <v>6.25E-2</v>
      </c>
      <c r="V367" s="4">
        <f t="shared" si="740"/>
        <v>6.275E-2</v>
      </c>
      <c r="W367" s="4">
        <f t="shared" si="740"/>
        <v>6.3E-2</v>
      </c>
      <c r="X367" s="4">
        <f t="shared" si="740"/>
        <v>6.3250000000000001E-2</v>
      </c>
      <c r="Y367" s="4">
        <f t="shared" si="740"/>
        <v>6.3500000000000001E-2</v>
      </c>
      <c r="Z367" s="4">
        <f t="shared" si="740"/>
        <v>6.3750000000000001E-2</v>
      </c>
      <c r="AA367" s="4">
        <f t="shared" si="683"/>
        <v>6.4000000000000001E-2</v>
      </c>
      <c r="AB367" s="4"/>
      <c r="AC367">
        <v>97.437396472766252</v>
      </c>
      <c r="AD367" s="95">
        <v>97.432649680908057</v>
      </c>
      <c r="AE367" s="95">
        <v>97.437396472766252</v>
      </c>
      <c r="AF367" s="95">
        <f t="shared" si="684"/>
        <v>4.7467918581958202E-3</v>
      </c>
      <c r="AG367" s="95">
        <f t="shared" si="685"/>
        <v>0</v>
      </c>
      <c r="AH367" s="59">
        <f t="shared" si="686"/>
        <v>0.487163248406637</v>
      </c>
      <c r="AI367" s="59">
        <f t="shared" si="687"/>
        <v>0</v>
      </c>
      <c r="AJ367" s="4"/>
      <c r="AK367">
        <v>94.709615358893544</v>
      </c>
      <c r="AL367" s="96">
        <v>94.709615358893544</v>
      </c>
      <c r="AM367" s="59">
        <v>94.700398999297079</v>
      </c>
      <c r="AN367" s="95">
        <f t="shared" si="688"/>
        <v>0</v>
      </c>
      <c r="AO367" s="95">
        <f t="shared" si="689"/>
        <v>9.2163595964649403E-3</v>
      </c>
      <c r="AP367" s="59">
        <f t="shared" si="690"/>
        <v>0</v>
      </c>
      <c r="AQ367" s="59">
        <f t="shared" si="621"/>
        <v>0.97311762502047727</v>
      </c>
      <c r="AS367" s="7">
        <f t="shared" si="622"/>
        <v>2.9231218941829873</v>
      </c>
      <c r="AT367" s="7">
        <f t="shared" si="623"/>
        <v>2.8410119699789123</v>
      </c>
      <c r="AU367" s="7">
        <f t="shared" si="624"/>
        <v>2.7580578969109388</v>
      </c>
      <c r="AV367" s="7">
        <f t="shared" si="625"/>
        <v>91.781197974660714</v>
      </c>
      <c r="AW367" s="22">
        <v>100.30386737332313</v>
      </c>
      <c r="AX367" s="22">
        <v>100.30372496956738</v>
      </c>
      <c r="AY367" s="91">
        <v>100.30338973573355</v>
      </c>
      <c r="AZ367" s="22">
        <v>100.28583381409562</v>
      </c>
      <c r="BA367" s="22">
        <v>100.30386737332313</v>
      </c>
      <c r="BB367" s="11">
        <v>100.30386737332313</v>
      </c>
      <c r="BC367" s="46">
        <f t="shared" si="691"/>
        <v>1.4240375574559039E-4</v>
      </c>
      <c r="BD367" s="92">
        <f t="shared" si="692"/>
        <v>4.7763758958296876E-4</v>
      </c>
      <c r="BE367" s="92">
        <f t="shared" si="693"/>
        <v>1.803355922750427E-2</v>
      </c>
      <c r="BF367" s="92">
        <f t="shared" si="694"/>
        <v>0</v>
      </c>
      <c r="BG367" s="11">
        <f t="shared" si="626"/>
        <v>0</v>
      </c>
      <c r="BH367" s="93">
        <f t="shared" si="695"/>
        <v>1.4197234810057201E-2</v>
      </c>
      <c r="BI367" s="93">
        <f t="shared" si="696"/>
        <v>4.7619060170954235E-2</v>
      </c>
      <c r="BJ367" s="93">
        <f t="shared" si="697"/>
        <v>1.7978927133870899</v>
      </c>
      <c r="BK367" s="93">
        <f t="shared" si="698"/>
        <v>0</v>
      </c>
      <c r="BL367" s="93">
        <f t="shared" si="699"/>
        <v>0</v>
      </c>
      <c r="BM367">
        <f t="shared" si="627"/>
        <v>2.4359349118191562</v>
      </c>
      <c r="BN367">
        <f t="shared" si="628"/>
        <v>2.3675099749824269</v>
      </c>
      <c r="BO367">
        <f t="shared" si="629"/>
        <v>2.2983815807591155</v>
      </c>
      <c r="BP367">
        <f t="shared" si="630"/>
        <v>2.2276989799674931</v>
      </c>
      <c r="BQ367">
        <f t="shared" si="631"/>
        <v>2.1617638689401546</v>
      </c>
      <c r="BR367">
        <f t="shared" si="632"/>
        <v>2.0967623268031765</v>
      </c>
      <c r="BS367">
        <f t="shared" si="633"/>
        <v>2.0327287783583845</v>
      </c>
      <c r="BT367">
        <f t="shared" si="634"/>
        <v>1.9696951842672996</v>
      </c>
      <c r="BU367">
        <f t="shared" si="635"/>
        <v>1.9076910563025848</v>
      </c>
      <c r="BV367">
        <f t="shared" si="636"/>
        <v>75.716482599101013</v>
      </c>
      <c r="BX367" s="22">
        <v>95.215047292625457</v>
      </c>
      <c r="BY367" s="22">
        <v>95.214928622829007</v>
      </c>
      <c r="BZ367" s="91">
        <v>95.214649261300806</v>
      </c>
      <c r="CA367" s="91">
        <v>95.212863178662019</v>
      </c>
      <c r="CB367" s="22">
        <v>95.176488003773756</v>
      </c>
      <c r="CC367" s="11">
        <v>95.215047292625457</v>
      </c>
      <c r="CD367" s="11">
        <f t="shared" si="700"/>
        <v>1.1866979644992171E-4</v>
      </c>
      <c r="CE367" s="90">
        <f t="shared" si="701"/>
        <v>3.9803132465010549E-4</v>
      </c>
      <c r="CF367" s="22">
        <f t="shared" si="702"/>
        <v>2.1841139634375395E-3</v>
      </c>
      <c r="CG367" s="22">
        <f t="shared" si="703"/>
        <v>3.8559288851701012E-2</v>
      </c>
      <c r="CH367" s="11">
        <f t="shared" si="637"/>
        <v>0</v>
      </c>
      <c r="CI367" s="93">
        <f t="shared" si="704"/>
        <v>1.2463344799400511E-2</v>
      </c>
      <c r="CJ367" s="93">
        <f t="shared" si="705"/>
        <v>4.1803405655708115E-2</v>
      </c>
      <c r="CK367" s="93">
        <f t="shared" si="706"/>
        <v>0.22938747871700133</v>
      </c>
      <c r="CL367" s="93">
        <f t="shared" si="707"/>
        <v>4.0497053720087246</v>
      </c>
      <c r="CM367" s="93">
        <f t="shared" si="708"/>
        <v>0</v>
      </c>
      <c r="CO367">
        <f t="shared" si="638"/>
        <v>5.8462437883659746</v>
      </c>
      <c r="CP367">
        <f t="shared" si="639"/>
        <v>5.6820239399578245</v>
      </c>
      <c r="CQ367">
        <f t="shared" si="640"/>
        <v>5.5161157938218777</v>
      </c>
      <c r="CR367">
        <f t="shared" si="641"/>
        <v>5.3464775519219829</v>
      </c>
      <c r="CS367">
        <f t="shared" si="642"/>
        <v>5.1882332854563709</v>
      </c>
      <c r="CT367">
        <f t="shared" si="643"/>
        <v>88.902722656454671</v>
      </c>
      <c r="CV367" s="22">
        <v>116.48277229115786</v>
      </c>
      <c r="CW367" s="22">
        <v>116.48248748364637</v>
      </c>
      <c r="CX367" s="22">
        <v>116.48181701597869</v>
      </c>
      <c r="CY367" s="22">
        <v>116.46301653463382</v>
      </c>
      <c r="CZ367" s="22">
        <v>116.47392937559347</v>
      </c>
      <c r="DA367" s="22">
        <v>116.48277229115786</v>
      </c>
      <c r="DB367" s="22">
        <f t="shared" si="709"/>
        <v>2.8480751149118078E-4</v>
      </c>
      <c r="DC367" s="91">
        <f t="shared" si="710"/>
        <v>9.5527517916593752E-4</v>
      </c>
      <c r="DD367" s="22">
        <f t="shared" si="711"/>
        <v>1.9755756524034496E-2</v>
      </c>
      <c r="DE367" s="22">
        <f t="shared" si="712"/>
        <v>8.8429155643865442E-3</v>
      </c>
      <c r="DF367" s="22">
        <f t="shared" si="713"/>
        <v>0</v>
      </c>
      <c r="DG367" s="93">
        <f t="shared" si="714"/>
        <v>2.4450612385776841E-2</v>
      </c>
      <c r="DH367" s="93">
        <f t="shared" si="715"/>
        <v>8.2009996875602523E-2</v>
      </c>
      <c r="DI367" s="93">
        <f t="shared" si="716"/>
        <v>1.6960238956756135</v>
      </c>
      <c r="DJ367" s="93">
        <f t="shared" si="717"/>
        <v>0.75916080897207538</v>
      </c>
      <c r="DK367" s="93">
        <f t="shared" si="718"/>
        <v>0</v>
      </c>
      <c r="DM367">
        <f t="shared" si="644"/>
        <v>4.8718698236383124</v>
      </c>
      <c r="DN367">
        <f t="shared" si="645"/>
        <v>4.7350199499648538</v>
      </c>
      <c r="DO367">
        <f t="shared" si="646"/>
        <v>4.5967631615182309</v>
      </c>
      <c r="DP367">
        <f t="shared" si="647"/>
        <v>4.4553979599349862</v>
      </c>
      <c r="DQ367">
        <f t="shared" si="648"/>
        <v>4.3235277378803092</v>
      </c>
      <c r="DR367">
        <f t="shared" si="649"/>
        <v>4.1935246536063531</v>
      </c>
      <c r="DS367">
        <f t="shared" si="650"/>
        <v>4.065457556716769</v>
      </c>
      <c r="DT367">
        <f t="shared" si="651"/>
        <v>3.9393903685345992</v>
      </c>
      <c r="DU367">
        <f t="shared" si="652"/>
        <v>3.8153821126051697</v>
      </c>
      <c r="DV367">
        <f t="shared" si="653"/>
        <v>3.6934869560537078</v>
      </c>
      <c r="DW367">
        <f t="shared" si="654"/>
        <v>3.5785238914067405</v>
      </c>
      <c r="DX367">
        <f t="shared" si="655"/>
        <v>3.466298992560739</v>
      </c>
      <c r="DY367">
        <f t="shared" si="656"/>
        <v>3.3567800728536601</v>
      </c>
      <c r="DZ367">
        <f t="shared" si="657"/>
        <v>68.248614181296588</v>
      </c>
      <c r="EA367" s="22">
        <v>121.34083348122033</v>
      </c>
      <c r="EB367" s="22">
        <v>121.3405961416274</v>
      </c>
      <c r="EC367" s="22">
        <v>121.34003741857101</v>
      </c>
      <c r="ED367" s="22">
        <v>121.33646525329344</v>
      </c>
      <c r="EE367" s="22">
        <v>121.3027599257158</v>
      </c>
      <c r="EF367" s="22">
        <v>121.32107655256257</v>
      </c>
      <c r="EG367" s="22">
        <f t="shared" si="719"/>
        <v>2.3733959292826512E-4</v>
      </c>
      <c r="EH367" s="91">
        <f t="shared" si="720"/>
        <v>7.9606264931442183E-4</v>
      </c>
      <c r="EI367" s="22">
        <f t="shared" si="721"/>
        <v>4.3682279268892898E-3</v>
      </c>
      <c r="EJ367" s="22">
        <f t="shared" si="722"/>
        <v>3.8073555504524847E-2</v>
      </c>
      <c r="EK367" s="22">
        <f t="shared" si="723"/>
        <v>1.9756928657756134E-2</v>
      </c>
      <c r="EL367" s="93">
        <f t="shared" si="724"/>
        <v>1.9559746387022937E-2</v>
      </c>
      <c r="EM367" s="93">
        <f t="shared" si="725"/>
        <v>6.5605503644214441E-2</v>
      </c>
      <c r="EN367" s="93">
        <f t="shared" si="726"/>
        <v>0.35999653221150413</v>
      </c>
      <c r="EO367" s="93">
        <f t="shared" si="727"/>
        <v>3.1377364414113251</v>
      </c>
      <c r="EP367" s="93">
        <f t="shared" si="728"/>
        <v>1.6282176486626716</v>
      </c>
      <c r="ER367">
        <f t="shared" si="658"/>
        <v>3.8974958589106499</v>
      </c>
      <c r="ES367">
        <f t="shared" si="659"/>
        <v>3.788015959971883</v>
      </c>
      <c r="ET367">
        <f t="shared" si="660"/>
        <v>3.6774105292145851</v>
      </c>
      <c r="EU367">
        <f t="shared" si="661"/>
        <v>3.5643183679479886</v>
      </c>
      <c r="EV367">
        <f t="shared" si="662"/>
        <v>3.4588221903042475</v>
      </c>
      <c r="EW367">
        <f t="shared" si="663"/>
        <v>3.354819722885082</v>
      </c>
      <c r="EX367">
        <f t="shared" si="664"/>
        <v>3.2523660453734151</v>
      </c>
      <c r="EY367">
        <f t="shared" si="665"/>
        <v>3.1515122948276795</v>
      </c>
      <c r="EZ367">
        <f t="shared" si="666"/>
        <v>3.0523056900841357</v>
      </c>
      <c r="FA367">
        <f t="shared" si="667"/>
        <v>2.9547895648429661</v>
      </c>
      <c r="FB367">
        <f t="shared" si="668"/>
        <v>2.8628191131253922</v>
      </c>
      <c r="FC367">
        <f t="shared" si="669"/>
        <v>2.7730391940485912</v>
      </c>
      <c r="FD367">
        <f t="shared" si="670"/>
        <v>2.6854240582829281</v>
      </c>
      <c r="FE367">
        <f t="shared" si="671"/>
        <v>2.599947206906537</v>
      </c>
      <c r="FF367">
        <f t="shared" si="672"/>
        <v>2.5165814409200764</v>
      </c>
      <c r="FG367">
        <f t="shared" si="673"/>
        <v>2.4352989100137985</v>
      </c>
      <c r="FH367">
        <f t="shared" si="674"/>
        <v>2.3560711605405729</v>
      </c>
      <c r="FI367">
        <f t="shared" si="675"/>
        <v>2.2788691826512579</v>
      </c>
      <c r="FJ367">
        <f t="shared" si="676"/>
        <v>2.2036634565518609</v>
      </c>
      <c r="FK367">
        <f t="shared" si="677"/>
        <v>55.391023943960448</v>
      </c>
      <c r="FL367" s="22">
        <v>112.25523074148353</v>
      </c>
      <c r="FM367" s="22">
        <v>112.25504086980921</v>
      </c>
      <c r="FN367" s="91">
        <v>112.2545938913641</v>
      </c>
      <c r="FO367" s="22">
        <v>112.25173615914204</v>
      </c>
      <c r="FP367" s="22">
        <v>112.2430921113926</v>
      </c>
      <c r="FQ367" s="22">
        <v>112.19307435458458</v>
      </c>
      <c r="FR367" s="22">
        <f t="shared" si="729"/>
        <v>1.898716743227169E-4</v>
      </c>
      <c r="FS367" s="91">
        <f t="shared" si="730"/>
        <v>6.3685011943448444E-4</v>
      </c>
      <c r="FT367" s="22">
        <f t="shared" si="731"/>
        <v>3.4945823414886945E-3</v>
      </c>
      <c r="FU367" s="22">
        <f t="shared" si="732"/>
        <v>1.2138630090930747E-2</v>
      </c>
      <c r="FV367" s="22">
        <f t="shared" si="733"/>
        <v>6.2156386898948313E-2</v>
      </c>
      <c r="FW367" s="93">
        <f t="shared" si="734"/>
        <v>1.6914283019913698E-2</v>
      </c>
      <c r="FX367" s="93">
        <f t="shared" si="735"/>
        <v>5.6732333560572216E-2</v>
      </c>
      <c r="FY367" s="93">
        <f t="shared" si="736"/>
        <v>0.31130686012632142</v>
      </c>
      <c r="FZ367" s="93">
        <f t="shared" si="737"/>
        <v>1.0813420462236829</v>
      </c>
      <c r="GA367" s="93">
        <f t="shared" si="738"/>
        <v>5.5370592967814938</v>
      </c>
    </row>
    <row r="368" spans="1:183" x14ac:dyDescent="0.4">
      <c r="A368" s="13">
        <v>35426</v>
      </c>
      <c r="B368" s="2">
        <v>5.28E-2</v>
      </c>
      <c r="C368" s="2">
        <v>5.5E-2</v>
      </c>
      <c r="D368" s="2">
        <v>5.8400000000000001E-2</v>
      </c>
      <c r="E368" s="2">
        <v>6.1200000000000004E-2</v>
      </c>
      <c r="F368" s="2">
        <v>6.3399999999999998E-2</v>
      </c>
      <c r="G368" s="4"/>
      <c r="H368" s="4">
        <f t="shared" si="678"/>
        <v>5.28E-2</v>
      </c>
      <c r="I368" s="4">
        <f t="shared" si="679"/>
        <v>5.5100000000000003E-2</v>
      </c>
      <c r="J368" s="4">
        <f t="shared" si="680"/>
        <v>5.6750000000000002E-2</v>
      </c>
      <c r="K368" s="4">
        <f t="shared" si="681"/>
        <v>5.8400000000000001E-2</v>
      </c>
      <c r="L368" s="4">
        <f t="shared" si="620"/>
        <v>5.8866666666666671E-2</v>
      </c>
      <c r="M368" s="4">
        <f t="shared" si="620"/>
        <v>5.9333333333333342E-2</v>
      </c>
      <c r="N368" s="4">
        <f t="shared" si="620"/>
        <v>5.9800000000000006E-2</v>
      </c>
      <c r="O368" s="4">
        <f t="shared" si="620"/>
        <v>6.0266666666666677E-2</v>
      </c>
      <c r="P368" s="4">
        <f t="shared" si="620"/>
        <v>6.0733333333333334E-2</v>
      </c>
      <c r="Q368" s="4">
        <f t="shared" si="682"/>
        <v>6.1200000000000004E-2</v>
      </c>
      <c r="R368" s="4">
        <f t="shared" si="740"/>
        <v>6.1420000000000002E-2</v>
      </c>
      <c r="S368" s="4">
        <f t="shared" si="740"/>
        <v>6.164E-2</v>
      </c>
      <c r="T368" s="4">
        <f t="shared" si="740"/>
        <v>6.1859999999999998E-2</v>
      </c>
      <c r="U368" s="4">
        <f t="shared" si="740"/>
        <v>6.2080000000000003E-2</v>
      </c>
      <c r="V368" s="4">
        <f t="shared" si="740"/>
        <v>6.2300000000000001E-2</v>
      </c>
      <c r="W368" s="4">
        <f t="shared" si="740"/>
        <v>6.2519999999999992E-2</v>
      </c>
      <c r="X368" s="4">
        <f t="shared" si="740"/>
        <v>6.2740000000000004E-2</v>
      </c>
      <c r="Y368" s="4">
        <f t="shared" si="740"/>
        <v>6.2960000000000002E-2</v>
      </c>
      <c r="Z368" s="4">
        <f t="shared" si="740"/>
        <v>6.318E-2</v>
      </c>
      <c r="AA368" s="4">
        <f t="shared" si="683"/>
        <v>6.3399999999999998E-2</v>
      </c>
      <c r="AB368" s="4"/>
      <c r="AC368">
        <v>97.427903351519873</v>
      </c>
      <c r="AD368" s="95">
        <v>97.423157484534059</v>
      </c>
      <c r="AE368" s="95">
        <v>97.427903351519873</v>
      </c>
      <c r="AF368" s="95">
        <f t="shared" si="684"/>
        <v>4.7458669858144731E-3</v>
      </c>
      <c r="AG368" s="95">
        <f t="shared" si="685"/>
        <v>0</v>
      </c>
      <c r="AH368" s="59">
        <f t="shared" si="686"/>
        <v>0.48711578742399747</v>
      </c>
      <c r="AI368" s="59">
        <f t="shared" si="687"/>
        <v>0</v>
      </c>
      <c r="AJ368" s="4"/>
      <c r="AK368">
        <v>94.718833063976632</v>
      </c>
      <c r="AL368" s="96">
        <v>94.718833063976632</v>
      </c>
      <c r="AM368" s="59">
        <v>94.709615358893544</v>
      </c>
      <c r="AN368" s="95">
        <f t="shared" si="688"/>
        <v>0</v>
      </c>
      <c r="AO368" s="95">
        <f t="shared" si="689"/>
        <v>9.21770508308839E-3</v>
      </c>
      <c r="AP368" s="59">
        <f t="shared" si="690"/>
        <v>0</v>
      </c>
      <c r="AQ368" s="59">
        <f t="shared" si="621"/>
        <v>0.97316497521273393</v>
      </c>
      <c r="AS368" s="7">
        <f t="shared" si="622"/>
        <v>2.9228371005455962</v>
      </c>
      <c r="AT368" s="7">
        <f t="shared" si="623"/>
        <v>2.8412884607668061</v>
      </c>
      <c r="AU368" s="7">
        <f t="shared" si="624"/>
        <v>2.7584602100744662</v>
      </c>
      <c r="AV368" s="7">
        <f t="shared" si="625"/>
        <v>91.799034719022018</v>
      </c>
      <c r="AW368" s="22">
        <v>100.32209820748574</v>
      </c>
      <c r="AX368" s="22">
        <v>100.32195583147617</v>
      </c>
      <c r="AY368" s="91">
        <v>100.32162049040889</v>
      </c>
      <c r="AZ368" s="22">
        <v>100.30406027720008</v>
      </c>
      <c r="BA368" s="22">
        <v>100.32209820748574</v>
      </c>
      <c r="BB368" s="11">
        <v>100.32209820748574</v>
      </c>
      <c r="BC368" s="46">
        <f t="shared" si="691"/>
        <v>1.4237600956334973E-4</v>
      </c>
      <c r="BD368" s="92">
        <f t="shared" si="692"/>
        <v>4.7771707684773901E-4</v>
      </c>
      <c r="BE368" s="92">
        <f t="shared" si="693"/>
        <v>1.8037930285657922E-2</v>
      </c>
      <c r="BF368" s="92">
        <f t="shared" si="694"/>
        <v>0</v>
      </c>
      <c r="BG368" s="11">
        <f t="shared" si="626"/>
        <v>0</v>
      </c>
      <c r="BH368" s="93">
        <f t="shared" si="695"/>
        <v>1.4191889135820132E-2</v>
      </c>
      <c r="BI368" s="93">
        <f t="shared" si="696"/>
        <v>4.7618329897738634E-2</v>
      </c>
      <c r="BJ368" s="93">
        <f t="shared" si="697"/>
        <v>1.798001697328135</v>
      </c>
      <c r="BK368" s="93">
        <f t="shared" si="698"/>
        <v>0</v>
      </c>
      <c r="BL368" s="93">
        <f t="shared" si="699"/>
        <v>0</v>
      </c>
      <c r="BM368">
        <f t="shared" si="627"/>
        <v>2.4356975837879968</v>
      </c>
      <c r="BN368">
        <f t="shared" si="628"/>
        <v>2.3677403839723383</v>
      </c>
      <c r="BO368">
        <f t="shared" si="629"/>
        <v>2.2987168417287216</v>
      </c>
      <c r="BP368">
        <f t="shared" si="630"/>
        <v>2.2281319106558741</v>
      </c>
      <c r="BQ368">
        <f t="shared" si="631"/>
        <v>2.1624639446714951</v>
      </c>
      <c r="BR368">
        <f t="shared" si="632"/>
        <v>2.0977807081299602</v>
      </c>
      <c r="BS368">
        <f t="shared" si="633"/>
        <v>2.0341107811664432</v>
      </c>
      <c r="BT368">
        <f t="shared" si="634"/>
        <v>1.9714804978686471</v>
      </c>
      <c r="BU368">
        <f t="shared" si="635"/>
        <v>1.9099139684358315</v>
      </c>
      <c r="BV368">
        <f t="shared" si="636"/>
        <v>75.826757331764284</v>
      </c>
      <c r="BX368" s="22">
        <v>95.333192049745634</v>
      </c>
      <c r="BY368" s="22">
        <v>95.333073403070998</v>
      </c>
      <c r="BZ368" s="91">
        <v>95.332793952181589</v>
      </c>
      <c r="CA368" s="91">
        <v>95.33100668928877</v>
      </c>
      <c r="CB368" s="22">
        <v>95.294572095833303</v>
      </c>
      <c r="CC368" s="11">
        <v>95.333192049745634</v>
      </c>
      <c r="CD368" s="11">
        <f t="shared" si="700"/>
        <v>1.1864667463612477E-4</v>
      </c>
      <c r="CE368" s="90">
        <f t="shared" si="701"/>
        <v>3.9809756404451946E-4</v>
      </c>
      <c r="CF368" s="22">
        <f t="shared" si="702"/>
        <v>2.18536045686335E-3</v>
      </c>
      <c r="CG368" s="22">
        <f t="shared" si="703"/>
        <v>3.8619953912331084E-2</v>
      </c>
      <c r="CH368" s="11">
        <f t="shared" si="637"/>
        <v>0</v>
      </c>
      <c r="CI368" s="93">
        <f t="shared" si="704"/>
        <v>1.2445473825550073E-2</v>
      </c>
      <c r="CJ368" s="93">
        <f t="shared" si="705"/>
        <v>4.1758547624922593E-2</v>
      </c>
      <c r="CK368" s="93">
        <f t="shared" si="706"/>
        <v>0.22923395408002398</v>
      </c>
      <c r="CL368" s="93">
        <f t="shared" si="707"/>
        <v>4.0510501203168445</v>
      </c>
      <c r="CM368" s="93">
        <f t="shared" si="708"/>
        <v>0</v>
      </c>
      <c r="CO368">
        <f t="shared" si="638"/>
        <v>5.8456742010911924</v>
      </c>
      <c r="CP368">
        <f t="shared" si="639"/>
        <v>5.6825769215336122</v>
      </c>
      <c r="CQ368">
        <f t="shared" si="640"/>
        <v>5.5169204201489324</v>
      </c>
      <c r="CR368">
        <f t="shared" si="641"/>
        <v>5.3475165855740974</v>
      </c>
      <c r="CS368">
        <f t="shared" si="642"/>
        <v>5.1899134672115874</v>
      </c>
      <c r="CT368">
        <f t="shared" si="643"/>
        <v>88.945902024710307</v>
      </c>
      <c r="CV368" s="22">
        <v>116.52945905442346</v>
      </c>
      <c r="CW368" s="22">
        <v>116.5291743024043</v>
      </c>
      <c r="CX368" s="22">
        <v>116.52850362026973</v>
      </c>
      <c r="CY368" s="22">
        <v>116.50969277610588</v>
      </c>
      <c r="CZ368" s="22">
        <v>116.52061116532138</v>
      </c>
      <c r="DA368" s="22">
        <v>116.52945905442346</v>
      </c>
      <c r="DB368" s="22">
        <f t="shared" si="709"/>
        <v>2.8475201915512116E-4</v>
      </c>
      <c r="DC368" s="91">
        <f t="shared" si="710"/>
        <v>9.5543415372389973E-4</v>
      </c>
      <c r="DD368" s="22">
        <f t="shared" si="711"/>
        <v>1.9766278317575825E-2</v>
      </c>
      <c r="DE368" s="22">
        <f t="shared" si="712"/>
        <v>8.847889102071349E-3</v>
      </c>
      <c r="DF368" s="22">
        <f t="shared" si="713"/>
        <v>0</v>
      </c>
      <c r="DG368" s="93">
        <f t="shared" si="714"/>
        <v>2.4436054321863084E-2</v>
      </c>
      <c r="DH368" s="93">
        <f t="shared" si="715"/>
        <v>8.199078254346634E-2</v>
      </c>
      <c r="DI368" s="93">
        <f t="shared" si="716"/>
        <v>1.6962473247510967</v>
      </c>
      <c r="DJ368" s="93">
        <f t="shared" si="717"/>
        <v>0.75928346135538716</v>
      </c>
      <c r="DK368" s="93">
        <f t="shared" si="718"/>
        <v>0</v>
      </c>
      <c r="DM368">
        <f t="shared" si="644"/>
        <v>4.8713951675759937</v>
      </c>
      <c r="DN368">
        <f t="shared" si="645"/>
        <v>4.7354807679446766</v>
      </c>
      <c r="DO368">
        <f t="shared" si="646"/>
        <v>4.5974336834574432</v>
      </c>
      <c r="DP368">
        <f t="shared" si="647"/>
        <v>4.4562638213117483</v>
      </c>
      <c r="DQ368">
        <f t="shared" si="648"/>
        <v>4.3249278893429901</v>
      </c>
      <c r="DR368">
        <f t="shared" si="649"/>
        <v>4.1955614162599204</v>
      </c>
      <c r="DS368">
        <f t="shared" si="650"/>
        <v>4.0682215623328863</v>
      </c>
      <c r="DT368">
        <f t="shared" si="651"/>
        <v>3.9429609957372942</v>
      </c>
      <c r="DU368">
        <f t="shared" si="652"/>
        <v>3.819827936871663</v>
      </c>
      <c r="DV368">
        <f t="shared" si="653"/>
        <v>3.6988662113055746</v>
      </c>
      <c r="DW368">
        <f t="shared" si="654"/>
        <v>3.5848304394166961</v>
      </c>
      <c r="DX368">
        <f t="shared" si="655"/>
        <v>3.4735693217422683</v>
      </c>
      <c r="DY368">
        <f t="shared" si="656"/>
        <v>3.3650435839805199</v>
      </c>
      <c r="DZ368">
        <f t="shared" si="657"/>
        <v>68.443482261286618</v>
      </c>
      <c r="EA368" s="22">
        <v>121.57866125369439</v>
      </c>
      <c r="EB368" s="22">
        <v>121.57842396034511</v>
      </c>
      <c r="EC368" s="22">
        <v>121.57786505856629</v>
      </c>
      <c r="ED368" s="22">
        <v>121.57429053278067</v>
      </c>
      <c r="EE368" s="22">
        <v>121.54048523855106</v>
      </c>
      <c r="EF368" s="22">
        <v>121.55884467241003</v>
      </c>
      <c r="EG368" s="22">
        <f t="shared" si="719"/>
        <v>2.372933492864604E-4</v>
      </c>
      <c r="EH368" s="91">
        <f t="shared" si="720"/>
        <v>7.9619512810324977E-4</v>
      </c>
      <c r="EI368" s="22">
        <f t="shared" si="721"/>
        <v>4.3707209137267E-3</v>
      </c>
      <c r="EJ368" s="22">
        <f t="shared" si="722"/>
        <v>3.8176015143335462E-2</v>
      </c>
      <c r="EK368" s="22">
        <f t="shared" si="723"/>
        <v>1.9816581284359813E-2</v>
      </c>
      <c r="EL368" s="93">
        <f t="shared" si="724"/>
        <v>1.9517680721233457E-2</v>
      </c>
      <c r="EM368" s="93">
        <f t="shared" si="725"/>
        <v>6.5488065084205391E-2</v>
      </c>
      <c r="EN368" s="93">
        <f t="shared" si="726"/>
        <v>0.35949737138546489</v>
      </c>
      <c r="EO368" s="93">
        <f t="shared" si="727"/>
        <v>3.1400259510733357</v>
      </c>
      <c r="EP368" s="93">
        <f t="shared" si="728"/>
        <v>1.6299390929308863</v>
      </c>
      <c r="ER368">
        <f t="shared" si="658"/>
        <v>3.8971161340607949</v>
      </c>
      <c r="ES368">
        <f t="shared" si="659"/>
        <v>3.7883846143557416</v>
      </c>
      <c r="ET368">
        <f t="shared" si="660"/>
        <v>3.6779469467659549</v>
      </c>
      <c r="EU368">
        <f t="shared" si="661"/>
        <v>3.5650110570493987</v>
      </c>
      <c r="EV368">
        <f t="shared" si="662"/>
        <v>3.4599423114743919</v>
      </c>
      <c r="EW368">
        <f t="shared" si="663"/>
        <v>3.3564491330079362</v>
      </c>
      <c r="EX368">
        <f t="shared" si="664"/>
        <v>3.2545772498663088</v>
      </c>
      <c r="EY368">
        <f t="shared" si="665"/>
        <v>3.1543687965898353</v>
      </c>
      <c r="EZ368">
        <f t="shared" si="666"/>
        <v>3.0558623494973305</v>
      </c>
      <c r="FA368">
        <f t="shared" si="667"/>
        <v>2.9590929690444594</v>
      </c>
      <c r="FB368">
        <f t="shared" si="668"/>
        <v>2.8678643515333566</v>
      </c>
      <c r="FC368">
        <f t="shared" si="669"/>
        <v>2.7788554573938145</v>
      </c>
      <c r="FD368">
        <f t="shared" si="670"/>
        <v>2.6920348671844159</v>
      </c>
      <c r="FE368">
        <f t="shared" si="671"/>
        <v>2.6073707528109189</v>
      </c>
      <c r="FF368">
        <f t="shared" si="672"/>
        <v>2.5248309174552244</v>
      </c>
      <c r="FG368">
        <f t="shared" si="673"/>
        <v>2.4443828346286658</v>
      </c>
      <c r="FH368">
        <f t="shared" si="674"/>
        <v>2.3659936863279354</v>
      </c>
      <c r="FI368">
        <f t="shared" si="675"/>
        <v>2.2896304002738237</v>
      </c>
      <c r="FJ368">
        <f t="shared" si="676"/>
        <v>2.2152596862151075</v>
      </c>
      <c r="FK368">
        <f t="shared" si="677"/>
        <v>55.714049853322223</v>
      </c>
      <c r="FL368" s="22">
        <v>112.66966132496012</v>
      </c>
      <c r="FM368" s="22">
        <v>112.66947149028067</v>
      </c>
      <c r="FN368" s="91">
        <v>112.66902436885763</v>
      </c>
      <c r="FO368" s="22">
        <v>112.66616474822914</v>
      </c>
      <c r="FP368" s="22">
        <v>112.65749361025337</v>
      </c>
      <c r="FQ368" s="22">
        <v>112.60714008851033</v>
      </c>
      <c r="FR368" s="22">
        <f t="shared" si="729"/>
        <v>1.8983467944622134E-4</v>
      </c>
      <c r="FS368" s="91">
        <f t="shared" si="730"/>
        <v>6.3695610248259982E-4</v>
      </c>
      <c r="FT368" s="22">
        <f t="shared" si="731"/>
        <v>3.49657673098136E-3</v>
      </c>
      <c r="FU368" s="22">
        <f t="shared" si="732"/>
        <v>1.2167714706748711E-2</v>
      </c>
      <c r="FV368" s="22">
        <f t="shared" si="733"/>
        <v>6.2521236449782691E-2</v>
      </c>
      <c r="FW368" s="93">
        <f t="shared" si="734"/>
        <v>1.684878406607641E-2</v>
      </c>
      <c r="FX368" s="93">
        <f t="shared" si="735"/>
        <v>5.6533062671192451E-2</v>
      </c>
      <c r="FY368" s="93">
        <f t="shared" si="736"/>
        <v>0.31033879838305245</v>
      </c>
      <c r="FZ368" s="93">
        <f t="shared" si="737"/>
        <v>1.0799459733578833</v>
      </c>
      <c r="GA368" s="93">
        <f t="shared" si="738"/>
        <v>5.5490746767632411</v>
      </c>
    </row>
    <row r="369" spans="1:183" x14ac:dyDescent="0.4">
      <c r="A369" s="13">
        <v>35433</v>
      </c>
      <c r="B369" s="2">
        <v>5.33E-2</v>
      </c>
      <c r="C369" s="2">
        <v>5.5500000000000001E-2</v>
      </c>
      <c r="D369" s="2">
        <v>5.9000000000000004E-2</v>
      </c>
      <c r="E369" s="2">
        <v>6.2199999999999998E-2</v>
      </c>
      <c r="F369" s="2">
        <v>6.4500000000000002E-2</v>
      </c>
      <c r="G369" s="4"/>
      <c r="H369" s="4">
        <f t="shared" si="678"/>
        <v>5.33E-2</v>
      </c>
      <c r="I369" s="4">
        <f t="shared" si="679"/>
        <v>5.5600000000000004E-2</v>
      </c>
      <c r="J369" s="4">
        <f t="shared" si="680"/>
        <v>5.7300000000000004E-2</v>
      </c>
      <c r="K369" s="4">
        <f t="shared" si="681"/>
        <v>5.9000000000000004E-2</v>
      </c>
      <c r="L369" s="4">
        <f t="shared" si="620"/>
        <v>5.9533333333333341E-2</v>
      </c>
      <c r="M369" s="4">
        <f t="shared" si="620"/>
        <v>6.0066666666666671E-2</v>
      </c>
      <c r="N369" s="4">
        <f t="shared" si="620"/>
        <v>6.0600000000000001E-2</v>
      </c>
      <c r="O369" s="4">
        <f t="shared" si="620"/>
        <v>6.1133333333333331E-2</v>
      </c>
      <c r="P369" s="4">
        <f t="shared" si="620"/>
        <v>6.1666666666666668E-2</v>
      </c>
      <c r="Q369" s="4">
        <f t="shared" si="682"/>
        <v>6.2199999999999998E-2</v>
      </c>
      <c r="R369" s="4">
        <f t="shared" si="740"/>
        <v>6.2429999999999999E-2</v>
      </c>
      <c r="S369" s="4">
        <f t="shared" si="740"/>
        <v>6.2659999999999993E-2</v>
      </c>
      <c r="T369" s="4">
        <f t="shared" si="740"/>
        <v>6.2890000000000001E-2</v>
      </c>
      <c r="U369" s="4">
        <f t="shared" si="740"/>
        <v>6.3120000000000009E-2</v>
      </c>
      <c r="V369" s="4">
        <f t="shared" si="740"/>
        <v>6.3350000000000004E-2</v>
      </c>
      <c r="W369" s="4">
        <f t="shared" si="740"/>
        <v>6.3579999999999998E-2</v>
      </c>
      <c r="X369" s="4">
        <f t="shared" si="740"/>
        <v>6.3810000000000006E-2</v>
      </c>
      <c r="Y369" s="4">
        <f t="shared" si="740"/>
        <v>6.404E-2</v>
      </c>
      <c r="Z369" s="4">
        <f t="shared" si="740"/>
        <v>6.4270000000000008E-2</v>
      </c>
      <c r="AA369" s="4">
        <f t="shared" si="683"/>
        <v>6.4500000000000002E-2</v>
      </c>
      <c r="AB369" s="4"/>
      <c r="AC369">
        <v>97.40417863926362</v>
      </c>
      <c r="AD369" s="95">
        <v>97.399435083276529</v>
      </c>
      <c r="AE369" s="95">
        <v>97.40417863926362</v>
      </c>
      <c r="AF369" s="95">
        <f t="shared" si="684"/>
        <v>4.7435559870905308E-3</v>
      </c>
      <c r="AG369" s="95">
        <f t="shared" si="685"/>
        <v>0</v>
      </c>
      <c r="AH369" s="59">
        <f t="shared" si="686"/>
        <v>0.48699717541464932</v>
      </c>
      <c r="AI369" s="59">
        <f t="shared" si="687"/>
        <v>0</v>
      </c>
      <c r="AJ369" s="4"/>
      <c r="AK369">
        <v>94.672757990809771</v>
      </c>
      <c r="AL369" s="96">
        <v>94.672757990809771</v>
      </c>
      <c r="AM369" s="59">
        <v>94.663547010542217</v>
      </c>
      <c r="AN369" s="95">
        <f t="shared" si="688"/>
        <v>0</v>
      </c>
      <c r="AO369" s="95">
        <f t="shared" si="689"/>
        <v>9.2109802675537367E-3</v>
      </c>
      <c r="AP369" s="59">
        <f t="shared" si="690"/>
        <v>0</v>
      </c>
      <c r="AQ369" s="59">
        <f t="shared" si="621"/>
        <v>0.97292827028952511</v>
      </c>
      <c r="AS369" s="7">
        <f t="shared" si="622"/>
        <v>2.9221253591779086</v>
      </c>
      <c r="AT369" s="7">
        <f t="shared" si="623"/>
        <v>2.8399064103162663</v>
      </c>
      <c r="AU369" s="7">
        <f t="shared" si="624"/>
        <v>2.7562484555103399</v>
      </c>
      <c r="AV369" s="7">
        <f t="shared" si="625"/>
        <v>91.692079206644237</v>
      </c>
      <c r="AW369" s="22">
        <v>100.21083673192406</v>
      </c>
      <c r="AX369" s="22">
        <v>100.21069442524444</v>
      </c>
      <c r="AY369" s="91">
        <v>100.21035943164875</v>
      </c>
      <c r="AZ369" s="22">
        <v>100.19282498938045</v>
      </c>
      <c r="BA369" s="22">
        <v>100.21083673192406</v>
      </c>
      <c r="BB369" s="11">
        <v>100.21083673192406</v>
      </c>
      <c r="BC369" s="46">
        <f t="shared" si="691"/>
        <v>1.42306679620674E-4</v>
      </c>
      <c r="BD369" s="92">
        <f t="shared" si="692"/>
        <v>4.7730027530690222E-4</v>
      </c>
      <c r="BE369" s="92">
        <f t="shared" si="693"/>
        <v>1.8011742543606601E-2</v>
      </c>
      <c r="BF369" s="92">
        <f t="shared" si="694"/>
        <v>0</v>
      </c>
      <c r="BG369" s="11">
        <f t="shared" si="626"/>
        <v>0</v>
      </c>
      <c r="BH369" s="93">
        <f t="shared" si="695"/>
        <v>1.4200727612060694E-2</v>
      </c>
      <c r="BI369" s="93">
        <f t="shared" si="696"/>
        <v>4.7629606824233728E-2</v>
      </c>
      <c r="BJ369" s="93">
        <f t="shared" si="697"/>
        <v>1.7973847071839306</v>
      </c>
      <c r="BK369" s="93">
        <f t="shared" si="698"/>
        <v>0</v>
      </c>
      <c r="BL369" s="93">
        <f t="shared" si="699"/>
        <v>0</v>
      </c>
      <c r="BM369">
        <f t="shared" si="627"/>
        <v>2.4351044659815906</v>
      </c>
      <c r="BN369">
        <f t="shared" si="628"/>
        <v>2.3665886752635554</v>
      </c>
      <c r="BO369">
        <f t="shared" si="629"/>
        <v>2.2968737129252834</v>
      </c>
      <c r="BP369">
        <f t="shared" si="630"/>
        <v>2.2255359030738893</v>
      </c>
      <c r="BQ369">
        <f t="shared" si="631"/>
        <v>2.1589662843154569</v>
      </c>
      <c r="BR369">
        <f t="shared" si="632"/>
        <v>2.0933041419983618</v>
      </c>
      <c r="BS369">
        <f t="shared" si="633"/>
        <v>2.0285892040877069</v>
      </c>
      <c r="BT369">
        <f t="shared" si="634"/>
        <v>1.964858494422498</v>
      </c>
      <c r="BU369">
        <f t="shared" si="635"/>
        <v>1.9021463420924269</v>
      </c>
      <c r="BV369">
        <f t="shared" si="636"/>
        <v>75.459860295348506</v>
      </c>
      <c r="BX369" s="22">
        <v>94.932225269738694</v>
      </c>
      <c r="BY369" s="22">
        <v>94.932106680839013</v>
      </c>
      <c r="BZ369" s="91">
        <v>94.93182751950927</v>
      </c>
      <c r="CA369" s="91">
        <v>94.930045246131556</v>
      </c>
      <c r="CB369" s="22">
        <v>94.893807829628543</v>
      </c>
      <c r="CC369" s="11">
        <v>94.932225269738694</v>
      </c>
      <c r="CD369" s="11">
        <f t="shared" si="700"/>
        <v>1.1858889968152653E-4</v>
      </c>
      <c r="CE369" s="90">
        <f t="shared" si="701"/>
        <v>3.9775022942478699E-4</v>
      </c>
      <c r="CF369" s="22">
        <f t="shared" si="702"/>
        <v>2.180023607138537E-3</v>
      </c>
      <c r="CG369" s="22">
        <f t="shared" si="703"/>
        <v>3.8417440110151801E-2</v>
      </c>
      <c r="CH369" s="11">
        <f t="shared" si="637"/>
        <v>0</v>
      </c>
      <c r="CI369" s="93">
        <f t="shared" si="704"/>
        <v>1.2491954059284946E-2</v>
      </c>
      <c r="CJ369" s="93">
        <f t="shared" si="705"/>
        <v>4.1898336238787907E-2</v>
      </c>
      <c r="CK369" s="93">
        <f t="shared" si="706"/>
        <v>0.22963999852992573</v>
      </c>
      <c r="CL369" s="93">
        <f t="shared" si="707"/>
        <v>4.0468281451312436</v>
      </c>
      <c r="CM369" s="93">
        <f t="shared" si="708"/>
        <v>0</v>
      </c>
      <c r="CO369">
        <f t="shared" si="638"/>
        <v>5.8442507183558172</v>
      </c>
      <c r="CP369">
        <f t="shared" si="639"/>
        <v>5.6798128206325327</v>
      </c>
      <c r="CQ369">
        <f t="shared" si="640"/>
        <v>5.5124969110206798</v>
      </c>
      <c r="CR369">
        <f t="shared" si="641"/>
        <v>5.3412861673773344</v>
      </c>
      <c r="CS369">
        <f t="shared" si="642"/>
        <v>5.1815190823570969</v>
      </c>
      <c r="CT369">
        <f t="shared" si="643"/>
        <v>88.756095620730534</v>
      </c>
      <c r="CV369" s="22">
        <v>116.3164159210246</v>
      </c>
      <c r="CW369" s="22">
        <v>116.31613130766539</v>
      </c>
      <c r="CX369" s="22">
        <v>116.31546132047399</v>
      </c>
      <c r="CY369" s="22">
        <v>116.29669662268194</v>
      </c>
      <c r="CZ369" s="22">
        <v>116.30758994041233</v>
      </c>
      <c r="DA369" s="22">
        <v>116.3164159210246</v>
      </c>
      <c r="DB369" s="22">
        <f t="shared" si="709"/>
        <v>2.846133592129263E-4</v>
      </c>
      <c r="DC369" s="91">
        <f t="shared" si="710"/>
        <v>9.5460055061380444E-4</v>
      </c>
      <c r="DD369" s="22">
        <f t="shared" si="711"/>
        <v>1.9719298342664615E-2</v>
      </c>
      <c r="DE369" s="22">
        <f t="shared" si="712"/>
        <v>8.8259806122721329E-3</v>
      </c>
      <c r="DF369" s="22">
        <f t="shared" si="713"/>
        <v>0</v>
      </c>
      <c r="DG369" s="93">
        <f t="shared" si="714"/>
        <v>2.4468890049549871E-2</v>
      </c>
      <c r="DH369" s="93">
        <f t="shared" si="715"/>
        <v>8.206928859138421E-2</v>
      </c>
      <c r="DI369" s="93">
        <f t="shared" si="716"/>
        <v>1.6953151613658242</v>
      </c>
      <c r="DJ369" s="93">
        <f t="shared" si="717"/>
        <v>0.75879062661840546</v>
      </c>
      <c r="DK369" s="93">
        <f t="shared" si="718"/>
        <v>0</v>
      </c>
      <c r="DM369">
        <f t="shared" si="644"/>
        <v>4.8702089319631812</v>
      </c>
      <c r="DN369">
        <f t="shared" si="645"/>
        <v>4.7331773505271109</v>
      </c>
      <c r="DO369">
        <f t="shared" si="646"/>
        <v>4.5937474258505668</v>
      </c>
      <c r="DP369">
        <f t="shared" si="647"/>
        <v>4.4510718061477785</v>
      </c>
      <c r="DQ369">
        <f t="shared" si="648"/>
        <v>4.3179325686309138</v>
      </c>
      <c r="DR369">
        <f t="shared" si="649"/>
        <v>4.1866082839967236</v>
      </c>
      <c r="DS369">
        <f t="shared" si="650"/>
        <v>4.0571784081754139</v>
      </c>
      <c r="DT369">
        <f t="shared" si="651"/>
        <v>3.9297169888449961</v>
      </c>
      <c r="DU369">
        <f t="shared" si="652"/>
        <v>3.8042926841848539</v>
      </c>
      <c r="DV369">
        <f t="shared" si="653"/>
        <v>3.6809687948950489</v>
      </c>
      <c r="DW369">
        <f t="shared" si="654"/>
        <v>3.5655667121360621</v>
      </c>
      <c r="DX369">
        <f t="shared" si="655"/>
        <v>3.4530128349643996</v>
      </c>
      <c r="DY369">
        <f t="shared" si="656"/>
        <v>3.3432667582764557</v>
      </c>
      <c r="DZ369">
        <f t="shared" si="657"/>
        <v>67.962037443616012</v>
      </c>
      <c r="EA369" s="22">
        <v>120.94958249266836</v>
      </c>
      <c r="EB369" s="22">
        <v>120.94934531486899</v>
      </c>
      <c r="EC369" s="22">
        <v>120.94878699220951</v>
      </c>
      <c r="ED369" s="22">
        <v>120.94522244545409</v>
      </c>
      <c r="EE369" s="22">
        <v>120.91167047931842</v>
      </c>
      <c r="EF369" s="22">
        <v>120.92991408663411</v>
      </c>
      <c r="EG369" s="22">
        <f t="shared" si="719"/>
        <v>2.3717779936305305E-4</v>
      </c>
      <c r="EH369" s="91">
        <f t="shared" si="720"/>
        <v>7.9550045884957399E-4</v>
      </c>
      <c r="EI369" s="22">
        <f t="shared" si="721"/>
        <v>4.3600472142628632E-3</v>
      </c>
      <c r="EJ369" s="22">
        <f t="shared" si="722"/>
        <v>3.7912013349938434E-2</v>
      </c>
      <c r="EK369" s="22">
        <f t="shared" si="723"/>
        <v>1.9668406034242025E-2</v>
      </c>
      <c r="EL369" s="93">
        <f t="shared" si="724"/>
        <v>1.960964184208161E-2</v>
      </c>
      <c r="EM369" s="93">
        <f t="shared" si="725"/>
        <v>6.5771244716598759E-2</v>
      </c>
      <c r="EN369" s="93">
        <f t="shared" si="726"/>
        <v>0.36048468497418401</v>
      </c>
      <c r="EO369" s="93">
        <f t="shared" si="727"/>
        <v>3.1345303198741146</v>
      </c>
      <c r="EP369" s="93">
        <f t="shared" si="728"/>
        <v>1.6261656823358006</v>
      </c>
      <c r="ER369">
        <f t="shared" si="658"/>
        <v>3.8961671455705447</v>
      </c>
      <c r="ES369">
        <f t="shared" si="659"/>
        <v>3.7865418804216886</v>
      </c>
      <c r="ET369">
        <f t="shared" si="660"/>
        <v>3.6749979406804534</v>
      </c>
      <c r="EU369">
        <f t="shared" si="661"/>
        <v>3.5608574449182226</v>
      </c>
      <c r="EV369">
        <f t="shared" si="662"/>
        <v>3.4543460549047311</v>
      </c>
      <c r="EW369">
        <f t="shared" si="663"/>
        <v>3.3492866271973787</v>
      </c>
      <c r="EX369">
        <f t="shared" si="664"/>
        <v>3.2457427265403309</v>
      </c>
      <c r="EY369">
        <f t="shared" si="665"/>
        <v>3.143773591075997</v>
      </c>
      <c r="EZ369">
        <f t="shared" si="666"/>
        <v>3.0434341473478832</v>
      </c>
      <c r="FA369">
        <f t="shared" si="667"/>
        <v>2.944775035916039</v>
      </c>
      <c r="FB369">
        <f t="shared" si="668"/>
        <v>2.8524533697088494</v>
      </c>
      <c r="FC369">
        <f t="shared" si="669"/>
        <v>2.7624102679715197</v>
      </c>
      <c r="FD369">
        <f t="shared" si="670"/>
        <v>2.6746134066211646</v>
      </c>
      <c r="FE369">
        <f t="shared" si="671"/>
        <v>2.5890299978520384</v>
      </c>
      <c r="FF369">
        <f t="shared" si="672"/>
        <v>2.5056268341218337</v>
      </c>
      <c r="FG369">
        <f t="shared" si="673"/>
        <v>2.4243703311829643</v>
      </c>
      <c r="FH369">
        <f t="shared" si="674"/>
        <v>2.345226570132827</v>
      </c>
      <c r="FI369">
        <f t="shared" si="675"/>
        <v>2.2681613384589823</v>
      </c>
      <c r="FJ369">
        <f t="shared" si="676"/>
        <v>2.1931401700577569</v>
      </c>
      <c r="FK369">
        <f t="shared" si="677"/>
        <v>55.123337989388041</v>
      </c>
      <c r="FL369" s="22">
        <v>111.83892927043632</v>
      </c>
      <c r="FM369" s="22">
        <v>111.83873952819684</v>
      </c>
      <c r="FN369" s="91">
        <v>111.83829287006925</v>
      </c>
      <c r="FO369" s="22">
        <v>111.83544123266491</v>
      </c>
      <c r="FP369" s="22">
        <v>111.82683830982067</v>
      </c>
      <c r="FQ369" s="22">
        <v>111.77708570395072</v>
      </c>
      <c r="FR369" s="22">
        <f t="shared" si="729"/>
        <v>1.897422394847581E-4</v>
      </c>
      <c r="FS369" s="91">
        <f t="shared" si="730"/>
        <v>6.3640036707113268E-4</v>
      </c>
      <c r="FT369" s="22">
        <f t="shared" si="731"/>
        <v>3.4880377714188171E-3</v>
      </c>
      <c r="FU369" s="22">
        <f t="shared" si="732"/>
        <v>1.2090960615651625E-2</v>
      </c>
      <c r="FV369" s="22">
        <f t="shared" si="733"/>
        <v>6.1843566485606516E-2</v>
      </c>
      <c r="FW369" s="93">
        <f t="shared" si="734"/>
        <v>1.6965670247606247E-2</v>
      </c>
      <c r="FX369" s="93">
        <f t="shared" si="735"/>
        <v>5.6903295768529837E-2</v>
      </c>
      <c r="FY369" s="93">
        <f t="shared" si="736"/>
        <v>0.31188046900774918</v>
      </c>
      <c r="FZ369" s="93">
        <f t="shared" si="737"/>
        <v>1.0811048258889016</v>
      </c>
      <c r="GA369" s="93">
        <f t="shared" si="738"/>
        <v>5.5296994426746844</v>
      </c>
    </row>
    <row r="370" spans="1:183" x14ac:dyDescent="0.4">
      <c r="A370" s="13">
        <v>35440</v>
      </c>
      <c r="B370" s="2">
        <v>5.2999999999999999E-2</v>
      </c>
      <c r="C370" s="2">
        <v>5.6100000000000004E-2</v>
      </c>
      <c r="D370" s="2">
        <v>5.9900000000000002E-2</v>
      </c>
      <c r="E370" s="2">
        <v>6.3299999999999995E-2</v>
      </c>
      <c r="F370" s="2">
        <v>6.5700000000000008E-2</v>
      </c>
      <c r="G370" s="4"/>
      <c r="H370" s="4">
        <f t="shared" si="678"/>
        <v>5.2999999999999999E-2</v>
      </c>
      <c r="I370" s="4">
        <f t="shared" si="679"/>
        <v>5.6200000000000007E-2</v>
      </c>
      <c r="J370" s="4">
        <f t="shared" si="680"/>
        <v>5.8050000000000004E-2</v>
      </c>
      <c r="K370" s="4">
        <f t="shared" si="681"/>
        <v>5.9900000000000002E-2</v>
      </c>
      <c r="L370" s="4">
        <f t="shared" si="620"/>
        <v>6.0466666666666669E-2</v>
      </c>
      <c r="M370" s="4">
        <f t="shared" si="620"/>
        <v>6.1033333333333342E-2</v>
      </c>
      <c r="N370" s="4">
        <f t="shared" si="620"/>
        <v>6.1600000000000002E-2</v>
      </c>
      <c r="O370" s="4">
        <f t="shared" si="620"/>
        <v>6.2166666666666662E-2</v>
      </c>
      <c r="P370" s="4">
        <f t="shared" si="620"/>
        <v>6.2733333333333335E-2</v>
      </c>
      <c r="Q370" s="4">
        <f t="shared" si="682"/>
        <v>6.3299999999999995E-2</v>
      </c>
      <c r="R370" s="4">
        <f t="shared" si="740"/>
        <v>6.3539999999999999E-2</v>
      </c>
      <c r="S370" s="4">
        <f t="shared" si="740"/>
        <v>6.3780000000000003E-2</v>
      </c>
      <c r="T370" s="4">
        <f t="shared" si="740"/>
        <v>6.4019999999999994E-2</v>
      </c>
      <c r="U370" s="4">
        <f t="shared" si="740"/>
        <v>6.4259999999999998E-2</v>
      </c>
      <c r="V370" s="4">
        <f t="shared" si="740"/>
        <v>6.4500000000000002E-2</v>
      </c>
      <c r="W370" s="4">
        <f t="shared" si="740"/>
        <v>6.4740000000000006E-2</v>
      </c>
      <c r="X370" s="4">
        <f t="shared" si="740"/>
        <v>6.498000000000001E-2</v>
      </c>
      <c r="Y370" s="4">
        <f t="shared" si="740"/>
        <v>6.522E-2</v>
      </c>
      <c r="Z370" s="4">
        <f t="shared" si="740"/>
        <v>6.5460000000000004E-2</v>
      </c>
      <c r="AA370" s="4">
        <f t="shared" si="683"/>
        <v>6.5700000000000008E-2</v>
      </c>
      <c r="AB370" s="4"/>
      <c r="AC370">
        <v>97.418412079883097</v>
      </c>
      <c r="AD370" s="95">
        <v>97.413667137499388</v>
      </c>
      <c r="AE370" s="95">
        <v>97.418412079883097</v>
      </c>
      <c r="AF370" s="95">
        <f t="shared" si="684"/>
        <v>4.7449423837093718E-3</v>
      </c>
      <c r="AG370" s="95">
        <f t="shared" si="685"/>
        <v>0</v>
      </c>
      <c r="AH370" s="59">
        <f t="shared" si="686"/>
        <v>0.48706833568776703</v>
      </c>
      <c r="AI370" s="59">
        <f t="shared" si="687"/>
        <v>0</v>
      </c>
      <c r="AJ370" s="4"/>
      <c r="AK370">
        <v>94.617512266646003</v>
      </c>
      <c r="AL370" s="96">
        <v>94.617512266646003</v>
      </c>
      <c r="AM370" s="59">
        <v>94.608309347525179</v>
      </c>
      <c r="AN370" s="95">
        <f t="shared" si="688"/>
        <v>0</v>
      </c>
      <c r="AO370" s="95">
        <f t="shared" si="689"/>
        <v>9.2029191208240491E-3</v>
      </c>
      <c r="AP370" s="59">
        <f t="shared" si="690"/>
        <v>0</v>
      </c>
      <c r="AQ370" s="59">
        <f t="shared" si="621"/>
        <v>0.97264437632738376</v>
      </c>
      <c r="AS370" s="7">
        <f t="shared" si="622"/>
        <v>2.9225523623964929</v>
      </c>
      <c r="AT370" s="7">
        <f t="shared" si="623"/>
        <v>2.8382492804257553</v>
      </c>
      <c r="AU370" s="7">
        <f t="shared" si="624"/>
        <v>2.753236235539513</v>
      </c>
      <c r="AV370" s="7">
        <f t="shared" si="625"/>
        <v>91.531937833005657</v>
      </c>
      <c r="AW370" s="22">
        <v>100.04645247701154</v>
      </c>
      <c r="AX370" s="22">
        <v>100.04631012874003</v>
      </c>
      <c r="AY370" s="91">
        <v>100.04597571136742</v>
      </c>
      <c r="AZ370" s="22">
        <v>100.02847990125134</v>
      </c>
      <c r="BA370" s="22">
        <v>100.04645247701154</v>
      </c>
      <c r="BB370" s="11">
        <v>100.04645247701154</v>
      </c>
      <c r="BC370" s="46">
        <f t="shared" si="691"/>
        <v>1.4234827150971796E-4</v>
      </c>
      <c r="BD370" s="92">
        <f t="shared" si="692"/>
        <v>4.7676564412313382E-4</v>
      </c>
      <c r="BE370" s="92">
        <f t="shared" si="693"/>
        <v>1.7972575760197174E-2</v>
      </c>
      <c r="BF370" s="92">
        <f t="shared" si="694"/>
        <v>0</v>
      </c>
      <c r="BG370" s="11">
        <f t="shared" si="626"/>
        <v>0</v>
      </c>
      <c r="BH370" s="93">
        <f t="shared" si="695"/>
        <v>1.4228217791373107E-2</v>
      </c>
      <c r="BI370" s="93">
        <f t="shared" si="696"/>
        <v>4.7654427750217727E-2</v>
      </c>
      <c r="BJ370" s="93">
        <f t="shared" si="697"/>
        <v>1.7964230929954137</v>
      </c>
      <c r="BK370" s="93">
        <f t="shared" si="698"/>
        <v>0</v>
      </c>
      <c r="BL370" s="93">
        <f t="shared" si="699"/>
        <v>0</v>
      </c>
      <c r="BM370">
        <f t="shared" si="627"/>
        <v>2.4354603019970775</v>
      </c>
      <c r="BN370">
        <f t="shared" si="628"/>
        <v>2.3652077336881296</v>
      </c>
      <c r="BO370">
        <f t="shared" si="629"/>
        <v>2.2943635296162612</v>
      </c>
      <c r="BP370">
        <f t="shared" si="630"/>
        <v>2.2216489765292637</v>
      </c>
      <c r="BQ370">
        <f t="shared" si="631"/>
        <v>2.1540809577298292</v>
      </c>
      <c r="BR370">
        <f t="shared" si="632"/>
        <v>2.087420230955682</v>
      </c>
      <c r="BS370">
        <f t="shared" si="633"/>
        <v>2.0217113046977055</v>
      </c>
      <c r="BT370">
        <f t="shared" si="634"/>
        <v>1.9569957100836106</v>
      </c>
      <c r="BU370">
        <f t="shared" si="635"/>
        <v>1.8933120061516209</v>
      </c>
      <c r="BV370">
        <f t="shared" si="636"/>
        <v>75.058527515928901</v>
      </c>
      <c r="BX370" s="22">
        <v>94.48912557208152</v>
      </c>
      <c r="BY370" s="22">
        <v>94.489006948521919</v>
      </c>
      <c r="BZ370" s="91">
        <v>94.488728267378079</v>
      </c>
      <c r="CA370" s="91">
        <v>94.48695244667428</v>
      </c>
      <c r="CB370" s="22">
        <v>94.450930183127781</v>
      </c>
      <c r="CC370" s="11">
        <v>94.48912557208152</v>
      </c>
      <c r="CD370" s="11">
        <f t="shared" si="700"/>
        <v>1.1862355960090554E-4</v>
      </c>
      <c r="CE370" s="90">
        <f t="shared" si="701"/>
        <v>3.9730470344068181E-4</v>
      </c>
      <c r="CF370" s="22">
        <f t="shared" si="702"/>
        <v>2.1731254072392403E-3</v>
      </c>
      <c r="CG370" s="22">
        <f t="shared" si="703"/>
        <v>3.8195388953738529E-2</v>
      </c>
      <c r="CH370" s="11">
        <f t="shared" si="637"/>
        <v>0</v>
      </c>
      <c r="CI370" s="93">
        <f t="shared" si="704"/>
        <v>1.2554202283353013E-2</v>
      </c>
      <c r="CJ370" s="93">
        <f t="shared" si="705"/>
        <v>4.2047664324885291E-2</v>
      </c>
      <c r="CK370" s="93">
        <f t="shared" si="706"/>
        <v>0.2299868259000302</v>
      </c>
      <c r="CL370" s="93">
        <f t="shared" si="707"/>
        <v>4.0423052623765665</v>
      </c>
      <c r="CM370" s="93">
        <f t="shared" si="708"/>
        <v>0</v>
      </c>
      <c r="CO370">
        <f t="shared" si="638"/>
        <v>5.8451047247929857</v>
      </c>
      <c r="CP370">
        <f t="shared" si="639"/>
        <v>5.6764985608515106</v>
      </c>
      <c r="CQ370">
        <f t="shared" si="640"/>
        <v>5.506472471079026</v>
      </c>
      <c r="CR370">
        <f t="shared" si="641"/>
        <v>5.3319575436702324</v>
      </c>
      <c r="CS370">
        <f t="shared" si="642"/>
        <v>5.1697942985515901</v>
      </c>
      <c r="CT370">
        <f t="shared" si="643"/>
        <v>88.506617792520927</v>
      </c>
      <c r="CV370" s="22">
        <v>116.03739892275451</v>
      </c>
      <c r="CW370" s="22">
        <v>116.03711422621149</v>
      </c>
      <c r="CX370" s="22">
        <v>116.03644539146627</v>
      </c>
      <c r="CY370" s="22">
        <v>116.01774181355277</v>
      </c>
      <c r="CZ370" s="22">
        <v>116.02860175993047</v>
      </c>
      <c r="DA370" s="22">
        <v>116.03739892275451</v>
      </c>
      <c r="DB370" s="22">
        <f t="shared" si="709"/>
        <v>2.8469654301943592E-4</v>
      </c>
      <c r="DC370" s="91">
        <f t="shared" si="710"/>
        <v>9.535312882320568E-4</v>
      </c>
      <c r="DD370" s="22">
        <f t="shared" si="711"/>
        <v>1.9657109201730805E-2</v>
      </c>
      <c r="DE370" s="22">
        <f t="shared" si="712"/>
        <v>8.797162824038196E-3</v>
      </c>
      <c r="DF370" s="22">
        <f t="shared" si="713"/>
        <v>0</v>
      </c>
      <c r="DG370" s="93">
        <f t="shared" si="714"/>
        <v>2.453489527190772E-2</v>
      </c>
      <c r="DH370" s="93">
        <f t="shared" si="715"/>
        <v>8.2174479700877948E-2</v>
      </c>
      <c r="DI370" s="93">
        <f t="shared" si="716"/>
        <v>1.694032215839002</v>
      </c>
      <c r="DJ370" s="93">
        <f t="shared" si="717"/>
        <v>0.75813168045023327</v>
      </c>
      <c r="DK370" s="93">
        <f t="shared" si="718"/>
        <v>0</v>
      </c>
      <c r="DM370">
        <f t="shared" si="644"/>
        <v>4.8709206039941551</v>
      </c>
      <c r="DN370">
        <f t="shared" si="645"/>
        <v>4.7304154673762593</v>
      </c>
      <c r="DO370">
        <f t="shared" si="646"/>
        <v>4.5887270592325224</v>
      </c>
      <c r="DP370">
        <f t="shared" si="647"/>
        <v>4.4432979530585275</v>
      </c>
      <c r="DQ370">
        <f t="shared" si="648"/>
        <v>4.3081619154596584</v>
      </c>
      <c r="DR370">
        <f t="shared" si="649"/>
        <v>4.1748404619113639</v>
      </c>
      <c r="DS370">
        <f t="shared" si="650"/>
        <v>4.0434226093954111</v>
      </c>
      <c r="DT370">
        <f t="shared" si="651"/>
        <v>3.9139914201672212</v>
      </c>
      <c r="DU370">
        <f t="shared" si="652"/>
        <v>3.7866240123032417</v>
      </c>
      <c r="DV370">
        <f t="shared" si="653"/>
        <v>3.661391586142873</v>
      </c>
      <c r="DW370">
        <f t="shared" si="654"/>
        <v>3.5445258468810437</v>
      </c>
      <c r="DX370">
        <f t="shared" si="655"/>
        <v>3.4305927019820048</v>
      </c>
      <c r="DY370">
        <f t="shared" si="656"/>
        <v>3.3195501351298762</v>
      </c>
      <c r="DZ370">
        <f t="shared" si="657"/>
        <v>67.438465272518158</v>
      </c>
      <c r="EA370" s="22">
        <v>120.25572165495919</v>
      </c>
      <c r="EB370" s="22">
        <v>120.25548440784</v>
      </c>
      <c r="EC370" s="22">
        <v>120.25492704555232</v>
      </c>
      <c r="ED370" s="22">
        <v>120.2513754041447</v>
      </c>
      <c r="EE370" s="22">
        <v>120.21809812298855</v>
      </c>
      <c r="EF370" s="22">
        <v>120.2362143252564</v>
      </c>
      <c r="EG370" s="22">
        <f t="shared" si="719"/>
        <v>2.3724711918760022E-4</v>
      </c>
      <c r="EH370" s="91">
        <f t="shared" si="720"/>
        <v>7.9460940686715276E-4</v>
      </c>
      <c r="EI370" s="22">
        <f t="shared" si="721"/>
        <v>4.3462508144926915E-3</v>
      </c>
      <c r="EJ370" s="22">
        <f t="shared" si="722"/>
        <v>3.7623531970638169E-2</v>
      </c>
      <c r="EK370" s="22">
        <f t="shared" si="723"/>
        <v>1.9507329702790344E-2</v>
      </c>
      <c r="EL370" s="93">
        <f t="shared" si="724"/>
        <v>1.9728551450409634E-2</v>
      </c>
      <c r="EM370" s="93">
        <f t="shared" si="725"/>
        <v>6.6076640340412787E-2</v>
      </c>
      <c r="EN370" s="93">
        <f t="shared" si="726"/>
        <v>0.36141738244796917</v>
      </c>
      <c r="EO370" s="93">
        <f t="shared" si="727"/>
        <v>3.1286271832111718</v>
      </c>
      <c r="EP370" s="93">
        <f t="shared" si="728"/>
        <v>1.6221539760711989</v>
      </c>
      <c r="ER370">
        <f t="shared" si="658"/>
        <v>3.896736483195324</v>
      </c>
      <c r="ES370">
        <f t="shared" si="659"/>
        <v>3.7843323739010075</v>
      </c>
      <c r="ET370">
        <f t="shared" si="660"/>
        <v>3.6709816473860175</v>
      </c>
      <c r="EU370">
        <f t="shared" si="661"/>
        <v>3.5546383624468216</v>
      </c>
      <c r="EV370">
        <f t="shared" si="662"/>
        <v>3.4465295323677267</v>
      </c>
      <c r="EW370">
        <f t="shared" si="663"/>
        <v>3.3398723695290915</v>
      </c>
      <c r="EX370">
        <f t="shared" si="664"/>
        <v>3.234738087516329</v>
      </c>
      <c r="EY370">
        <f t="shared" si="665"/>
        <v>3.1311931361337773</v>
      </c>
      <c r="EZ370">
        <f t="shared" si="666"/>
        <v>3.0292992098425935</v>
      </c>
      <c r="FA370">
        <f t="shared" si="667"/>
        <v>2.9291132689142985</v>
      </c>
      <c r="FB370">
        <f t="shared" si="668"/>
        <v>2.8356206775048349</v>
      </c>
      <c r="FC370">
        <f t="shared" si="669"/>
        <v>2.7444741615856039</v>
      </c>
      <c r="FD370">
        <f t="shared" si="670"/>
        <v>2.6556401081039009</v>
      </c>
      <c r="FE370">
        <f t="shared" si="671"/>
        <v>2.5690843913340249</v>
      </c>
      <c r="FF370">
        <f t="shared" si="672"/>
        <v>2.4847724212253297</v>
      </c>
      <c r="FG370">
        <f t="shared" si="673"/>
        <v>2.4026691906967388</v>
      </c>
      <c r="FH370">
        <f t="shared" si="674"/>
        <v>2.3227393218468708</v>
      </c>
      <c r="FI370">
        <f t="shared" si="675"/>
        <v>2.2449471110517161</v>
      </c>
      <c r="FJ370">
        <f t="shared" si="676"/>
        <v>2.1692565729248448</v>
      </c>
      <c r="FK370">
        <f t="shared" si="677"/>
        <v>54.48641856105089</v>
      </c>
      <c r="FL370" s="22">
        <v>110.93369267608323</v>
      </c>
      <c r="FM370" s="22">
        <v>110.93350287838788</v>
      </c>
      <c r="FN370" s="91">
        <v>110.93305698855774</v>
      </c>
      <c r="FO370" s="22">
        <v>110.93021567543165</v>
      </c>
      <c r="FP370" s="22">
        <v>110.92168626692242</v>
      </c>
      <c r="FQ370" s="22">
        <v>110.87257976474045</v>
      </c>
      <c r="FR370" s="22">
        <f t="shared" si="729"/>
        <v>1.8979769534155366E-4</v>
      </c>
      <c r="FS370" s="91">
        <f t="shared" si="730"/>
        <v>6.3568752548803786E-4</v>
      </c>
      <c r="FT370" s="22">
        <f t="shared" si="731"/>
        <v>3.4770006515714158E-3</v>
      </c>
      <c r="FU370" s="22">
        <f t="shared" si="732"/>
        <v>1.200640916080431E-2</v>
      </c>
      <c r="FV370" s="22">
        <f t="shared" si="733"/>
        <v>6.1112911342775078E-2</v>
      </c>
      <c r="FW370" s="93">
        <f t="shared" si="734"/>
        <v>1.7109111827345955E-2</v>
      </c>
      <c r="FX370" s="93">
        <f t="shared" si="735"/>
        <v>5.7303377373742567E-2</v>
      </c>
      <c r="FY370" s="93">
        <f t="shared" si="736"/>
        <v>0.31343053383465352</v>
      </c>
      <c r="FZ370" s="93">
        <f t="shared" si="737"/>
        <v>1.0823050122258153</v>
      </c>
      <c r="GA370" s="93">
        <f t="shared" si="738"/>
        <v>5.5089585380718811</v>
      </c>
    </row>
    <row r="371" spans="1:183" x14ac:dyDescent="0.4">
      <c r="A371" s="13">
        <v>35447</v>
      </c>
      <c r="B371" s="2">
        <v>5.28E-2</v>
      </c>
      <c r="C371" s="2">
        <v>5.6100000000000004E-2</v>
      </c>
      <c r="D371" s="2">
        <v>6.0100000000000001E-2</v>
      </c>
      <c r="E371" s="2">
        <v>6.3299999999999995E-2</v>
      </c>
      <c r="F371" s="2">
        <v>6.5599999999999992E-2</v>
      </c>
      <c r="G371" s="4"/>
      <c r="H371" s="4">
        <f t="shared" si="678"/>
        <v>5.28E-2</v>
      </c>
      <c r="I371" s="4">
        <f t="shared" si="679"/>
        <v>5.6200000000000007E-2</v>
      </c>
      <c r="J371" s="4">
        <f t="shared" si="680"/>
        <v>5.8150000000000007E-2</v>
      </c>
      <c r="K371" s="4">
        <f t="shared" si="681"/>
        <v>6.0100000000000001E-2</v>
      </c>
      <c r="L371" s="4">
        <f t="shared" si="620"/>
        <v>6.0633333333333331E-2</v>
      </c>
      <c r="M371" s="4">
        <f t="shared" si="620"/>
        <v>6.1166666666666675E-2</v>
      </c>
      <c r="N371" s="4">
        <f t="shared" si="620"/>
        <v>6.1699999999999998E-2</v>
      </c>
      <c r="O371" s="4">
        <f t="shared" si="620"/>
        <v>6.2233333333333335E-2</v>
      </c>
      <c r="P371" s="4">
        <f t="shared" si="620"/>
        <v>6.2766666666666665E-2</v>
      </c>
      <c r="Q371" s="4">
        <f t="shared" si="682"/>
        <v>6.3299999999999995E-2</v>
      </c>
      <c r="R371" s="4">
        <f t="shared" si="740"/>
        <v>6.3530000000000003E-2</v>
      </c>
      <c r="S371" s="4">
        <f t="shared" si="740"/>
        <v>6.3759999999999997E-2</v>
      </c>
      <c r="T371" s="4">
        <f t="shared" si="740"/>
        <v>6.3989999999999991E-2</v>
      </c>
      <c r="U371" s="4">
        <f t="shared" si="740"/>
        <v>6.4219999999999999E-2</v>
      </c>
      <c r="V371" s="4">
        <f t="shared" si="740"/>
        <v>6.4449999999999993E-2</v>
      </c>
      <c r="W371" s="4">
        <f t="shared" si="740"/>
        <v>6.4679999999999988E-2</v>
      </c>
      <c r="X371" s="4">
        <f t="shared" si="740"/>
        <v>6.4909999999999995E-2</v>
      </c>
      <c r="Y371" s="4">
        <f t="shared" si="740"/>
        <v>6.513999999999999E-2</v>
      </c>
      <c r="Z371" s="4">
        <f t="shared" si="740"/>
        <v>6.5369999999999998E-2</v>
      </c>
      <c r="AA371" s="4">
        <f t="shared" si="683"/>
        <v>6.5599999999999992E-2</v>
      </c>
      <c r="AB371" s="4"/>
      <c r="AC371">
        <v>97.427903351519873</v>
      </c>
      <c r="AD371" s="95">
        <v>97.423157484534059</v>
      </c>
      <c r="AE371" s="95">
        <v>97.427903351519873</v>
      </c>
      <c r="AF371" s="95">
        <f t="shared" si="684"/>
        <v>4.7458669858144731E-3</v>
      </c>
      <c r="AG371" s="95">
        <f t="shared" si="685"/>
        <v>0</v>
      </c>
      <c r="AH371" s="59">
        <f t="shared" si="686"/>
        <v>0.48711578742399747</v>
      </c>
      <c r="AI371" s="59">
        <f t="shared" si="687"/>
        <v>0</v>
      </c>
      <c r="AJ371" s="4"/>
      <c r="AK371">
        <v>94.617512266646003</v>
      </c>
      <c r="AL371" s="96">
        <v>94.617512266646003</v>
      </c>
      <c r="AM371" s="59">
        <v>94.608309347525179</v>
      </c>
      <c r="AN371" s="95">
        <f t="shared" si="688"/>
        <v>0</v>
      </c>
      <c r="AO371" s="95">
        <f t="shared" si="689"/>
        <v>9.2029191208240491E-3</v>
      </c>
      <c r="AP371" s="59">
        <f t="shared" si="690"/>
        <v>0</v>
      </c>
      <c r="AQ371" s="59">
        <f t="shared" si="621"/>
        <v>0.97264437632738376</v>
      </c>
      <c r="AS371" s="7">
        <f t="shared" si="622"/>
        <v>2.9228371005455962</v>
      </c>
      <c r="AT371" s="7">
        <f t="shared" si="623"/>
        <v>2.8382492804257553</v>
      </c>
      <c r="AU371" s="7">
        <f t="shared" si="624"/>
        <v>2.7528349378986237</v>
      </c>
      <c r="AV371" s="7">
        <f t="shared" si="625"/>
        <v>91.496398350670262</v>
      </c>
      <c r="AW371" s="22">
        <v>100.01079639618509</v>
      </c>
      <c r="AX371" s="22">
        <v>100.01065402017551</v>
      </c>
      <c r="AY371" s="91">
        <v>100.01031966954024</v>
      </c>
      <c r="AZ371" s="22">
        <v>99.992832484256084</v>
      </c>
      <c r="BA371" s="22">
        <v>100.01079639618509</v>
      </c>
      <c r="BB371" s="11">
        <v>100.01079639618509</v>
      </c>
      <c r="BC371" s="46">
        <f t="shared" si="691"/>
        <v>1.4237600957756058E-4</v>
      </c>
      <c r="BD371" s="92">
        <f t="shared" si="692"/>
        <v>4.7672664484821325E-4</v>
      </c>
      <c r="BE371" s="92">
        <f t="shared" si="693"/>
        <v>1.7963911929001597E-2</v>
      </c>
      <c r="BF371" s="92">
        <f t="shared" si="694"/>
        <v>0</v>
      </c>
      <c r="BG371" s="11">
        <f t="shared" si="626"/>
        <v>0</v>
      </c>
      <c r="BH371" s="93">
        <f t="shared" si="695"/>
        <v>1.4236063975888058E-2</v>
      </c>
      <c r="BI371" s="93">
        <f t="shared" si="696"/>
        <v>4.7667518110714492E-2</v>
      </c>
      <c r="BJ371" s="93">
        <f t="shared" si="697"/>
        <v>1.7961972683268055</v>
      </c>
      <c r="BK371" s="93">
        <f t="shared" si="698"/>
        <v>0</v>
      </c>
      <c r="BL371" s="93">
        <f t="shared" si="699"/>
        <v>0</v>
      </c>
      <c r="BM371">
        <f t="shared" si="627"/>
        <v>2.4356975837879968</v>
      </c>
      <c r="BN371">
        <f t="shared" si="628"/>
        <v>2.3652077336881296</v>
      </c>
      <c r="BO371">
        <f t="shared" si="629"/>
        <v>2.2940291149155194</v>
      </c>
      <c r="BP371">
        <f t="shared" si="630"/>
        <v>2.220786367734715</v>
      </c>
      <c r="BQ371">
        <f t="shared" si="631"/>
        <v>2.1532099744818578</v>
      </c>
      <c r="BR371">
        <f t="shared" si="632"/>
        <v>2.0866101721808152</v>
      </c>
      <c r="BS371">
        <f t="shared" si="633"/>
        <v>2.0210249817588237</v>
      </c>
      <c r="BT371">
        <f t="shared" si="634"/>
        <v>1.9564896504917046</v>
      </c>
      <c r="BU371">
        <f t="shared" si="635"/>
        <v>1.8930366687136198</v>
      </c>
      <c r="BV371">
        <f t="shared" si="636"/>
        <v>75.058527515928901</v>
      </c>
      <c r="BX371" s="22">
        <v>94.485017035886116</v>
      </c>
      <c r="BY371" s="22">
        <v>94.48489838921148</v>
      </c>
      <c r="BZ371" s="91">
        <v>94.484619763682076</v>
      </c>
      <c r="CA371" s="91">
        <v>94.482844776027662</v>
      </c>
      <c r="CB371" s="22">
        <v>94.446822172469595</v>
      </c>
      <c r="CC371" s="11">
        <v>94.485017035886116</v>
      </c>
      <c r="CD371" s="11">
        <f t="shared" si="700"/>
        <v>1.1864667463612477E-4</v>
      </c>
      <c r="CE371" s="90">
        <f t="shared" si="701"/>
        <v>3.9727220404017771E-4</v>
      </c>
      <c r="CF371" s="22">
        <f t="shared" si="702"/>
        <v>2.1722598584545949E-3</v>
      </c>
      <c r="CG371" s="22">
        <f t="shared" si="703"/>
        <v>3.819486341652123E-2</v>
      </c>
      <c r="CH371" s="11">
        <f t="shared" si="637"/>
        <v>0</v>
      </c>
      <c r="CI371" s="93">
        <f t="shared" si="704"/>
        <v>1.255719460695677E-2</v>
      </c>
      <c r="CJ371" s="93">
        <f t="shared" si="705"/>
        <v>4.2046053067788594E-2</v>
      </c>
      <c r="CK371" s="93">
        <f t="shared" si="706"/>
        <v>0.22990521953650644</v>
      </c>
      <c r="CL371" s="93">
        <f t="shared" si="707"/>
        <v>4.0424254146045753</v>
      </c>
      <c r="CM371" s="93">
        <f t="shared" si="708"/>
        <v>0</v>
      </c>
      <c r="CO371">
        <f t="shared" si="638"/>
        <v>5.8456742010911924</v>
      </c>
      <c r="CP371">
        <f t="shared" si="639"/>
        <v>5.6764985608515106</v>
      </c>
      <c r="CQ371">
        <f t="shared" si="640"/>
        <v>5.5056698757972473</v>
      </c>
      <c r="CR371">
        <f t="shared" si="641"/>
        <v>5.329887282563317</v>
      </c>
      <c r="CS371">
        <f t="shared" si="642"/>
        <v>5.1677039387564596</v>
      </c>
      <c r="CT371">
        <f t="shared" si="643"/>
        <v>88.472271300466574</v>
      </c>
      <c r="CV371" s="22">
        <v>115.99865861281599</v>
      </c>
      <c r="CW371" s="22">
        <v>115.99837386079685</v>
      </c>
      <c r="CX371" s="22">
        <v>115.9977051595263</v>
      </c>
      <c r="CY371" s="22">
        <v>115.9790103667921</v>
      </c>
      <c r="CZ371" s="22">
        <v>115.98986543948736</v>
      </c>
      <c r="DA371" s="22">
        <v>115.99865861281599</v>
      </c>
      <c r="DB371" s="22">
        <f t="shared" si="709"/>
        <v>2.8475201914091031E-4</v>
      </c>
      <c r="DC371" s="91">
        <f t="shared" si="710"/>
        <v>9.5345328968221565E-4</v>
      </c>
      <c r="DD371" s="22">
        <f t="shared" si="711"/>
        <v>1.9648246023891147E-2</v>
      </c>
      <c r="DE371" s="22">
        <f t="shared" si="712"/>
        <v>8.7931733286268354E-3</v>
      </c>
      <c r="DF371" s="22">
        <f t="shared" si="713"/>
        <v>0</v>
      </c>
      <c r="DG371" s="93">
        <f t="shared" si="714"/>
        <v>2.4547871720772624E-2</v>
      </c>
      <c r="DH371" s="93">
        <f t="shared" si="715"/>
        <v>8.2195199589736839E-2</v>
      </c>
      <c r="DI371" s="93">
        <f t="shared" si="716"/>
        <v>1.6938338993620339</v>
      </c>
      <c r="DJ371" s="93">
        <f t="shared" si="717"/>
        <v>0.75804094924726417</v>
      </c>
      <c r="DK371" s="93">
        <f t="shared" si="718"/>
        <v>0</v>
      </c>
      <c r="DM371">
        <f t="shared" si="644"/>
        <v>4.8713951675759937</v>
      </c>
      <c r="DN371">
        <f t="shared" si="645"/>
        <v>4.7304154673762593</v>
      </c>
      <c r="DO371">
        <f t="shared" si="646"/>
        <v>4.5880582298310388</v>
      </c>
      <c r="DP371">
        <f t="shared" si="647"/>
        <v>4.4415727354694301</v>
      </c>
      <c r="DQ371">
        <f t="shared" si="648"/>
        <v>4.3064199489637156</v>
      </c>
      <c r="DR371">
        <f t="shared" si="649"/>
        <v>4.1732203443616305</v>
      </c>
      <c r="DS371">
        <f t="shared" si="650"/>
        <v>4.0420499635176474</v>
      </c>
      <c r="DT371">
        <f t="shared" si="651"/>
        <v>3.9129793009834093</v>
      </c>
      <c r="DU371">
        <f t="shared" si="652"/>
        <v>3.7860733374272395</v>
      </c>
      <c r="DV371">
        <f t="shared" si="653"/>
        <v>3.661391586142873</v>
      </c>
      <c r="DW371">
        <f t="shared" si="654"/>
        <v>3.5447147984788652</v>
      </c>
      <c r="DX371">
        <f t="shared" si="655"/>
        <v>3.4309916757651346</v>
      </c>
      <c r="DY371">
        <f t="shared" si="656"/>
        <v>3.3201774334513665</v>
      </c>
      <c r="DZ371">
        <f t="shared" si="657"/>
        <v>67.45676288503094</v>
      </c>
      <c r="EA371" s="22">
        <v>120.26701741878362</v>
      </c>
      <c r="EB371" s="22">
        <v>120.26678012543434</v>
      </c>
      <c r="EC371" s="22">
        <v>120.26622287437554</v>
      </c>
      <c r="ED371" s="22">
        <v>120.26267289906669</v>
      </c>
      <c r="EE371" s="22">
        <v>120.22938636442564</v>
      </c>
      <c r="EF371" s="22">
        <v>120.2475045825684</v>
      </c>
      <c r="EG371" s="22">
        <f t="shared" si="719"/>
        <v>2.372933492864604E-4</v>
      </c>
      <c r="EH371" s="91">
        <f t="shared" si="720"/>
        <v>7.9454440808035542E-4</v>
      </c>
      <c r="EI371" s="22">
        <f t="shared" si="721"/>
        <v>4.3445197169376115E-3</v>
      </c>
      <c r="EJ371" s="22">
        <f t="shared" si="722"/>
        <v>3.7631054357987637E-2</v>
      </c>
      <c r="EK371" s="22">
        <f t="shared" si="723"/>
        <v>1.951283621522748E-2</v>
      </c>
      <c r="EL371" s="93">
        <f t="shared" si="724"/>
        <v>1.9730542452896922E-2</v>
      </c>
      <c r="EM371" s="93">
        <f t="shared" si="725"/>
        <v>6.6065029725785929E-2</v>
      </c>
      <c r="EN371" s="93">
        <f t="shared" si="726"/>
        <v>0.36123949942231404</v>
      </c>
      <c r="EO371" s="93">
        <f t="shared" si="727"/>
        <v>3.1289588089602294</v>
      </c>
      <c r="EP371" s="93">
        <f t="shared" si="728"/>
        <v>1.6224594767559202</v>
      </c>
      <c r="ER371">
        <f t="shared" si="658"/>
        <v>3.8971161340607949</v>
      </c>
      <c r="ES371">
        <f t="shared" si="659"/>
        <v>3.7843323739010075</v>
      </c>
      <c r="ET371">
        <f t="shared" si="660"/>
        <v>3.6704465838648312</v>
      </c>
      <c r="EU371">
        <f t="shared" si="661"/>
        <v>3.5532581883755445</v>
      </c>
      <c r="EV371">
        <f t="shared" si="662"/>
        <v>3.4451359591709729</v>
      </c>
      <c r="EW371">
        <f t="shared" si="663"/>
        <v>3.3385762754893045</v>
      </c>
      <c r="EX371">
        <f t="shared" si="664"/>
        <v>3.2336399708141177</v>
      </c>
      <c r="EY371">
        <f t="shared" si="665"/>
        <v>3.1303834407867273</v>
      </c>
      <c r="EZ371">
        <f t="shared" si="666"/>
        <v>3.0288586699417914</v>
      </c>
      <c r="FA371">
        <f t="shared" si="667"/>
        <v>2.9291132689142985</v>
      </c>
      <c r="FB371">
        <f t="shared" si="668"/>
        <v>2.8357718387830921</v>
      </c>
      <c r="FC371">
        <f t="shared" si="669"/>
        <v>2.7447933406121079</v>
      </c>
      <c r="FD371">
        <f t="shared" si="670"/>
        <v>2.6561419467610934</v>
      </c>
      <c r="FE371">
        <f t="shared" si="671"/>
        <v>2.569781443239274</v>
      </c>
      <c r="FF371">
        <f t="shared" si="672"/>
        <v>2.4856752744279382</v>
      </c>
      <c r="FG371">
        <f t="shared" si="673"/>
        <v>2.403786586714463</v>
      </c>
      <c r="FH371">
        <f t="shared" si="674"/>
        <v>2.3240782710157344</v>
      </c>
      <c r="FI371">
        <f t="shared" si="675"/>
        <v>2.2465130041711245</v>
      </c>
      <c r="FJ371">
        <f t="shared" si="676"/>
        <v>2.1710532891880243</v>
      </c>
      <c r="FK371">
        <f t="shared" si="677"/>
        <v>54.539198852444869</v>
      </c>
      <c r="FL371" s="22">
        <v>110.98829034820358</v>
      </c>
      <c r="FM371" s="22">
        <v>110.98810051352413</v>
      </c>
      <c r="FN371" s="91">
        <v>110.98765471267711</v>
      </c>
      <c r="FO371" s="22">
        <v>110.98481473243001</v>
      </c>
      <c r="FP371" s="22">
        <v>110.976282468048</v>
      </c>
      <c r="FQ371" s="22">
        <v>110.9271190181706</v>
      </c>
      <c r="FR371" s="22">
        <f t="shared" si="729"/>
        <v>1.8983467944622134E-4</v>
      </c>
      <c r="FS371" s="91">
        <f t="shared" si="730"/>
        <v>6.3563552646428434E-4</v>
      </c>
      <c r="FT371" s="22">
        <f t="shared" si="731"/>
        <v>3.4756157735671422E-3</v>
      </c>
      <c r="FU371" s="22">
        <f t="shared" si="732"/>
        <v>1.2007880155579187E-2</v>
      </c>
      <c r="FV371" s="22">
        <f t="shared" si="733"/>
        <v>6.1171330032976812E-2</v>
      </c>
      <c r="FW371" s="93">
        <f t="shared" si="734"/>
        <v>1.7104027717757701E-2</v>
      </c>
      <c r="FX371" s="93">
        <f t="shared" si="735"/>
        <v>5.7270503444111533E-2</v>
      </c>
      <c r="FY371" s="93">
        <f t="shared" si="736"/>
        <v>0.31315157325724113</v>
      </c>
      <c r="FZ371" s="93">
        <f t="shared" si="737"/>
        <v>1.081905137731815</v>
      </c>
      <c r="GA371" s="93">
        <f t="shared" si="738"/>
        <v>5.5115120560073496</v>
      </c>
    </row>
    <row r="372" spans="1:183" x14ac:dyDescent="0.4">
      <c r="A372" s="13">
        <v>35454</v>
      </c>
      <c r="B372" s="2">
        <v>5.33E-2</v>
      </c>
      <c r="C372" s="2">
        <v>5.6100000000000004E-2</v>
      </c>
      <c r="D372" s="2">
        <v>6.0299999999999999E-2</v>
      </c>
      <c r="E372" s="2">
        <v>6.3399999999999998E-2</v>
      </c>
      <c r="F372" s="2">
        <v>6.5799999999999997E-2</v>
      </c>
      <c r="G372" s="4"/>
      <c r="H372" s="4">
        <f t="shared" si="678"/>
        <v>5.33E-2</v>
      </c>
      <c r="I372" s="4">
        <f t="shared" si="679"/>
        <v>5.6200000000000007E-2</v>
      </c>
      <c r="J372" s="4">
        <f t="shared" si="680"/>
        <v>5.8250000000000003E-2</v>
      </c>
      <c r="K372" s="4">
        <f t="shared" si="681"/>
        <v>6.0299999999999999E-2</v>
      </c>
      <c r="L372" s="4">
        <f t="shared" si="620"/>
        <v>6.0816666666666672E-2</v>
      </c>
      <c r="M372" s="4">
        <f t="shared" si="620"/>
        <v>6.1333333333333337E-2</v>
      </c>
      <c r="N372" s="4">
        <f t="shared" si="620"/>
        <v>6.1850000000000002E-2</v>
      </c>
      <c r="O372" s="4">
        <f t="shared" si="620"/>
        <v>6.2366666666666667E-2</v>
      </c>
      <c r="P372" s="4">
        <f t="shared" si="620"/>
        <v>6.2883333333333333E-2</v>
      </c>
      <c r="Q372" s="4">
        <f t="shared" si="682"/>
        <v>6.3399999999999998E-2</v>
      </c>
      <c r="R372" s="4">
        <f t="shared" si="740"/>
        <v>6.3640000000000002E-2</v>
      </c>
      <c r="S372" s="4">
        <f t="shared" si="740"/>
        <v>6.3880000000000006E-2</v>
      </c>
      <c r="T372" s="4">
        <f t="shared" si="740"/>
        <v>6.4119999999999996E-2</v>
      </c>
      <c r="U372" s="4">
        <f t="shared" si="740"/>
        <v>6.4360000000000001E-2</v>
      </c>
      <c r="V372" s="4">
        <f t="shared" si="740"/>
        <v>6.4599999999999991E-2</v>
      </c>
      <c r="W372" s="4">
        <f t="shared" si="740"/>
        <v>6.4839999999999995E-2</v>
      </c>
      <c r="X372" s="4">
        <f t="shared" si="740"/>
        <v>6.5079999999999999E-2</v>
      </c>
      <c r="Y372" s="4">
        <f t="shared" si="740"/>
        <v>6.5319999999999989E-2</v>
      </c>
      <c r="Z372" s="4">
        <f t="shared" si="740"/>
        <v>6.5560000000000007E-2</v>
      </c>
      <c r="AA372" s="4">
        <f t="shared" si="683"/>
        <v>6.5799999999999997E-2</v>
      </c>
      <c r="AB372" s="4"/>
      <c r="AC372">
        <v>97.40417863926362</v>
      </c>
      <c r="AD372" s="95">
        <v>97.399435083276529</v>
      </c>
      <c r="AE372" s="95">
        <v>97.40417863926362</v>
      </c>
      <c r="AF372" s="95">
        <f t="shared" si="684"/>
        <v>4.7435559870905308E-3</v>
      </c>
      <c r="AG372" s="95">
        <f t="shared" si="685"/>
        <v>0</v>
      </c>
      <c r="AH372" s="59">
        <f t="shared" si="686"/>
        <v>0.48699717541464932</v>
      </c>
      <c r="AI372" s="59">
        <f t="shared" si="687"/>
        <v>0</v>
      </c>
      <c r="AJ372" s="4"/>
      <c r="AK372">
        <v>94.617512266646003</v>
      </c>
      <c r="AL372" s="96">
        <v>94.617512266646003</v>
      </c>
      <c r="AM372" s="59">
        <v>94.608309347525179</v>
      </c>
      <c r="AN372" s="95">
        <f t="shared" si="688"/>
        <v>0</v>
      </c>
      <c r="AO372" s="95">
        <f t="shared" si="689"/>
        <v>9.2029191208240491E-3</v>
      </c>
      <c r="AP372" s="59">
        <f t="shared" si="690"/>
        <v>0</v>
      </c>
      <c r="AQ372" s="59">
        <f t="shared" si="621"/>
        <v>0.97264437632738376</v>
      </c>
      <c r="AS372" s="7">
        <f t="shared" si="622"/>
        <v>2.9221253591779086</v>
      </c>
      <c r="AT372" s="7">
        <f t="shared" si="623"/>
        <v>2.8382492804257553</v>
      </c>
      <c r="AU372" s="7">
        <f t="shared" si="624"/>
        <v>2.752433718242068</v>
      </c>
      <c r="AV372" s="7">
        <f t="shared" si="625"/>
        <v>91.460876115487139</v>
      </c>
      <c r="AW372" s="22">
        <v>99.974161160987919</v>
      </c>
      <c r="AX372" s="22">
        <v>99.974018854308298</v>
      </c>
      <c r="AY372" s="91">
        <v>99.973684473332867</v>
      </c>
      <c r="AZ372" s="22">
        <v>99.956205907858234</v>
      </c>
      <c r="BA372" s="22">
        <v>99.974161160987919</v>
      </c>
      <c r="BB372" s="11">
        <v>99.974161160987919</v>
      </c>
      <c r="BC372" s="46">
        <f t="shared" si="691"/>
        <v>1.42306679620674E-4</v>
      </c>
      <c r="BD372" s="92">
        <f t="shared" si="692"/>
        <v>4.7668765505193278E-4</v>
      </c>
      <c r="BE372" s="92">
        <f t="shared" si="693"/>
        <v>1.7955253129684934E-2</v>
      </c>
      <c r="BF372" s="92">
        <f t="shared" si="694"/>
        <v>0</v>
      </c>
      <c r="BG372" s="11">
        <f t="shared" si="626"/>
        <v>0</v>
      </c>
      <c r="BH372" s="93">
        <f t="shared" si="695"/>
        <v>1.4234345951802308E-2</v>
      </c>
      <c r="BI372" s="93">
        <f t="shared" si="696"/>
        <v>4.7681085744177933E-2</v>
      </c>
      <c r="BJ372" s="93">
        <f t="shared" si="697"/>
        <v>1.7959893757719734</v>
      </c>
      <c r="BK372" s="93">
        <f t="shared" si="698"/>
        <v>0</v>
      </c>
      <c r="BL372" s="93">
        <f t="shared" si="699"/>
        <v>0</v>
      </c>
      <c r="BM372">
        <f t="shared" si="627"/>
        <v>2.4351044659815906</v>
      </c>
      <c r="BN372">
        <f t="shared" si="628"/>
        <v>2.3652077336881296</v>
      </c>
      <c r="BO372">
        <f t="shared" si="629"/>
        <v>2.2936947652017232</v>
      </c>
      <c r="BP372">
        <f t="shared" si="630"/>
        <v>2.2199241775603675</v>
      </c>
      <c r="BQ372">
        <f t="shared" si="631"/>
        <v>2.1522523809739034</v>
      </c>
      <c r="BR372">
        <f t="shared" si="632"/>
        <v>2.0855981143986408</v>
      </c>
      <c r="BS372">
        <f t="shared" si="633"/>
        <v>2.0199959965549579</v>
      </c>
      <c r="BT372">
        <f t="shared" si="634"/>
        <v>1.9554779729051788</v>
      </c>
      <c r="BU372">
        <f t="shared" si="635"/>
        <v>1.8920733379845776</v>
      </c>
      <c r="BV372">
        <f t="shared" si="636"/>
        <v>75.022159307938082</v>
      </c>
      <c r="BX372" s="22">
        <v>94.441885492899686</v>
      </c>
      <c r="BY372" s="22">
        <v>94.441766904000019</v>
      </c>
      <c r="BZ372" s="91">
        <v>94.441488253187146</v>
      </c>
      <c r="CA372" s="91">
        <v>94.439714360756255</v>
      </c>
      <c r="CB372" s="22">
        <v>94.403711056231785</v>
      </c>
      <c r="CC372" s="11">
        <v>94.441885492899686</v>
      </c>
      <c r="CD372" s="11">
        <f t="shared" si="700"/>
        <v>1.1858889966731567E-4</v>
      </c>
      <c r="CE372" s="90">
        <f t="shared" si="701"/>
        <v>3.9723971254090884E-4</v>
      </c>
      <c r="CF372" s="22">
        <f t="shared" si="702"/>
        <v>2.1711321434310094E-3</v>
      </c>
      <c r="CG372" s="22">
        <f t="shared" si="703"/>
        <v>3.8174436667901546E-2</v>
      </c>
      <c r="CH372" s="11">
        <f t="shared" si="637"/>
        <v>0</v>
      </c>
      <c r="CI372" s="93">
        <f t="shared" si="704"/>
        <v>1.2556811953551203E-2</v>
      </c>
      <c r="CJ372" s="93">
        <f t="shared" si="705"/>
        <v>4.2061815101179234E-2</v>
      </c>
      <c r="CK372" s="93">
        <f t="shared" si="706"/>
        <v>0.22989080873382595</v>
      </c>
      <c r="CL372" s="93">
        <f t="shared" si="707"/>
        <v>4.0421086966515052</v>
      </c>
      <c r="CM372" s="93">
        <f t="shared" si="708"/>
        <v>0</v>
      </c>
      <c r="CO372">
        <f t="shared" si="638"/>
        <v>5.8442507183558172</v>
      </c>
      <c r="CP372">
        <f t="shared" si="639"/>
        <v>5.6764985608515106</v>
      </c>
      <c r="CQ372">
        <f t="shared" si="640"/>
        <v>5.5048674364841359</v>
      </c>
      <c r="CR372">
        <f t="shared" si="641"/>
        <v>5.3278180261448815</v>
      </c>
      <c r="CS372">
        <f t="shared" si="642"/>
        <v>5.1654057143373677</v>
      </c>
      <c r="CT372">
        <f t="shared" si="643"/>
        <v>88.429360050502368</v>
      </c>
      <c r="CV372" s="22">
        <v>115.94915388198618</v>
      </c>
      <c r="CW372" s="22">
        <v>115.94886926862695</v>
      </c>
      <c r="CX372" s="22">
        <v>115.94820050667607</v>
      </c>
      <c r="CY372" s="22">
        <v>115.92951648745634</v>
      </c>
      <c r="CZ372" s="22">
        <v>115.94036567741517</v>
      </c>
      <c r="DA372" s="22">
        <v>115.94915388198618</v>
      </c>
      <c r="DB372" s="22">
        <f t="shared" si="709"/>
        <v>2.8461335922713715E-4</v>
      </c>
      <c r="DC372" s="91">
        <f t="shared" si="710"/>
        <v>9.5337531010386556E-4</v>
      </c>
      <c r="DD372" s="22">
        <f t="shared" si="711"/>
        <v>1.9637394529837593E-2</v>
      </c>
      <c r="DE372" s="22">
        <f t="shared" si="712"/>
        <v>8.7882045710045986E-3</v>
      </c>
      <c r="DF372" s="22">
        <f t="shared" si="713"/>
        <v>0</v>
      </c>
      <c r="DG372" s="93">
        <f t="shared" si="714"/>
        <v>2.4546393802650644E-2</v>
      </c>
      <c r="DH372" s="93">
        <f t="shared" si="715"/>
        <v>8.2223567674691037E-2</v>
      </c>
      <c r="DI372" s="93">
        <f t="shared" si="716"/>
        <v>1.6936212013952825</v>
      </c>
      <c r="DJ372" s="93">
        <f t="shared" si="717"/>
        <v>0.75793606738599328</v>
      </c>
      <c r="DK372" s="93">
        <f t="shared" si="718"/>
        <v>0</v>
      </c>
      <c r="DM372">
        <f t="shared" si="644"/>
        <v>4.8702089319631812</v>
      </c>
      <c r="DN372">
        <f t="shared" si="645"/>
        <v>4.7304154673762593</v>
      </c>
      <c r="DO372">
        <f t="shared" si="646"/>
        <v>4.5873895304034464</v>
      </c>
      <c r="DP372">
        <f t="shared" si="647"/>
        <v>4.4398483551207351</v>
      </c>
      <c r="DQ372">
        <f t="shared" si="648"/>
        <v>4.3045047619478067</v>
      </c>
      <c r="DR372">
        <f t="shared" si="649"/>
        <v>4.1711962287972817</v>
      </c>
      <c r="DS372">
        <f t="shared" si="650"/>
        <v>4.0399919931099157</v>
      </c>
      <c r="DT372">
        <f t="shared" si="651"/>
        <v>3.9109559458103575</v>
      </c>
      <c r="DU372">
        <f t="shared" si="652"/>
        <v>3.7841466759691551</v>
      </c>
      <c r="DV372">
        <f t="shared" si="653"/>
        <v>3.6596175272164917</v>
      </c>
      <c r="DW372">
        <f t="shared" si="654"/>
        <v>3.5426369351114824</v>
      </c>
      <c r="DX372">
        <f t="shared" si="655"/>
        <v>3.4285985868377522</v>
      </c>
      <c r="DY372">
        <f t="shared" si="656"/>
        <v>3.3174600623675192</v>
      </c>
      <c r="DZ372">
        <f t="shared" si="657"/>
        <v>67.392744502263923</v>
      </c>
      <c r="EA372" s="22">
        <v>120.18050998372038</v>
      </c>
      <c r="EB372" s="22">
        <v>120.18027280592102</v>
      </c>
      <c r="EC372" s="22">
        <v>120.1797155042953</v>
      </c>
      <c r="ED372" s="22">
        <v>120.17616771943351</v>
      </c>
      <c r="EE372" s="22">
        <v>120.14291345006517</v>
      </c>
      <c r="EF372" s="22">
        <v>120.16101672716744</v>
      </c>
      <c r="EG372" s="22">
        <f t="shared" si="719"/>
        <v>2.3717779936305305E-4</v>
      </c>
      <c r="EH372" s="91">
        <f t="shared" si="720"/>
        <v>7.9447942508181768E-4</v>
      </c>
      <c r="EI372" s="22">
        <f t="shared" si="721"/>
        <v>4.3422642868762296E-3</v>
      </c>
      <c r="EJ372" s="22">
        <f t="shared" si="722"/>
        <v>3.7596533655218423E-2</v>
      </c>
      <c r="EK372" s="22">
        <f t="shared" si="723"/>
        <v>1.9493256552948424E-2</v>
      </c>
      <c r="EL372" s="93">
        <f t="shared" si="724"/>
        <v>1.9735130046892053E-2</v>
      </c>
      <c r="EM372" s="93">
        <f t="shared" si="725"/>
        <v>6.6107177044716955E-2</v>
      </c>
      <c r="EN372" s="93">
        <f t="shared" si="726"/>
        <v>0.36131185393242476</v>
      </c>
      <c r="EO372" s="93">
        <f t="shared" si="727"/>
        <v>3.1283386682508869</v>
      </c>
      <c r="EP372" s="93">
        <f t="shared" si="728"/>
        <v>1.6219981555735596</v>
      </c>
      <c r="ER372">
        <f t="shared" si="658"/>
        <v>3.8961671455705447</v>
      </c>
      <c r="ES372">
        <f t="shared" si="659"/>
        <v>3.7843323739010075</v>
      </c>
      <c r="ET372">
        <f t="shared" si="660"/>
        <v>3.6699116243227574</v>
      </c>
      <c r="EU372">
        <f t="shared" si="661"/>
        <v>3.5518786840965877</v>
      </c>
      <c r="EV372">
        <f t="shared" si="662"/>
        <v>3.4436038095582453</v>
      </c>
      <c r="EW372">
        <f t="shared" si="663"/>
        <v>3.3369569830378252</v>
      </c>
      <c r="EX372">
        <f t="shared" si="664"/>
        <v>3.2319935944879328</v>
      </c>
      <c r="EY372">
        <f t="shared" si="665"/>
        <v>3.1287647566482861</v>
      </c>
      <c r="EZ372">
        <f t="shared" si="666"/>
        <v>3.027317340775324</v>
      </c>
      <c r="FA372">
        <f t="shared" si="667"/>
        <v>2.9276940217731933</v>
      </c>
      <c r="FB372">
        <f t="shared" si="668"/>
        <v>2.8341095480891858</v>
      </c>
      <c r="FC372">
        <f t="shared" si="669"/>
        <v>2.7428788694702018</v>
      </c>
      <c r="FD372">
        <f t="shared" si="670"/>
        <v>2.6539680498940155</v>
      </c>
      <c r="FE372">
        <f t="shared" si="671"/>
        <v>2.5673426477052925</v>
      </c>
      <c r="FF372">
        <f t="shared" si="672"/>
        <v>2.4829677640478378</v>
      </c>
      <c r="FG372">
        <f t="shared" si="673"/>
        <v>2.4008080902297722</v>
      </c>
      <c r="FH372">
        <f t="shared" si="674"/>
        <v>2.3208279539915204</v>
      </c>
      <c r="FI372">
        <f t="shared" si="675"/>
        <v>2.2429913646489545</v>
      </c>
      <c r="FJ372">
        <f t="shared" si="676"/>
        <v>2.1672620570867105</v>
      </c>
      <c r="FK372">
        <f t="shared" si="677"/>
        <v>54.433691899076756</v>
      </c>
      <c r="FL372" s="22">
        <v>110.84610416195201</v>
      </c>
      <c r="FM372" s="22">
        <v>110.84591441971253</v>
      </c>
      <c r="FN372" s="91">
        <v>110.84546857841195</v>
      </c>
      <c r="FO372" s="22">
        <v>110.84263035052253</v>
      </c>
      <c r="FP372" s="22">
        <v>110.83410653226977</v>
      </c>
      <c r="FQ372" s="22">
        <v>110.78505191846256</v>
      </c>
      <c r="FR372" s="22">
        <f t="shared" si="729"/>
        <v>1.897422394847581E-4</v>
      </c>
      <c r="FS372" s="91">
        <f t="shared" si="730"/>
        <v>6.355835400597698E-4</v>
      </c>
      <c r="FT372" s="22">
        <f t="shared" si="731"/>
        <v>3.4738114294867728E-3</v>
      </c>
      <c r="FU372" s="22">
        <f t="shared" si="732"/>
        <v>1.1997629682241495E-2</v>
      </c>
      <c r="FV372" s="22">
        <f t="shared" si="733"/>
        <v>6.1052243489456259E-2</v>
      </c>
      <c r="FW372" s="93">
        <f t="shared" si="734"/>
        <v>1.7117628167385539E-2</v>
      </c>
      <c r="FX372" s="93">
        <f t="shared" si="735"/>
        <v>5.7339276365649144E-2</v>
      </c>
      <c r="FY372" s="93">
        <f t="shared" si="736"/>
        <v>0.31339048455968743</v>
      </c>
      <c r="FZ372" s="93">
        <f t="shared" si="737"/>
        <v>1.0823681872221982</v>
      </c>
      <c r="GA372" s="93">
        <f t="shared" si="738"/>
        <v>5.5078384532356415</v>
      </c>
    </row>
    <row r="373" spans="1:183" x14ac:dyDescent="0.4">
      <c r="A373" s="13">
        <v>35461</v>
      </c>
      <c r="B373" s="2">
        <v>5.2999999999999999E-2</v>
      </c>
      <c r="C373" s="2">
        <v>5.62E-2</v>
      </c>
      <c r="D373" s="2">
        <v>6.0299999999999999E-2</v>
      </c>
      <c r="E373" s="2">
        <v>6.3600000000000004E-2</v>
      </c>
      <c r="F373" s="2">
        <v>6.6199999999999995E-2</v>
      </c>
      <c r="G373" s="4"/>
      <c r="H373" s="4">
        <f t="shared" si="678"/>
        <v>5.2999999999999999E-2</v>
      </c>
      <c r="I373" s="4">
        <f t="shared" si="679"/>
        <v>5.6300000000000003E-2</v>
      </c>
      <c r="J373" s="4">
        <f t="shared" si="680"/>
        <v>5.8300000000000005E-2</v>
      </c>
      <c r="K373" s="4">
        <f t="shared" si="681"/>
        <v>6.0299999999999999E-2</v>
      </c>
      <c r="L373" s="4">
        <f t="shared" si="620"/>
        <v>6.0850000000000001E-2</v>
      </c>
      <c r="M373" s="4">
        <f t="shared" si="620"/>
        <v>6.140000000000001E-2</v>
      </c>
      <c r="N373" s="4">
        <f t="shared" si="620"/>
        <v>6.1950000000000005E-2</v>
      </c>
      <c r="O373" s="4">
        <f t="shared" si="620"/>
        <v>6.25E-2</v>
      </c>
      <c r="P373" s="4">
        <f t="shared" si="620"/>
        <v>6.3050000000000009E-2</v>
      </c>
      <c r="Q373" s="4">
        <f t="shared" si="682"/>
        <v>6.3600000000000004E-2</v>
      </c>
      <c r="R373" s="4">
        <f t="shared" si="740"/>
        <v>6.386E-2</v>
      </c>
      <c r="S373" s="4">
        <f t="shared" si="740"/>
        <v>6.412000000000001E-2</v>
      </c>
      <c r="T373" s="4">
        <f t="shared" si="740"/>
        <v>6.4379999999999993E-2</v>
      </c>
      <c r="U373" s="4">
        <f t="shared" si="740"/>
        <v>6.4640000000000003E-2</v>
      </c>
      <c r="V373" s="4">
        <f t="shared" si="740"/>
        <v>6.4899999999999999E-2</v>
      </c>
      <c r="W373" s="4">
        <f t="shared" si="740"/>
        <v>6.5159999999999996E-2</v>
      </c>
      <c r="X373" s="4">
        <f t="shared" si="740"/>
        <v>6.5419999999999992E-2</v>
      </c>
      <c r="Y373" s="4">
        <f t="shared" si="740"/>
        <v>6.5680000000000002E-2</v>
      </c>
      <c r="Z373" s="4">
        <f t="shared" si="740"/>
        <v>6.5939999999999999E-2</v>
      </c>
      <c r="AA373" s="4">
        <f t="shared" si="683"/>
        <v>6.6199999999999995E-2</v>
      </c>
      <c r="AB373" s="4"/>
      <c r="AC373">
        <v>97.418412079883097</v>
      </c>
      <c r="AD373" s="95">
        <v>97.413667137499388</v>
      </c>
      <c r="AE373" s="95">
        <v>97.418412079883097</v>
      </c>
      <c r="AF373" s="95">
        <f t="shared" si="684"/>
        <v>4.7449423837093718E-3</v>
      </c>
      <c r="AG373" s="95">
        <f t="shared" si="685"/>
        <v>0</v>
      </c>
      <c r="AH373" s="59">
        <f t="shared" si="686"/>
        <v>0.48706833568776703</v>
      </c>
      <c r="AI373" s="59">
        <f t="shared" si="687"/>
        <v>0</v>
      </c>
      <c r="AJ373" s="4"/>
      <c r="AK373">
        <v>94.608309347525179</v>
      </c>
      <c r="AL373" s="96">
        <v>94.608309347525179</v>
      </c>
      <c r="AM373" s="59">
        <v>94.599107771014246</v>
      </c>
      <c r="AN373" s="95">
        <f t="shared" si="688"/>
        <v>0</v>
      </c>
      <c r="AO373" s="95">
        <f t="shared" si="689"/>
        <v>9.2015765109323411E-3</v>
      </c>
      <c r="AP373" s="59">
        <f t="shared" si="690"/>
        <v>0</v>
      </c>
      <c r="AQ373" s="59">
        <f t="shared" si="621"/>
        <v>0.97259707676755369</v>
      </c>
      <c r="AS373" s="7">
        <f t="shared" si="622"/>
        <v>2.9225523623964929</v>
      </c>
      <c r="AT373" s="7">
        <f t="shared" si="623"/>
        <v>2.8379732331304273</v>
      </c>
      <c r="AU373" s="7">
        <f t="shared" si="624"/>
        <v>2.7522331376519973</v>
      </c>
      <c r="AV373" s="7">
        <f t="shared" si="625"/>
        <v>91.460876115487139</v>
      </c>
      <c r="AW373" s="22">
        <v>99.974111476551457</v>
      </c>
      <c r="AX373" s="22">
        <v>99.973969128279947</v>
      </c>
      <c r="AY373" s="91">
        <v>99.973634848666052</v>
      </c>
      <c r="AZ373" s="22">
        <v>99.956156242913124</v>
      </c>
      <c r="BA373" s="22">
        <v>99.974111476551457</v>
      </c>
      <c r="BB373" s="11">
        <v>99.974111476551457</v>
      </c>
      <c r="BC373" s="46">
        <f t="shared" si="691"/>
        <v>1.4234827150971796E-4</v>
      </c>
      <c r="BD373" s="92">
        <f t="shared" si="692"/>
        <v>4.7662788540492329E-4</v>
      </c>
      <c r="BE373" s="92">
        <f t="shared" si="693"/>
        <v>1.7955233638332402E-2</v>
      </c>
      <c r="BF373" s="92">
        <f t="shared" si="694"/>
        <v>0</v>
      </c>
      <c r="BG373" s="11">
        <f t="shared" si="626"/>
        <v>0</v>
      </c>
      <c r="BH373" s="93">
        <f t="shared" si="695"/>
        <v>1.4238513291824075E-2</v>
      </c>
      <c r="BI373" s="93">
        <f t="shared" si="696"/>
        <v>4.7675130927941733E-2</v>
      </c>
      <c r="BJ373" s="93">
        <f t="shared" si="697"/>
        <v>1.7959883186902572</v>
      </c>
      <c r="BK373" s="93">
        <f t="shared" si="698"/>
        <v>0</v>
      </c>
      <c r="BL373" s="93">
        <f t="shared" si="699"/>
        <v>0</v>
      </c>
      <c r="BM373">
        <f t="shared" si="627"/>
        <v>2.4354603019970775</v>
      </c>
      <c r="BN373">
        <f t="shared" si="628"/>
        <v>2.364977694275356</v>
      </c>
      <c r="BO373">
        <f t="shared" si="629"/>
        <v>2.2935276147099977</v>
      </c>
      <c r="BP373">
        <f t="shared" si="630"/>
        <v>2.2199241775603675</v>
      </c>
      <c r="BQ373">
        <f t="shared" si="631"/>
        <v>2.1520783279732298</v>
      </c>
      <c r="BR373">
        <f t="shared" si="632"/>
        <v>2.0851934516454533</v>
      </c>
      <c r="BS373">
        <f t="shared" si="633"/>
        <v>2.0193103390525784</v>
      </c>
      <c r="BT373">
        <f t="shared" si="634"/>
        <v>1.9544668837979016</v>
      </c>
      <c r="BU373">
        <f t="shared" si="635"/>
        <v>1.8906980959615942</v>
      </c>
      <c r="BV373">
        <f t="shared" si="636"/>
        <v>74.949481028939289</v>
      </c>
      <c r="BX373" s="22">
        <v>94.365515105817337</v>
      </c>
      <c r="BY373" s="22">
        <v>94.365396482257751</v>
      </c>
      <c r="BZ373" s="91">
        <v>94.365117915912847</v>
      </c>
      <c r="CA373" s="91">
        <v>94.363344514899211</v>
      </c>
      <c r="CB373" s="22">
        <v>94.327380437600482</v>
      </c>
      <c r="CC373" s="11">
        <v>94.365515105817337</v>
      </c>
      <c r="CD373" s="11">
        <f t="shared" si="700"/>
        <v>1.1862355958669468E-4</v>
      </c>
      <c r="CE373" s="90">
        <f t="shared" si="701"/>
        <v>3.9718990448989189E-4</v>
      </c>
      <c r="CF373" s="22">
        <f t="shared" si="702"/>
        <v>2.170590918126436E-3</v>
      </c>
      <c r="CG373" s="22">
        <f t="shared" si="703"/>
        <v>3.8134668216855516E-2</v>
      </c>
      <c r="CH373" s="11">
        <f t="shared" si="637"/>
        <v>0</v>
      </c>
      <c r="CI373" s="93">
        <f t="shared" si="704"/>
        <v>1.2570647174836639E-2</v>
      </c>
      <c r="CJ373" s="93">
        <f t="shared" si="705"/>
        <v>4.2090577690854614E-2</v>
      </c>
      <c r="CK373" s="93">
        <f t="shared" si="706"/>
        <v>0.23001950613976208</v>
      </c>
      <c r="CL373" s="93">
        <f t="shared" si="707"/>
        <v>4.0411656921591508</v>
      </c>
      <c r="CM373" s="93">
        <f t="shared" si="708"/>
        <v>0</v>
      </c>
      <c r="CO373">
        <f t="shared" si="638"/>
        <v>5.8451047247929857</v>
      </c>
      <c r="CP373">
        <f t="shared" si="639"/>
        <v>5.6759464662608545</v>
      </c>
      <c r="CQ373">
        <f t="shared" si="640"/>
        <v>5.5044662753039946</v>
      </c>
      <c r="CR373">
        <f t="shared" si="641"/>
        <v>5.3278180261448815</v>
      </c>
      <c r="CS373">
        <f t="shared" si="642"/>
        <v>5.1649879871357518</v>
      </c>
      <c r="CT373">
        <f t="shared" si="643"/>
        <v>88.412202349767213</v>
      </c>
      <c r="CV373" s="22">
        <v>115.93147908517648</v>
      </c>
      <c r="CW373" s="22">
        <v>115.93119438863346</v>
      </c>
      <c r="CX373" s="22">
        <v>115.93052582940568</v>
      </c>
      <c r="CY373" s="22">
        <v>115.91184571474247</v>
      </c>
      <c r="CZ373" s="22">
        <v>115.92269284288949</v>
      </c>
      <c r="DA373" s="22">
        <v>115.93147908517648</v>
      </c>
      <c r="DB373" s="22">
        <f t="shared" si="709"/>
        <v>2.8469654301943592E-4</v>
      </c>
      <c r="DC373" s="91">
        <f t="shared" si="710"/>
        <v>9.5325577079563573E-4</v>
      </c>
      <c r="DD373" s="22">
        <f t="shared" si="711"/>
        <v>1.9633370434007702E-2</v>
      </c>
      <c r="DE373" s="22">
        <f t="shared" si="712"/>
        <v>8.7862422869875445E-3</v>
      </c>
      <c r="DF373" s="22">
        <f t="shared" si="713"/>
        <v>0</v>
      </c>
      <c r="DG373" s="93">
        <f t="shared" si="714"/>
        <v>2.4557311376167762E-2</v>
      </c>
      <c r="DH373" s="93">
        <f t="shared" si="715"/>
        <v>8.2225792193616837E-2</v>
      </c>
      <c r="DI373" s="93">
        <f t="shared" si="716"/>
        <v>1.6935322993319863</v>
      </c>
      <c r="DJ373" s="93">
        <f t="shared" si="717"/>
        <v>0.75788235915908309</v>
      </c>
      <c r="DK373" s="93">
        <f t="shared" si="718"/>
        <v>0</v>
      </c>
      <c r="DM373">
        <f t="shared" si="644"/>
        <v>4.8709206039941551</v>
      </c>
      <c r="DN373">
        <f t="shared" si="645"/>
        <v>4.729955388550712</v>
      </c>
      <c r="DO373">
        <f t="shared" si="646"/>
        <v>4.5870552294199953</v>
      </c>
      <c r="DP373">
        <f t="shared" si="647"/>
        <v>4.4398483551207351</v>
      </c>
      <c r="DQ373">
        <f t="shared" si="648"/>
        <v>4.3041566559464597</v>
      </c>
      <c r="DR373">
        <f t="shared" si="649"/>
        <v>4.1703869032909067</v>
      </c>
      <c r="DS373">
        <f t="shared" si="650"/>
        <v>4.0386206781051568</v>
      </c>
      <c r="DT373">
        <f t="shared" si="651"/>
        <v>3.9089337675958031</v>
      </c>
      <c r="DU373">
        <f t="shared" si="652"/>
        <v>3.7813961919231884</v>
      </c>
      <c r="DV373">
        <f t="shared" si="653"/>
        <v>3.6560722453141117</v>
      </c>
      <c r="DW373">
        <f t="shared" si="654"/>
        <v>3.5384851934751858</v>
      </c>
      <c r="DX373">
        <f t="shared" si="655"/>
        <v>3.4238178319670221</v>
      </c>
      <c r="DY373">
        <f t="shared" si="656"/>
        <v>3.3120325027469963</v>
      </c>
      <c r="DZ373">
        <f t="shared" si="657"/>
        <v>67.264902937676339</v>
      </c>
      <c r="EA373" s="22">
        <v>120.02737886493577</v>
      </c>
      <c r="EB373" s="22">
        <v>120.02714161781658</v>
      </c>
      <c r="EC373" s="22">
        <v>120.02658448512676</v>
      </c>
      <c r="ED373" s="22">
        <v>120.0230376830995</v>
      </c>
      <c r="EE373" s="22">
        <v>119.98984916893946</v>
      </c>
      <c r="EF373" s="22">
        <v>120.00792470464935</v>
      </c>
      <c r="EG373" s="22">
        <f t="shared" si="719"/>
        <v>2.3724711918760022E-4</v>
      </c>
      <c r="EH373" s="91">
        <f t="shared" si="720"/>
        <v>7.9437980900820548E-4</v>
      </c>
      <c r="EI373" s="22">
        <f t="shared" si="721"/>
        <v>4.3411818362670829E-3</v>
      </c>
      <c r="EJ373" s="22">
        <f t="shared" si="722"/>
        <v>3.7529695996312284E-2</v>
      </c>
      <c r="EK373" s="22">
        <f t="shared" si="723"/>
        <v>1.945416028641489E-2</v>
      </c>
      <c r="EL373" s="93">
        <f t="shared" si="724"/>
        <v>1.9766083491214892E-2</v>
      </c>
      <c r="EM373" s="93">
        <f t="shared" si="725"/>
        <v>6.6183217239302053E-2</v>
      </c>
      <c r="EN373" s="93">
        <f t="shared" si="726"/>
        <v>0.36168263252271149</v>
      </c>
      <c r="EO373" s="93">
        <f t="shared" si="727"/>
        <v>3.1267612732378036</v>
      </c>
      <c r="EP373" s="93">
        <f t="shared" si="728"/>
        <v>1.6208102243327533</v>
      </c>
      <c r="ER373">
        <f t="shared" si="658"/>
        <v>3.896736483195324</v>
      </c>
      <c r="ES373">
        <f t="shared" si="659"/>
        <v>3.7839643108405698</v>
      </c>
      <c r="ET373">
        <f t="shared" si="660"/>
        <v>3.6696441835359965</v>
      </c>
      <c r="EU373">
        <f t="shared" si="661"/>
        <v>3.5518786840965877</v>
      </c>
      <c r="EV373">
        <f t="shared" si="662"/>
        <v>3.4433253247571676</v>
      </c>
      <c r="EW373">
        <f t="shared" si="663"/>
        <v>3.3363095226327251</v>
      </c>
      <c r="EX373">
        <f t="shared" si="664"/>
        <v>3.2308965424841256</v>
      </c>
      <c r="EY373">
        <f t="shared" si="665"/>
        <v>3.1271470140766429</v>
      </c>
      <c r="EZ373">
        <f t="shared" si="666"/>
        <v>3.0251169535385509</v>
      </c>
      <c r="FA373">
        <f t="shared" si="667"/>
        <v>2.9248577962512892</v>
      </c>
      <c r="FB373">
        <f t="shared" si="668"/>
        <v>2.8307881547801488</v>
      </c>
      <c r="FC373">
        <f t="shared" si="669"/>
        <v>2.7390542655736176</v>
      </c>
      <c r="FD373">
        <f t="shared" si="670"/>
        <v>2.6496260021975973</v>
      </c>
      <c r="FE373">
        <f t="shared" si="671"/>
        <v>2.5624724928638605</v>
      </c>
      <c r="FF373">
        <f t="shared" si="672"/>
        <v>2.4775621759782087</v>
      </c>
      <c r="FG373">
        <f t="shared" si="673"/>
        <v>2.3948628547071338</v>
      </c>
      <c r="FH373">
        <f t="shared" si="674"/>
        <v>2.3143417505136701</v>
      </c>
      <c r="FI373">
        <f t="shared" si="675"/>
        <v>2.2359655556168261</v>
      </c>
      <c r="FJ373">
        <f t="shared" si="676"/>
        <v>2.1597004843322845</v>
      </c>
      <c r="FK373">
        <f t="shared" si="677"/>
        <v>54.223320404641562</v>
      </c>
      <c r="FL373" s="22">
        <v>110.5782064604611</v>
      </c>
      <c r="FM373" s="22">
        <v>110.57801666276575</v>
      </c>
      <c r="FN373" s="91">
        <v>110.5775709566139</v>
      </c>
      <c r="FO373" s="22">
        <v>110.57473351499206</v>
      </c>
      <c r="FP373" s="22">
        <v>110.56622762040111</v>
      </c>
      <c r="FQ373" s="22">
        <v>110.51739165001412</v>
      </c>
      <c r="FR373" s="22">
        <f t="shared" si="729"/>
        <v>1.8979769535576452E-4</v>
      </c>
      <c r="FS373" s="91">
        <f t="shared" si="730"/>
        <v>6.3550384720656439E-4</v>
      </c>
      <c r="FT373" s="22">
        <f t="shared" si="731"/>
        <v>3.472945469042088E-3</v>
      </c>
      <c r="FU373" s="22">
        <f t="shared" si="732"/>
        <v>1.1978840059995832E-2</v>
      </c>
      <c r="FV373" s="22">
        <f t="shared" si="733"/>
        <v>6.0814810446984779E-2</v>
      </c>
      <c r="FW373" s="93">
        <f t="shared" si="734"/>
        <v>1.7164114108111306E-2</v>
      </c>
      <c r="FX373" s="93">
        <f t="shared" si="735"/>
        <v>5.747098524642813E-2</v>
      </c>
      <c r="FY373" s="93">
        <f t="shared" si="736"/>
        <v>0.31407142331286514</v>
      </c>
      <c r="FZ373" s="93">
        <f t="shared" si="737"/>
        <v>1.0832912237800716</v>
      </c>
      <c r="GA373" s="93">
        <f t="shared" si="738"/>
        <v>5.4997103311428761</v>
      </c>
    </row>
    <row r="374" spans="1:183" x14ac:dyDescent="0.4">
      <c r="A374" s="13">
        <v>35468</v>
      </c>
      <c r="B374" s="2">
        <v>5.28E-2</v>
      </c>
      <c r="C374" s="2">
        <v>5.5300000000000002E-2</v>
      </c>
      <c r="D374" s="2">
        <v>5.8899999999999994E-2</v>
      </c>
      <c r="E374" s="2">
        <v>6.2E-2</v>
      </c>
      <c r="F374" s="2">
        <v>6.4600000000000005E-2</v>
      </c>
      <c r="G374" s="4"/>
      <c r="H374" s="4">
        <f t="shared" si="678"/>
        <v>5.28E-2</v>
      </c>
      <c r="I374" s="4">
        <f t="shared" si="679"/>
        <v>5.5400000000000005E-2</v>
      </c>
      <c r="J374" s="4">
        <f t="shared" si="680"/>
        <v>5.7149999999999999E-2</v>
      </c>
      <c r="K374" s="4">
        <f t="shared" si="681"/>
        <v>5.8899999999999994E-2</v>
      </c>
      <c r="L374" s="4">
        <f t="shared" ref="L374:P424" si="741">+(L$3-$K$3)/($Q$3-$K$3)*$Q374+(1-(L$3-$K$3)/($Q$3-$K$3))*$K374</f>
        <v>5.9416666666666666E-2</v>
      </c>
      <c r="M374" s="4">
        <f t="shared" si="741"/>
        <v>5.9933333333333332E-2</v>
      </c>
      <c r="N374" s="4">
        <f t="shared" si="741"/>
        <v>6.0449999999999997E-2</v>
      </c>
      <c r="O374" s="4">
        <f t="shared" si="741"/>
        <v>6.0966666666666669E-2</v>
      </c>
      <c r="P374" s="4">
        <f t="shared" si="741"/>
        <v>6.1483333333333327E-2</v>
      </c>
      <c r="Q374" s="4">
        <f t="shared" si="682"/>
        <v>6.2E-2</v>
      </c>
      <c r="R374" s="4">
        <f t="shared" si="740"/>
        <v>6.2260000000000003E-2</v>
      </c>
      <c r="S374" s="4">
        <f t="shared" si="740"/>
        <v>6.2520000000000006E-2</v>
      </c>
      <c r="T374" s="4">
        <f t="shared" si="740"/>
        <v>6.2780000000000002E-2</v>
      </c>
      <c r="U374" s="4">
        <f t="shared" si="740"/>
        <v>6.3039999999999999E-2</v>
      </c>
      <c r="V374" s="4">
        <f t="shared" si="740"/>
        <v>6.3299999999999995E-2</v>
      </c>
      <c r="W374" s="4">
        <f t="shared" si="740"/>
        <v>6.3560000000000005E-2</v>
      </c>
      <c r="X374" s="4">
        <f t="shared" si="740"/>
        <v>6.3820000000000002E-2</v>
      </c>
      <c r="Y374" s="4">
        <f t="shared" si="740"/>
        <v>6.4079999999999998E-2</v>
      </c>
      <c r="Z374" s="4">
        <f t="shared" si="740"/>
        <v>6.4340000000000008E-2</v>
      </c>
      <c r="AA374" s="4">
        <f t="shared" si="683"/>
        <v>6.4600000000000005E-2</v>
      </c>
      <c r="AB374" s="4"/>
      <c r="AC374">
        <v>97.427903351519873</v>
      </c>
      <c r="AD374" s="95">
        <v>97.423157484534059</v>
      </c>
      <c r="AE374" s="95">
        <v>97.427903351519873</v>
      </c>
      <c r="AF374" s="95">
        <f t="shared" si="684"/>
        <v>4.7458669858144731E-3</v>
      </c>
      <c r="AG374" s="95">
        <f t="shared" si="685"/>
        <v>0</v>
      </c>
      <c r="AH374" s="59">
        <f t="shared" si="686"/>
        <v>0.48711578742399747</v>
      </c>
      <c r="AI374" s="59">
        <f t="shared" si="687"/>
        <v>0</v>
      </c>
      <c r="AJ374" s="4"/>
      <c r="AK374">
        <v>94.691183984925516</v>
      </c>
      <c r="AL374" s="96">
        <v>94.691183984925516</v>
      </c>
      <c r="AM374" s="59">
        <v>94.681970315516963</v>
      </c>
      <c r="AN374" s="95">
        <f t="shared" si="688"/>
        <v>0</v>
      </c>
      <c r="AO374" s="95">
        <f t="shared" si="689"/>
        <v>9.213669408552505E-3</v>
      </c>
      <c r="AP374" s="59">
        <f t="shared" si="690"/>
        <v>0</v>
      </c>
      <c r="AQ374" s="59">
        <f t="shared" si="621"/>
        <v>0.97302293844158572</v>
      </c>
      <c r="AS374" s="7">
        <f t="shared" si="622"/>
        <v>2.9228371005455962</v>
      </c>
      <c r="AT374" s="7">
        <f t="shared" si="623"/>
        <v>2.8404591094655087</v>
      </c>
      <c r="AU374" s="7">
        <f t="shared" si="624"/>
        <v>2.7568514267308473</v>
      </c>
      <c r="AV374" s="7">
        <f t="shared" si="625"/>
        <v>91.709894303948232</v>
      </c>
      <c r="AW374" s="22">
        <v>100.23051938026315</v>
      </c>
      <c r="AX374" s="22">
        <v>100.23037700425357</v>
      </c>
      <c r="AY374" s="91">
        <v>100.23004194069019</v>
      </c>
      <c r="AZ374" s="22">
        <v>100.21250325346844</v>
      </c>
      <c r="BA374" s="22">
        <v>100.23051938026315</v>
      </c>
      <c r="BB374" s="11">
        <v>100.23051938026315</v>
      </c>
      <c r="BC374" s="46">
        <f t="shared" si="691"/>
        <v>1.4237600957756058E-4</v>
      </c>
      <c r="BD374" s="92">
        <f t="shared" si="692"/>
        <v>4.7743957296120243E-4</v>
      </c>
      <c r="BE374" s="92">
        <f t="shared" si="693"/>
        <v>1.8016126794705656E-2</v>
      </c>
      <c r="BF374" s="92">
        <f t="shared" si="694"/>
        <v>0</v>
      </c>
      <c r="BG374" s="11">
        <f t="shared" si="626"/>
        <v>0</v>
      </c>
      <c r="BH374" s="93">
        <f t="shared" si="695"/>
        <v>1.4204856011710591E-2</v>
      </c>
      <c r="BI374" s="93">
        <f t="shared" si="696"/>
        <v>4.7634151345644651E-2</v>
      </c>
      <c r="BJ374" s="93">
        <f t="shared" si="697"/>
        <v>1.7974691646916969</v>
      </c>
      <c r="BK374" s="93">
        <f t="shared" si="698"/>
        <v>0</v>
      </c>
      <c r="BL374" s="93">
        <f t="shared" si="699"/>
        <v>0</v>
      </c>
      <c r="BM374">
        <f t="shared" si="627"/>
        <v>2.4356975837879968</v>
      </c>
      <c r="BN374">
        <f t="shared" si="628"/>
        <v>2.3670492578879241</v>
      </c>
      <c r="BO374">
        <f t="shared" si="629"/>
        <v>2.2973761889423727</v>
      </c>
      <c r="BP374">
        <f t="shared" si="630"/>
        <v>2.225968308348258</v>
      </c>
      <c r="BQ374">
        <f t="shared" si="631"/>
        <v>2.1595778845410005</v>
      </c>
      <c r="BR374">
        <f t="shared" si="632"/>
        <v>2.0941172335176539</v>
      </c>
      <c r="BS374">
        <f t="shared" si="633"/>
        <v>2.0296231937086451</v>
      </c>
      <c r="BT374">
        <f t="shared" si="634"/>
        <v>1.9661300108406032</v>
      </c>
      <c r="BU374">
        <f t="shared" si="635"/>
        <v>1.9036693513361072</v>
      </c>
      <c r="BV374">
        <f t="shared" si="636"/>
        <v>75.533083190342794</v>
      </c>
      <c r="BX374" s="22">
        <v>95.012690069564158</v>
      </c>
      <c r="BY374" s="22">
        <v>95.012571422889508</v>
      </c>
      <c r="BZ374" s="91">
        <v>95.012292203253352</v>
      </c>
      <c r="CA374" s="91">
        <v>95.010509050592276</v>
      </c>
      <c r="CB374" s="22">
        <v>94.97423227294837</v>
      </c>
      <c r="CC374" s="11">
        <v>95.012690069564158</v>
      </c>
      <c r="CD374" s="11">
        <f t="shared" si="700"/>
        <v>1.1864667465033563E-4</v>
      </c>
      <c r="CE374" s="90">
        <f t="shared" si="701"/>
        <v>3.9786631080573898E-4</v>
      </c>
      <c r="CF374" s="22">
        <f t="shared" si="702"/>
        <v>2.1810189718820538E-3</v>
      </c>
      <c r="CG374" s="22">
        <f t="shared" si="703"/>
        <v>3.8457796615787743E-2</v>
      </c>
      <c r="CH374" s="11">
        <f t="shared" si="637"/>
        <v>0</v>
      </c>
      <c r="CI374" s="93">
        <f t="shared" si="704"/>
        <v>1.248745557708846E-2</v>
      </c>
      <c r="CJ374" s="93">
        <f t="shared" si="705"/>
        <v>4.1875070636821096E-2</v>
      </c>
      <c r="CK374" s="93">
        <f t="shared" si="706"/>
        <v>0.22955028115562318</v>
      </c>
      <c r="CL374" s="93">
        <f t="shared" si="707"/>
        <v>4.0476484338703198</v>
      </c>
      <c r="CM374" s="93">
        <f t="shared" si="708"/>
        <v>0</v>
      </c>
      <c r="CO374">
        <f t="shared" si="638"/>
        <v>5.8456742010911924</v>
      </c>
      <c r="CP374">
        <f t="shared" si="639"/>
        <v>5.6809182189310174</v>
      </c>
      <c r="CQ374">
        <f t="shared" si="640"/>
        <v>5.5137028534616945</v>
      </c>
      <c r="CR374">
        <f t="shared" si="641"/>
        <v>5.3423239400358193</v>
      </c>
      <c r="CS374">
        <f t="shared" si="642"/>
        <v>5.1829869228984018</v>
      </c>
      <c r="CT374">
        <f t="shared" si="643"/>
        <v>88.790570701148525</v>
      </c>
      <c r="CV374" s="22">
        <v>116.35713171671256</v>
      </c>
      <c r="CW374" s="22">
        <v>116.35684696469342</v>
      </c>
      <c r="CX374" s="22">
        <v>116.35617683756665</v>
      </c>
      <c r="CY374" s="22">
        <v>116.33740388395449</v>
      </c>
      <c r="CZ374" s="22">
        <v>116.34830176013807</v>
      </c>
      <c r="DA374" s="22">
        <v>116.35713171671256</v>
      </c>
      <c r="DB374" s="22">
        <f t="shared" si="709"/>
        <v>2.8475201914091031E-4</v>
      </c>
      <c r="DC374" s="91">
        <f t="shared" si="710"/>
        <v>9.54879145908194E-4</v>
      </c>
      <c r="DD374" s="22">
        <f t="shared" si="711"/>
        <v>1.9727832758064778E-2</v>
      </c>
      <c r="DE374" s="22">
        <f t="shared" si="712"/>
        <v>8.8299565744875963E-3</v>
      </c>
      <c r="DF374" s="22">
        <f t="shared" si="713"/>
        <v>0</v>
      </c>
      <c r="DG374" s="93">
        <f t="shared" si="714"/>
        <v>2.4472244626498552E-2</v>
      </c>
      <c r="DH374" s="93">
        <f t="shared" si="715"/>
        <v>8.2064513951149859E-2</v>
      </c>
      <c r="DI374" s="93">
        <f t="shared" si="716"/>
        <v>1.6954554024324784</v>
      </c>
      <c r="DJ374" s="93">
        <f t="shared" si="717"/>
        <v>0.75886681325089211</v>
      </c>
      <c r="DK374" s="93">
        <f t="shared" si="718"/>
        <v>0</v>
      </c>
      <c r="DM374">
        <f t="shared" si="644"/>
        <v>4.8713951675759937</v>
      </c>
      <c r="DN374">
        <f t="shared" si="645"/>
        <v>4.7340985157758482</v>
      </c>
      <c r="DO374">
        <f t="shared" si="646"/>
        <v>4.5947523778847454</v>
      </c>
      <c r="DP374">
        <f t="shared" si="647"/>
        <v>4.451936616696516</v>
      </c>
      <c r="DQ374">
        <f t="shared" si="648"/>
        <v>4.3191557690820011</v>
      </c>
      <c r="DR374">
        <f t="shared" si="649"/>
        <v>4.1882344670353078</v>
      </c>
      <c r="DS374">
        <f t="shared" si="650"/>
        <v>4.0592463874172902</v>
      </c>
      <c r="DT374">
        <f t="shared" si="651"/>
        <v>3.9322600216812065</v>
      </c>
      <c r="DU374">
        <f t="shared" si="652"/>
        <v>3.8073387026722143</v>
      </c>
      <c r="DV374">
        <f t="shared" si="653"/>
        <v>3.6845406434313555</v>
      </c>
      <c r="DW374">
        <f t="shared" si="654"/>
        <v>3.5688012017807416</v>
      </c>
      <c r="DX374">
        <f t="shared" si="655"/>
        <v>3.4558264938678183</v>
      </c>
      <c r="DY374">
        <f t="shared" si="656"/>
        <v>3.3455851836221866</v>
      </c>
      <c r="DZ374">
        <f t="shared" si="657"/>
        <v>67.998942530634082</v>
      </c>
      <c r="EA374" s="22">
        <v>121.01290981177891</v>
      </c>
      <c r="EB374" s="22">
        <v>121.01267251842961</v>
      </c>
      <c r="EC374" s="22">
        <v>121.0121140791573</v>
      </c>
      <c r="ED374" s="22">
        <v>121.00854777383515</v>
      </c>
      <c r="EE374" s="22">
        <v>120.97497296889154</v>
      </c>
      <c r="EF374" s="22">
        <v>120.99322965956593</v>
      </c>
      <c r="EG374" s="22">
        <f t="shared" si="719"/>
        <v>2.3729334930067125E-4</v>
      </c>
      <c r="EH374" s="91">
        <f t="shared" si="720"/>
        <v>7.9573262161147795E-4</v>
      </c>
      <c r="EI374" s="22">
        <f t="shared" si="721"/>
        <v>4.3620379437641077E-3</v>
      </c>
      <c r="EJ374" s="22">
        <f t="shared" si="722"/>
        <v>3.7936842887376088E-2</v>
      </c>
      <c r="EK374" s="22">
        <f t="shared" si="723"/>
        <v>1.9680152212984581E-2</v>
      </c>
      <c r="EL374" s="93">
        <f t="shared" si="724"/>
        <v>1.9608928474635693E-2</v>
      </c>
      <c r="EM374" s="93">
        <f t="shared" si="725"/>
        <v>6.5756010895791583E-2</v>
      </c>
      <c r="EN374" s="93">
        <f t="shared" si="726"/>
        <v>0.3604605451227258</v>
      </c>
      <c r="EO374" s="93">
        <f t="shared" si="727"/>
        <v>3.1349417964068715</v>
      </c>
      <c r="EP374" s="93">
        <f t="shared" si="728"/>
        <v>1.6262853478686448</v>
      </c>
      <c r="ER374">
        <f t="shared" si="658"/>
        <v>3.8971161340607949</v>
      </c>
      <c r="ES374">
        <f t="shared" si="659"/>
        <v>3.7872788126206784</v>
      </c>
      <c r="ET374">
        <f t="shared" si="660"/>
        <v>3.6758019023077964</v>
      </c>
      <c r="EU374">
        <f t="shared" si="661"/>
        <v>3.561549293357213</v>
      </c>
      <c r="EV374">
        <f t="shared" si="662"/>
        <v>3.4553246152656012</v>
      </c>
      <c r="EW374">
        <f t="shared" si="663"/>
        <v>3.3505875736282462</v>
      </c>
      <c r="EX374">
        <f t="shared" si="664"/>
        <v>3.2473971099338326</v>
      </c>
      <c r="EY374">
        <f t="shared" si="665"/>
        <v>3.1458080173449652</v>
      </c>
      <c r="EZ374">
        <f t="shared" si="666"/>
        <v>3.0458709621377715</v>
      </c>
      <c r="FA374">
        <f t="shared" si="667"/>
        <v>2.9476325147450844</v>
      </c>
      <c r="FB374">
        <f t="shared" si="668"/>
        <v>2.8550409614245931</v>
      </c>
      <c r="FC374">
        <f t="shared" si="669"/>
        <v>2.7646611950942543</v>
      </c>
      <c r="FD374">
        <f t="shared" si="670"/>
        <v>2.6764681468977494</v>
      </c>
      <c r="FE374">
        <f t="shared" si="671"/>
        <v>2.590435905928917</v>
      </c>
      <c r="FF374">
        <f t="shared" si="672"/>
        <v>2.5065377723922642</v>
      </c>
      <c r="FG374">
        <f t="shared" si="673"/>
        <v>2.4247463100259652</v>
      </c>
      <c r="FH374">
        <f t="shared" si="674"/>
        <v>2.3450333977326618</v>
      </c>
      <c r="FI374">
        <f t="shared" si="675"/>
        <v>2.2673702803665403</v>
      </c>
      <c r="FJ374">
        <f t="shared" si="676"/>
        <v>2.1917276186281547</v>
      </c>
      <c r="FK374">
        <f t="shared" si="677"/>
        <v>55.069963988573285</v>
      </c>
      <c r="FL374" s="22">
        <v>111.80698909856366</v>
      </c>
      <c r="FM374" s="22">
        <v>111.80679926388422</v>
      </c>
      <c r="FN374" s="91">
        <v>111.80635251246639</v>
      </c>
      <c r="FO374" s="22">
        <v>111.80349946820866</v>
      </c>
      <c r="FP374" s="22">
        <v>111.79489039377262</v>
      </c>
      <c r="FQ374" s="22">
        <v>111.74519996539094</v>
      </c>
      <c r="FR374" s="22">
        <f t="shared" si="729"/>
        <v>1.8983467944622134E-4</v>
      </c>
      <c r="FS374" s="91">
        <f t="shared" si="730"/>
        <v>6.3658609727212934E-4</v>
      </c>
      <c r="FT374" s="22">
        <f t="shared" si="731"/>
        <v>3.4896303550056018E-3</v>
      </c>
      <c r="FU374" s="22">
        <f t="shared" si="732"/>
        <v>1.2098704791043247E-2</v>
      </c>
      <c r="FV374" s="22">
        <f t="shared" si="733"/>
        <v>6.1789133172723609E-2</v>
      </c>
      <c r="FW374" s="93">
        <f t="shared" si="734"/>
        <v>1.6978784687500369E-2</v>
      </c>
      <c r="FX374" s="93">
        <f t="shared" si="735"/>
        <v>5.6936163150851482E-2</v>
      </c>
      <c r="FY374" s="93">
        <f t="shared" si="736"/>
        <v>0.31211200508487996</v>
      </c>
      <c r="FZ374" s="93">
        <f t="shared" si="737"/>
        <v>1.0821063055707199</v>
      </c>
      <c r="GA374" s="93">
        <f t="shared" si="738"/>
        <v>5.5264106180565582</v>
      </c>
    </row>
    <row r="375" spans="1:183" x14ac:dyDescent="0.4">
      <c r="A375" s="13">
        <v>35475</v>
      </c>
      <c r="B375" s="2">
        <v>5.2400000000000002E-2</v>
      </c>
      <c r="C375" s="2">
        <v>5.4900000000000004E-2</v>
      </c>
      <c r="D375" s="2">
        <v>5.8499999999999996E-2</v>
      </c>
      <c r="E375" s="2">
        <v>6.1399999999999996E-2</v>
      </c>
      <c r="F375" s="2">
        <v>6.3700000000000007E-2</v>
      </c>
      <c r="G375" s="4"/>
      <c r="H375" s="4">
        <f t="shared" si="678"/>
        <v>5.2400000000000002E-2</v>
      </c>
      <c r="I375" s="4">
        <f t="shared" si="679"/>
        <v>5.5000000000000007E-2</v>
      </c>
      <c r="J375" s="4">
        <f t="shared" si="680"/>
        <v>5.6750000000000002E-2</v>
      </c>
      <c r="K375" s="4">
        <f t="shared" si="681"/>
        <v>5.8499999999999996E-2</v>
      </c>
      <c r="L375" s="4">
        <f t="shared" si="741"/>
        <v>5.8983333333333332E-2</v>
      </c>
      <c r="M375" s="4">
        <f t="shared" si="741"/>
        <v>5.9466666666666668E-2</v>
      </c>
      <c r="N375" s="4">
        <f t="shared" si="741"/>
        <v>5.9949999999999996E-2</v>
      </c>
      <c r="O375" s="4">
        <f t="shared" si="741"/>
        <v>6.0433333333333325E-2</v>
      </c>
      <c r="P375" s="4">
        <f t="shared" si="741"/>
        <v>6.0916666666666661E-2</v>
      </c>
      <c r="Q375" s="4">
        <f t="shared" si="682"/>
        <v>6.1399999999999996E-2</v>
      </c>
      <c r="R375" s="4">
        <f t="shared" si="740"/>
        <v>6.1629999999999997E-2</v>
      </c>
      <c r="S375" s="4">
        <f t="shared" si="740"/>
        <v>6.1859999999999998E-2</v>
      </c>
      <c r="T375" s="4">
        <f t="shared" si="740"/>
        <v>6.2089999999999999E-2</v>
      </c>
      <c r="U375" s="4">
        <f t="shared" si="740"/>
        <v>6.232E-2</v>
      </c>
      <c r="V375" s="4">
        <f t="shared" si="740"/>
        <v>6.2549999999999994E-2</v>
      </c>
      <c r="W375" s="4">
        <f t="shared" si="740"/>
        <v>6.2780000000000002E-2</v>
      </c>
      <c r="X375" s="4">
        <f t="shared" si="740"/>
        <v>6.301000000000001E-2</v>
      </c>
      <c r="Y375" s="4">
        <f t="shared" si="740"/>
        <v>6.3240000000000005E-2</v>
      </c>
      <c r="Z375" s="4">
        <f t="shared" si="740"/>
        <v>6.3469999999999999E-2</v>
      </c>
      <c r="AA375" s="4">
        <f t="shared" si="683"/>
        <v>6.3700000000000007E-2</v>
      </c>
      <c r="AB375" s="4"/>
      <c r="AC375">
        <v>97.446891444162929</v>
      </c>
      <c r="AD375" s="95">
        <v>97.442143727161991</v>
      </c>
      <c r="AE375" s="95">
        <v>97.446891444162929</v>
      </c>
      <c r="AF375" s="95">
        <f t="shared" si="684"/>
        <v>4.7477170009386782E-3</v>
      </c>
      <c r="AG375" s="95">
        <f t="shared" si="685"/>
        <v>0</v>
      </c>
      <c r="AH375" s="59">
        <f t="shared" si="686"/>
        <v>0.48721071863632714</v>
      </c>
      <c r="AI375" s="59">
        <f t="shared" si="687"/>
        <v>0</v>
      </c>
      <c r="AJ375" s="4"/>
      <c r="AK375">
        <v>94.728052114808378</v>
      </c>
      <c r="AL375" s="96">
        <v>94.728052114808378</v>
      </c>
      <c r="AM375" s="59">
        <v>94.718833063976632</v>
      </c>
      <c r="AN375" s="95">
        <f t="shared" si="688"/>
        <v>0</v>
      </c>
      <c r="AO375" s="95">
        <f t="shared" si="689"/>
        <v>9.2190508317457898E-3</v>
      </c>
      <c r="AP375" s="59">
        <f t="shared" si="690"/>
        <v>0</v>
      </c>
      <c r="AQ375" s="59">
        <f t="shared" si="621"/>
        <v>0.97321233002579821</v>
      </c>
      <c r="AS375" s="7">
        <f t="shared" si="622"/>
        <v>2.9234067433248878</v>
      </c>
      <c r="AT375" s="7">
        <f t="shared" si="623"/>
        <v>2.8415649919192991</v>
      </c>
      <c r="AU375" s="7">
        <f t="shared" si="624"/>
        <v>2.7584602100744662</v>
      </c>
      <c r="AV375" s="7">
        <f t="shared" si="625"/>
        <v>91.781197974660714</v>
      </c>
      <c r="AW375" s="22">
        <v>100.30510767742868</v>
      </c>
      <c r="AX375" s="22">
        <v>100.30496524591865</v>
      </c>
      <c r="AY375" s="91">
        <v>100.30462991997936</v>
      </c>
      <c r="AZ375" s="22">
        <v>100.28707407907851</v>
      </c>
      <c r="BA375" s="22">
        <v>100.30510767742868</v>
      </c>
      <c r="BB375" s="11">
        <v>100.30510767742868</v>
      </c>
      <c r="BC375" s="46">
        <f t="shared" si="691"/>
        <v>1.4243151002801824E-4</v>
      </c>
      <c r="BD375" s="92">
        <f t="shared" si="692"/>
        <v>4.7775744931755071E-4</v>
      </c>
      <c r="BE375" s="92">
        <f t="shared" si="693"/>
        <v>1.8033598350172042E-2</v>
      </c>
      <c r="BF375" s="92">
        <f t="shared" si="694"/>
        <v>0</v>
      </c>
      <c r="BG375" s="11">
        <f t="shared" si="626"/>
        <v>0</v>
      </c>
      <c r="BH375" s="93">
        <f t="shared" si="695"/>
        <v>1.4199826242753649E-2</v>
      </c>
      <c r="BI375" s="93">
        <f t="shared" si="696"/>
        <v>4.7630420860916824E-2</v>
      </c>
      <c r="BJ375" s="93">
        <f t="shared" si="697"/>
        <v>1.7978743822464469</v>
      </c>
      <c r="BK375" s="93">
        <f t="shared" si="698"/>
        <v>0</v>
      </c>
      <c r="BL375" s="93">
        <f t="shared" si="699"/>
        <v>0</v>
      </c>
      <c r="BM375">
        <f t="shared" si="627"/>
        <v>2.4361722861040733</v>
      </c>
      <c r="BN375">
        <f t="shared" si="628"/>
        <v>2.3679708265994157</v>
      </c>
      <c r="BO375">
        <f t="shared" si="629"/>
        <v>2.2987168417287216</v>
      </c>
      <c r="BP375">
        <f t="shared" si="630"/>
        <v>2.2276989799674931</v>
      </c>
      <c r="BQ375">
        <f t="shared" si="631"/>
        <v>2.1618513635315999</v>
      </c>
      <c r="BR375">
        <f t="shared" si="632"/>
        <v>2.0969659569181971</v>
      </c>
      <c r="BS375">
        <f t="shared" si="633"/>
        <v>2.0330741784315696</v>
      </c>
      <c r="BT375">
        <f t="shared" si="634"/>
        <v>1.9702050882050284</v>
      </c>
      <c r="BU375">
        <f t="shared" si="635"/>
        <v>1.9083854073892337</v>
      </c>
      <c r="BV375">
        <f t="shared" si="636"/>
        <v>75.753221229892191</v>
      </c>
      <c r="BX375" s="22">
        <v>95.254660289975291</v>
      </c>
      <c r="BY375" s="22">
        <v>95.254541597050263</v>
      </c>
      <c r="BZ375" s="91">
        <v>95.254262158767517</v>
      </c>
      <c r="CA375" s="91">
        <v>95.252475878585116</v>
      </c>
      <c r="CB375" s="22">
        <v>95.216080879380087</v>
      </c>
      <c r="CC375" s="11">
        <v>95.254660289975291</v>
      </c>
      <c r="CD375" s="11">
        <f t="shared" si="700"/>
        <v>1.1869292502808548E-4</v>
      </c>
      <c r="CE375" s="90">
        <f t="shared" si="701"/>
        <v>3.9813120777409949E-4</v>
      </c>
      <c r="CF375" s="22">
        <f t="shared" si="702"/>
        <v>2.1844113901750006E-3</v>
      </c>
      <c r="CG375" s="22">
        <f t="shared" si="703"/>
        <v>3.8579410595204422E-2</v>
      </c>
      <c r="CH375" s="11">
        <f t="shared" si="637"/>
        <v>0</v>
      </c>
      <c r="CI375" s="93">
        <f t="shared" si="704"/>
        <v>1.2460589819622385E-2</v>
      </c>
      <c r="CJ375" s="93">
        <f t="shared" si="705"/>
        <v>4.179650702255449E-2</v>
      </c>
      <c r="CK375" s="93">
        <f t="shared" si="706"/>
        <v>0.22932330906699905</v>
      </c>
      <c r="CL375" s="93">
        <f t="shared" si="707"/>
        <v>4.0501336604173019</v>
      </c>
      <c r="CM375" s="93">
        <f t="shared" si="708"/>
        <v>0</v>
      </c>
      <c r="CO375">
        <f t="shared" si="638"/>
        <v>5.8468134866497756</v>
      </c>
      <c r="CP375">
        <f t="shared" si="639"/>
        <v>5.6831299838385982</v>
      </c>
      <c r="CQ375">
        <f t="shared" si="640"/>
        <v>5.5169204201489324</v>
      </c>
      <c r="CR375">
        <f t="shared" si="641"/>
        <v>5.3464775519219829</v>
      </c>
      <c r="CS375">
        <f t="shared" si="642"/>
        <v>5.1884432724758396</v>
      </c>
      <c r="CT375">
        <f t="shared" si="643"/>
        <v>88.91135657333156</v>
      </c>
      <c r="CV375" s="22">
        <v>116.49409680326532</v>
      </c>
      <c r="CW375" s="22">
        <v>116.49381194024527</v>
      </c>
      <c r="CX375" s="22">
        <v>116.49314128836669</v>
      </c>
      <c r="CY375" s="22">
        <v>116.47433896136954</v>
      </c>
      <c r="CZ375" s="22">
        <v>116.48525289936896</v>
      </c>
      <c r="DA375" s="22">
        <v>116.49409680326532</v>
      </c>
      <c r="DB375" s="22">
        <f t="shared" si="709"/>
        <v>2.8486302005603648E-4</v>
      </c>
      <c r="DC375" s="91">
        <f t="shared" si="710"/>
        <v>9.5551489863510142E-4</v>
      </c>
      <c r="DD375" s="22">
        <f t="shared" si="711"/>
        <v>1.975784189578178E-2</v>
      </c>
      <c r="DE375" s="22">
        <f t="shared" si="712"/>
        <v>8.8439038963628036E-3</v>
      </c>
      <c r="DF375" s="22">
        <f t="shared" si="713"/>
        <v>0</v>
      </c>
      <c r="DG375" s="93">
        <f t="shared" si="714"/>
        <v>2.445300044148261E-2</v>
      </c>
      <c r="DH375" s="93">
        <f t="shared" si="715"/>
        <v>8.2022602419826507E-2</v>
      </c>
      <c r="DI375" s="93">
        <f t="shared" si="716"/>
        <v>1.6960380343691346</v>
      </c>
      <c r="DJ375" s="93">
        <f t="shared" si="717"/>
        <v>0.75917184982328734</v>
      </c>
      <c r="DK375" s="93">
        <f t="shared" si="718"/>
        <v>0</v>
      </c>
      <c r="DM375">
        <f t="shared" si="644"/>
        <v>4.8723445722081467</v>
      </c>
      <c r="DN375">
        <f t="shared" si="645"/>
        <v>4.7359416531988314</v>
      </c>
      <c r="DO375">
        <f t="shared" si="646"/>
        <v>4.5974336834574432</v>
      </c>
      <c r="DP375">
        <f t="shared" si="647"/>
        <v>4.4553979599349862</v>
      </c>
      <c r="DQ375">
        <f t="shared" si="648"/>
        <v>4.3237027270631998</v>
      </c>
      <c r="DR375">
        <f t="shared" si="649"/>
        <v>4.1939319138363942</v>
      </c>
      <c r="DS375">
        <f t="shared" si="650"/>
        <v>4.0661483568631391</v>
      </c>
      <c r="DT375">
        <f t="shared" si="651"/>
        <v>3.9404101764100568</v>
      </c>
      <c r="DU375">
        <f t="shared" si="652"/>
        <v>3.8167708147784674</v>
      </c>
      <c r="DV375">
        <f t="shared" si="653"/>
        <v>3.6952790843849845</v>
      </c>
      <c r="DW375">
        <f t="shared" si="654"/>
        <v>3.5808157801112124</v>
      </c>
      <c r="DX375">
        <f t="shared" si="655"/>
        <v>3.4691243820330375</v>
      </c>
      <c r="DY375">
        <f t="shared" si="656"/>
        <v>3.3601675845403545</v>
      </c>
      <c r="DZ375">
        <f t="shared" si="657"/>
        <v>68.332056185243587</v>
      </c>
      <c r="EA375" s="22">
        <v>121.44032113647937</v>
      </c>
      <c r="EB375" s="22">
        <v>121.44008375062933</v>
      </c>
      <c r="EC375" s="22">
        <v>121.43952487406384</v>
      </c>
      <c r="ED375" s="22">
        <v>121.43595231369903</v>
      </c>
      <c r="EE375" s="22">
        <v>121.40220493936505</v>
      </c>
      <c r="EF375" s="22">
        <v>121.42053875699594</v>
      </c>
      <c r="EG375" s="22">
        <f t="shared" si="719"/>
        <v>2.3738585004196011E-4</v>
      </c>
      <c r="EH375" s="91">
        <f t="shared" si="720"/>
        <v>7.9626241553398813E-4</v>
      </c>
      <c r="EI375" s="22">
        <f t="shared" si="721"/>
        <v>4.3688227803357904E-3</v>
      </c>
      <c r="EJ375" s="22">
        <f t="shared" si="722"/>
        <v>3.8116197114320016E-2</v>
      </c>
      <c r="EK375" s="22">
        <f t="shared" si="723"/>
        <v>1.9782379483430645E-2</v>
      </c>
      <c r="EL375" s="93">
        <f t="shared" si="724"/>
        <v>1.9547531480518455E-2</v>
      </c>
      <c r="EM375" s="93">
        <f t="shared" si="725"/>
        <v>6.5568207336928683E-2</v>
      </c>
      <c r="EN375" s="93">
        <f t="shared" si="726"/>
        <v>0.359750595144255</v>
      </c>
      <c r="EO375" s="93">
        <f t="shared" si="727"/>
        <v>3.1386772331969994</v>
      </c>
      <c r="EP375" s="93">
        <f t="shared" si="728"/>
        <v>1.6289795101248485</v>
      </c>
      <c r="ER375">
        <f t="shared" si="658"/>
        <v>3.8978756577665172</v>
      </c>
      <c r="ES375">
        <f t="shared" si="659"/>
        <v>3.7887533225590655</v>
      </c>
      <c r="ET375">
        <f t="shared" si="660"/>
        <v>3.6779469467659549</v>
      </c>
      <c r="EU375">
        <f t="shared" si="661"/>
        <v>3.5643183679479886</v>
      </c>
      <c r="EV375">
        <f t="shared" si="662"/>
        <v>3.4589621816505596</v>
      </c>
      <c r="EW375">
        <f t="shared" si="663"/>
        <v>3.3551455310691152</v>
      </c>
      <c r="EX375">
        <f t="shared" si="664"/>
        <v>3.2529186854905112</v>
      </c>
      <c r="EY375">
        <f t="shared" si="665"/>
        <v>3.1523281411280455</v>
      </c>
      <c r="EZ375">
        <f t="shared" si="666"/>
        <v>3.0534166518227739</v>
      </c>
      <c r="FA375">
        <f t="shared" si="667"/>
        <v>2.9562232675079878</v>
      </c>
      <c r="FB375">
        <f t="shared" si="668"/>
        <v>2.8646526240889698</v>
      </c>
      <c r="FC375">
        <f t="shared" si="669"/>
        <v>2.77529950562643</v>
      </c>
      <c r="FD375">
        <f t="shared" si="670"/>
        <v>2.6881340676322836</v>
      </c>
      <c r="FE375">
        <f t="shared" si="671"/>
        <v>2.6031259499140411</v>
      </c>
      <c r="FF375">
        <f t="shared" si="672"/>
        <v>2.5202443198938602</v>
      </c>
      <c r="FG375">
        <f t="shared" si="673"/>
        <v>2.4394579150691258</v>
      </c>
      <c r="FH375">
        <f t="shared" si="674"/>
        <v>2.3607350845855848</v>
      </c>
      <c r="FI375">
        <f t="shared" si="675"/>
        <v>2.2840438298963646</v>
      </c>
      <c r="FJ375">
        <f t="shared" si="676"/>
        <v>2.2093518444824358</v>
      </c>
      <c r="FK375">
        <f t="shared" si="677"/>
        <v>55.552290367928293</v>
      </c>
      <c r="FL375" s="22">
        <v>112.45586127275834</v>
      </c>
      <c r="FM375" s="22">
        <v>112.45567136407828</v>
      </c>
      <c r="FN375" s="91">
        <v>112.45522426282591</v>
      </c>
      <c r="FO375" s="22">
        <v>112.45236621453407</v>
      </c>
      <c r="FP375" s="22">
        <v>112.44371075009144</v>
      </c>
      <c r="FQ375" s="22">
        <v>112.3935239202894</v>
      </c>
      <c r="FR375" s="22">
        <f t="shared" si="729"/>
        <v>1.8990868005630546E-4</v>
      </c>
      <c r="FS375" s="91">
        <f t="shared" si="730"/>
        <v>6.3700993243287485E-4</v>
      </c>
      <c r="FT375" s="22">
        <f t="shared" si="731"/>
        <v>3.4950582242743167E-3</v>
      </c>
      <c r="FU375" s="22">
        <f t="shared" si="732"/>
        <v>1.2150522666900088E-2</v>
      </c>
      <c r="FV375" s="22">
        <f t="shared" si="733"/>
        <v>6.2337352468944118E-2</v>
      </c>
      <c r="FW375" s="93">
        <f t="shared" si="734"/>
        <v>1.6887397233629968E-2</v>
      </c>
      <c r="FX375" s="93">
        <f t="shared" si="735"/>
        <v>5.6645329574047394E-2</v>
      </c>
      <c r="FY375" s="93">
        <f t="shared" si="736"/>
        <v>0.31079378030791627</v>
      </c>
      <c r="FZ375" s="93">
        <f t="shared" si="737"/>
        <v>1.0804703756106901</v>
      </c>
      <c r="GA375" s="93">
        <f t="shared" si="738"/>
        <v>5.5432728684320631</v>
      </c>
    </row>
    <row r="376" spans="1:183" x14ac:dyDescent="0.4">
      <c r="A376" s="13">
        <v>35482</v>
      </c>
      <c r="B376" s="2">
        <v>5.2400000000000002E-2</v>
      </c>
      <c r="C376" s="2">
        <v>5.4699999999999999E-2</v>
      </c>
      <c r="D376" s="2">
        <v>5.8299999999999998E-2</v>
      </c>
      <c r="E376" s="2">
        <v>6.13E-2</v>
      </c>
      <c r="F376" s="2">
        <v>6.3299999999999995E-2</v>
      </c>
      <c r="G376" s="4"/>
      <c r="H376" s="4">
        <f t="shared" si="678"/>
        <v>5.2400000000000002E-2</v>
      </c>
      <c r="I376" s="4">
        <f t="shared" si="679"/>
        <v>5.4800000000000001E-2</v>
      </c>
      <c r="J376" s="4">
        <f t="shared" si="680"/>
        <v>5.6550000000000003E-2</v>
      </c>
      <c r="K376" s="4">
        <f t="shared" si="681"/>
        <v>5.8299999999999998E-2</v>
      </c>
      <c r="L376" s="4">
        <f t="shared" si="741"/>
        <v>5.8799999999999998E-2</v>
      </c>
      <c r="M376" s="4">
        <f t="shared" si="741"/>
        <v>5.9299999999999999E-2</v>
      </c>
      <c r="N376" s="4">
        <f t="shared" si="741"/>
        <v>5.9799999999999999E-2</v>
      </c>
      <c r="O376" s="4">
        <f t="shared" si="741"/>
        <v>6.0299999999999992E-2</v>
      </c>
      <c r="P376" s="4">
        <f t="shared" si="741"/>
        <v>6.08E-2</v>
      </c>
      <c r="Q376" s="4">
        <f t="shared" si="682"/>
        <v>6.13E-2</v>
      </c>
      <c r="R376" s="4">
        <f t="shared" si="740"/>
        <v>6.1500000000000006E-2</v>
      </c>
      <c r="S376" s="4">
        <f t="shared" si="740"/>
        <v>6.1699999999999998E-2</v>
      </c>
      <c r="T376" s="4">
        <f t="shared" si="740"/>
        <v>6.1899999999999997E-2</v>
      </c>
      <c r="U376" s="4">
        <f t="shared" si="740"/>
        <v>6.2100000000000002E-2</v>
      </c>
      <c r="V376" s="4">
        <f t="shared" si="740"/>
        <v>6.2299999999999994E-2</v>
      </c>
      <c r="W376" s="4">
        <f t="shared" si="740"/>
        <v>6.2499999999999993E-2</v>
      </c>
      <c r="X376" s="4">
        <f t="shared" si="740"/>
        <v>6.2700000000000006E-2</v>
      </c>
      <c r="Y376" s="4">
        <f t="shared" si="740"/>
        <v>6.2899999999999998E-2</v>
      </c>
      <c r="Z376" s="4">
        <f t="shared" si="740"/>
        <v>6.3100000000000003E-2</v>
      </c>
      <c r="AA376" s="4">
        <f t="shared" si="683"/>
        <v>6.3299999999999995E-2</v>
      </c>
      <c r="AB376" s="4"/>
      <c r="AC376">
        <v>97.446891444162929</v>
      </c>
      <c r="AD376" s="95">
        <v>97.442143727161991</v>
      </c>
      <c r="AE376" s="95">
        <v>97.446891444162929</v>
      </c>
      <c r="AF376" s="95">
        <f t="shared" si="684"/>
        <v>4.7477170009386782E-3</v>
      </c>
      <c r="AG376" s="95">
        <f t="shared" si="685"/>
        <v>0</v>
      </c>
      <c r="AH376" s="59">
        <f t="shared" si="686"/>
        <v>0.48721071863632714</v>
      </c>
      <c r="AI376" s="59">
        <f t="shared" si="687"/>
        <v>0</v>
      </c>
      <c r="AJ376" s="4"/>
      <c r="AK376">
        <v>94.746494254765636</v>
      </c>
      <c r="AL376" s="96">
        <v>94.746494254765636</v>
      </c>
      <c r="AM376" s="59">
        <v>94.737272511650673</v>
      </c>
      <c r="AN376" s="95">
        <f t="shared" si="688"/>
        <v>0</v>
      </c>
      <c r="AO376" s="95">
        <f t="shared" si="689"/>
        <v>9.2217431149634876E-3</v>
      </c>
      <c r="AP376" s="59">
        <f t="shared" si="690"/>
        <v>0</v>
      </c>
      <c r="AQ376" s="59">
        <f t="shared" si="621"/>
        <v>0.97330705346912028</v>
      </c>
      <c r="AS376" s="7">
        <f t="shared" si="622"/>
        <v>2.9234067433248878</v>
      </c>
      <c r="AT376" s="7">
        <f t="shared" si="623"/>
        <v>2.8421181753495204</v>
      </c>
      <c r="AU376" s="7">
        <f t="shared" si="624"/>
        <v>2.759265071170879</v>
      </c>
      <c r="AV376" s="7">
        <f t="shared" si="625"/>
        <v>91.816875796581556</v>
      </c>
      <c r="AW376" s="22">
        <v>100.34214370291855</v>
      </c>
      <c r="AX376" s="22">
        <v>100.34200127140852</v>
      </c>
      <c r="AY376" s="91">
        <v>100.34166578642684</v>
      </c>
      <c r="AZ376" s="22">
        <v>100.32410136116076</v>
      </c>
      <c r="BA376" s="22">
        <v>100.34214370291855</v>
      </c>
      <c r="BB376" s="11">
        <v>100.34214370291855</v>
      </c>
      <c r="BC376" s="46">
        <f t="shared" si="691"/>
        <v>1.4243151002801824E-4</v>
      </c>
      <c r="BD376" s="92">
        <f t="shared" si="692"/>
        <v>4.7791649170392247E-4</v>
      </c>
      <c r="BE376" s="92">
        <f t="shared" si="693"/>
        <v>1.8042341757791291E-2</v>
      </c>
      <c r="BF376" s="92">
        <f t="shared" si="694"/>
        <v>0</v>
      </c>
      <c r="BG376" s="11">
        <f t="shared" si="626"/>
        <v>0</v>
      </c>
      <c r="BH376" s="93">
        <f t="shared" si="695"/>
        <v>1.4194585123645857E-2</v>
      </c>
      <c r="BI376" s="93">
        <f t="shared" si="696"/>
        <v>4.762869060470569E-2</v>
      </c>
      <c r="BJ376" s="93">
        <f t="shared" si="697"/>
        <v>1.7980821509264322</v>
      </c>
      <c r="BK376" s="93">
        <f t="shared" si="698"/>
        <v>0</v>
      </c>
      <c r="BL376" s="93">
        <f t="shared" si="699"/>
        <v>0</v>
      </c>
      <c r="BM376">
        <f t="shared" si="627"/>
        <v>2.4361722861040733</v>
      </c>
      <c r="BN376">
        <f t="shared" si="628"/>
        <v>2.3684318127912669</v>
      </c>
      <c r="BO376">
        <f t="shared" si="629"/>
        <v>2.2993875593090656</v>
      </c>
      <c r="BP376">
        <f t="shared" si="630"/>
        <v>2.2285649465189699</v>
      </c>
      <c r="BQ376">
        <f t="shared" si="631"/>
        <v>2.1628140845581743</v>
      </c>
      <c r="BR376">
        <f t="shared" si="632"/>
        <v>2.097984453635763</v>
      </c>
      <c r="BS376">
        <f t="shared" si="633"/>
        <v>2.0341107811664432</v>
      </c>
      <c r="BT376">
        <f t="shared" si="634"/>
        <v>1.9712253416468297</v>
      </c>
      <c r="BU376">
        <f t="shared" si="635"/>
        <v>1.9093579707130974</v>
      </c>
      <c r="BV376">
        <f t="shared" si="636"/>
        <v>75.789979470306875</v>
      </c>
      <c r="BX376" s="22">
        <v>95.298426970493651</v>
      </c>
      <c r="BY376" s="22">
        <v>95.298308277568623</v>
      </c>
      <c r="BZ376" s="91">
        <v>95.298028706750557</v>
      </c>
      <c r="CA376" s="91">
        <v>95.296241390562471</v>
      </c>
      <c r="CB376" s="22">
        <v>95.259826896613276</v>
      </c>
      <c r="CC376" s="11">
        <v>95.298426970493651</v>
      </c>
      <c r="CD376" s="11">
        <f t="shared" si="700"/>
        <v>1.1869292502808548E-4</v>
      </c>
      <c r="CE376" s="90">
        <f t="shared" si="701"/>
        <v>3.9826374309370749E-4</v>
      </c>
      <c r="CF376" s="22">
        <f t="shared" si="702"/>
        <v>2.1855799311794044E-3</v>
      </c>
      <c r="CG376" s="22">
        <f t="shared" si="703"/>
        <v>3.8600073880374453E-2</v>
      </c>
      <c r="CH376" s="11">
        <f t="shared" si="637"/>
        <v>0</v>
      </c>
      <c r="CI376" s="93">
        <f t="shared" si="704"/>
        <v>1.245486717895514E-2</v>
      </c>
      <c r="CJ376" s="93">
        <f t="shared" si="705"/>
        <v>4.1791218990111775E-2</v>
      </c>
      <c r="CK376" s="93">
        <f t="shared" si="706"/>
        <v>0.22934060935298595</v>
      </c>
      <c r="CL376" s="93">
        <f t="shared" si="707"/>
        <v>4.0504418706014764</v>
      </c>
      <c r="CM376" s="93">
        <f t="shared" si="708"/>
        <v>0</v>
      </c>
      <c r="CO376">
        <f t="shared" si="638"/>
        <v>5.8468134866497756</v>
      </c>
      <c r="CP376">
        <f t="shared" si="639"/>
        <v>5.6842363506990408</v>
      </c>
      <c r="CQ376">
        <f t="shared" si="640"/>
        <v>5.5185301423417581</v>
      </c>
      <c r="CR376">
        <f t="shared" si="641"/>
        <v>5.3485558716455275</v>
      </c>
      <c r="CS376">
        <f t="shared" si="642"/>
        <v>5.1907538029396187</v>
      </c>
      <c r="CT376">
        <f t="shared" si="643"/>
        <v>88.954540834156361</v>
      </c>
      <c r="CV376" s="22">
        <v>116.5443863214155</v>
      </c>
      <c r="CW376" s="22">
        <v>116.54410145839545</v>
      </c>
      <c r="CX376" s="22">
        <v>116.54343048843208</v>
      </c>
      <c r="CY376" s="22">
        <v>116.52461747267141</v>
      </c>
      <c r="CZ376" s="22">
        <v>116.53553741273112</v>
      </c>
      <c r="DA376" s="22">
        <v>116.5443863214155</v>
      </c>
      <c r="DB376" s="22">
        <f t="shared" si="709"/>
        <v>2.8486302005603648E-4</v>
      </c>
      <c r="DC376" s="91">
        <f t="shared" si="710"/>
        <v>9.558329834220558E-4</v>
      </c>
      <c r="DD376" s="22">
        <f t="shared" si="711"/>
        <v>1.9768848744092793E-2</v>
      </c>
      <c r="DE376" s="22">
        <f t="shared" si="712"/>
        <v>8.8489086843850373E-3</v>
      </c>
      <c r="DF376" s="22">
        <f t="shared" si="713"/>
        <v>0</v>
      </c>
      <c r="DG376" s="93">
        <f t="shared" si="714"/>
        <v>2.444244884265968E-2</v>
      </c>
      <c r="DH376" s="93">
        <f t="shared" si="715"/>
        <v>8.2014502250325694E-2</v>
      </c>
      <c r="DI376" s="93">
        <f t="shared" si="716"/>
        <v>1.6962506190193212</v>
      </c>
      <c r="DJ376" s="93">
        <f t="shared" si="717"/>
        <v>0.75927369508650588</v>
      </c>
      <c r="DK376" s="93">
        <f t="shared" si="718"/>
        <v>0</v>
      </c>
      <c r="DM376">
        <f t="shared" si="644"/>
        <v>4.8723445722081467</v>
      </c>
      <c r="DN376">
        <f t="shared" si="645"/>
        <v>4.7368636255825338</v>
      </c>
      <c r="DO376">
        <f t="shared" si="646"/>
        <v>4.5987751186181312</v>
      </c>
      <c r="DP376">
        <f t="shared" si="647"/>
        <v>4.4571298930379397</v>
      </c>
      <c r="DQ376">
        <f t="shared" si="648"/>
        <v>4.3256281691163485</v>
      </c>
      <c r="DR376">
        <f t="shared" si="649"/>
        <v>4.195968907271526</v>
      </c>
      <c r="DS376">
        <f t="shared" si="650"/>
        <v>4.0682215623328863</v>
      </c>
      <c r="DT376">
        <f t="shared" si="651"/>
        <v>3.9424506832936594</v>
      </c>
      <c r="DU376">
        <f t="shared" si="652"/>
        <v>3.8187159414261949</v>
      </c>
      <c r="DV376">
        <f t="shared" si="653"/>
        <v>3.697072169283262</v>
      </c>
      <c r="DW376">
        <f t="shared" si="654"/>
        <v>3.5833004667026023</v>
      </c>
      <c r="DX376">
        <f t="shared" si="655"/>
        <v>3.4723564538953364</v>
      </c>
      <c r="DY376">
        <f t="shared" si="656"/>
        <v>3.3641950370077325</v>
      </c>
      <c r="DZ376">
        <f t="shared" si="657"/>
        <v>68.434189323542498</v>
      </c>
      <c r="EA376" s="22">
        <v>121.56800845080498</v>
      </c>
      <c r="EB376" s="22">
        <v>121.56777106495494</v>
      </c>
      <c r="EC376" s="22">
        <v>121.56721192331879</v>
      </c>
      <c r="ED376" s="22">
        <v>121.56363729094264</v>
      </c>
      <c r="EE376" s="22">
        <v>121.52983978191921</v>
      </c>
      <c r="EF376" s="22">
        <v>121.54819498787174</v>
      </c>
      <c r="EG376" s="22">
        <f t="shared" si="719"/>
        <v>2.3738585004196011E-4</v>
      </c>
      <c r="EH376" s="91">
        <f t="shared" si="720"/>
        <v>7.9652748618741498E-4</v>
      </c>
      <c r="EI376" s="22">
        <f t="shared" si="721"/>
        <v>4.371159862344598E-3</v>
      </c>
      <c r="EJ376" s="22">
        <f t="shared" si="722"/>
        <v>3.8168668885774082E-2</v>
      </c>
      <c r="EK376" s="22">
        <f t="shared" si="723"/>
        <v>1.9813462933242931E-2</v>
      </c>
      <c r="EL376" s="93">
        <f t="shared" si="724"/>
        <v>1.9526999995070512E-2</v>
      </c>
      <c r="EM376" s="93">
        <f t="shared" si="725"/>
        <v>6.5521142966633888E-2</v>
      </c>
      <c r="EN376" s="93">
        <f t="shared" si="726"/>
        <v>0.35956498079126453</v>
      </c>
      <c r="EO376" s="93">
        <f t="shared" si="727"/>
        <v>3.1396968143325159</v>
      </c>
      <c r="EP376" s="93">
        <f t="shared" si="728"/>
        <v>1.6298254109559474</v>
      </c>
      <c r="ER376">
        <f t="shared" si="658"/>
        <v>3.8978756577665172</v>
      </c>
      <c r="ES376">
        <f t="shared" si="659"/>
        <v>3.7894909004660269</v>
      </c>
      <c r="ET376">
        <f t="shared" si="660"/>
        <v>3.6790200948945051</v>
      </c>
      <c r="EU376">
        <f t="shared" si="661"/>
        <v>3.565703914430352</v>
      </c>
      <c r="EV376">
        <f t="shared" si="662"/>
        <v>3.4605025352930792</v>
      </c>
      <c r="EW376">
        <f t="shared" si="663"/>
        <v>3.3567751258172209</v>
      </c>
      <c r="EX376">
        <f t="shared" si="664"/>
        <v>3.2545772498663088</v>
      </c>
      <c r="EY376">
        <f t="shared" si="665"/>
        <v>3.1539605466349272</v>
      </c>
      <c r="EZ376">
        <f t="shared" si="666"/>
        <v>3.0549727531409556</v>
      </c>
      <c r="FA376">
        <f t="shared" si="667"/>
        <v>2.9576577354266096</v>
      </c>
      <c r="FB376">
        <f t="shared" si="668"/>
        <v>2.866640373362082</v>
      </c>
      <c r="FC376">
        <f t="shared" si="669"/>
        <v>2.7778851631162693</v>
      </c>
      <c r="FD376">
        <f t="shared" si="670"/>
        <v>2.6913560296061858</v>
      </c>
      <c r="FE376">
        <f t="shared" si="671"/>
        <v>2.6070167361349523</v>
      </c>
      <c r="FF376">
        <f t="shared" si="672"/>
        <v>2.5248309174552244</v>
      </c>
      <c r="FG376">
        <f t="shared" si="673"/>
        <v>2.4447621119121155</v>
      </c>
      <c r="FH376">
        <f t="shared" si="674"/>
        <v>2.3667737926576025</v>
      </c>
      <c r="FI376">
        <f t="shared" si="675"/>
        <v>2.2908293979299312</v>
      </c>
      <c r="FJ376">
        <f t="shared" si="676"/>
        <v>2.2168923603930528</v>
      </c>
      <c r="FK376">
        <f t="shared" si="677"/>
        <v>55.768079523843745</v>
      </c>
      <c r="FL376" s="22">
        <v>112.72624014213662</v>
      </c>
      <c r="FM376" s="22">
        <v>112.72605023345656</v>
      </c>
      <c r="FN376" s="91">
        <v>112.72560292014765</v>
      </c>
      <c r="FO376" s="22">
        <v>112.72274321424673</v>
      </c>
      <c r="FP376" s="22">
        <v>112.71407450661897</v>
      </c>
      <c r="FQ376" s="22">
        <v>112.66366140970993</v>
      </c>
      <c r="FR376" s="22">
        <f t="shared" si="729"/>
        <v>1.8990868005630546E-4</v>
      </c>
      <c r="FS376" s="91">
        <f t="shared" si="730"/>
        <v>6.3722198896698501E-4</v>
      </c>
      <c r="FT376" s="22">
        <f t="shared" si="731"/>
        <v>3.4969278898842049E-3</v>
      </c>
      <c r="FU376" s="22">
        <f t="shared" si="732"/>
        <v>1.2165635517646933E-2</v>
      </c>
      <c r="FV376" s="22">
        <f t="shared" si="733"/>
        <v>6.2578732426686656E-2</v>
      </c>
      <c r="FW376" s="93">
        <f t="shared" si="734"/>
        <v>1.6846892064957496E-2</v>
      </c>
      <c r="FX376" s="93">
        <f t="shared" si="735"/>
        <v>5.6528274886442693E-2</v>
      </c>
      <c r="FY376" s="93">
        <f t="shared" si="736"/>
        <v>0.31021418664145323</v>
      </c>
      <c r="FZ376" s="93">
        <f t="shared" si="737"/>
        <v>1.0792194880541808</v>
      </c>
      <c r="GA376" s="93">
        <f t="shared" si="738"/>
        <v>5.5513900177794513</v>
      </c>
    </row>
    <row r="377" spans="1:183" x14ac:dyDescent="0.4">
      <c r="A377" s="13">
        <v>35489</v>
      </c>
      <c r="B377" s="2">
        <v>5.2999999999999999E-2</v>
      </c>
      <c r="C377" s="2">
        <v>5.5999999999999994E-2</v>
      </c>
      <c r="D377" s="2">
        <v>6.0100000000000001E-2</v>
      </c>
      <c r="E377" s="2">
        <v>6.3099999999999989E-2</v>
      </c>
      <c r="F377" s="2">
        <v>6.5000000000000002E-2</v>
      </c>
      <c r="G377" s="4"/>
      <c r="H377" s="4">
        <f t="shared" si="678"/>
        <v>5.2999999999999999E-2</v>
      </c>
      <c r="I377" s="4">
        <f t="shared" si="679"/>
        <v>5.6099999999999997E-2</v>
      </c>
      <c r="J377" s="4">
        <f t="shared" si="680"/>
        <v>5.8099999999999999E-2</v>
      </c>
      <c r="K377" s="4">
        <f t="shared" si="681"/>
        <v>6.0100000000000001E-2</v>
      </c>
      <c r="L377" s="4">
        <f t="shared" si="741"/>
        <v>6.0600000000000001E-2</v>
      </c>
      <c r="M377" s="4">
        <f t="shared" si="741"/>
        <v>6.1100000000000002E-2</v>
      </c>
      <c r="N377" s="4">
        <f t="shared" si="741"/>
        <v>6.1599999999999995E-2</v>
      </c>
      <c r="O377" s="4">
        <f t="shared" si="741"/>
        <v>6.2099999999999989E-2</v>
      </c>
      <c r="P377" s="4">
        <f t="shared" si="741"/>
        <v>6.2599999999999989E-2</v>
      </c>
      <c r="Q377" s="4">
        <f t="shared" si="682"/>
        <v>6.3099999999999989E-2</v>
      </c>
      <c r="R377" s="4">
        <f t="shared" si="740"/>
        <v>6.3289999999999999E-2</v>
      </c>
      <c r="S377" s="4">
        <f t="shared" si="740"/>
        <v>6.3479999999999995E-2</v>
      </c>
      <c r="T377" s="4">
        <f t="shared" si="740"/>
        <v>6.366999999999999E-2</v>
      </c>
      <c r="U377" s="4">
        <f t="shared" si="740"/>
        <v>6.386E-2</v>
      </c>
      <c r="V377" s="4">
        <f t="shared" si="740"/>
        <v>6.4049999999999996E-2</v>
      </c>
      <c r="W377" s="4">
        <f t="shared" si="740"/>
        <v>6.4239999999999992E-2</v>
      </c>
      <c r="X377" s="4">
        <f t="shared" si="740"/>
        <v>6.4430000000000001E-2</v>
      </c>
      <c r="Y377" s="4">
        <f t="shared" si="740"/>
        <v>6.4619999999999997E-2</v>
      </c>
      <c r="Z377" s="4">
        <f t="shared" si="740"/>
        <v>6.4810000000000006E-2</v>
      </c>
      <c r="AA377" s="4">
        <f t="shared" si="683"/>
        <v>6.5000000000000002E-2</v>
      </c>
      <c r="AB377" s="4"/>
      <c r="AC377">
        <v>97.418412079883097</v>
      </c>
      <c r="AD377" s="95">
        <v>97.413667137499388</v>
      </c>
      <c r="AE377" s="95">
        <v>97.418412079883097</v>
      </c>
      <c r="AF377" s="95">
        <f t="shared" si="684"/>
        <v>4.7449423837093718E-3</v>
      </c>
      <c r="AG377" s="95">
        <f t="shared" si="685"/>
        <v>0</v>
      </c>
      <c r="AH377" s="59">
        <f t="shared" si="686"/>
        <v>0.48706833568776703</v>
      </c>
      <c r="AI377" s="59">
        <f t="shared" si="687"/>
        <v>0</v>
      </c>
      <c r="AJ377" s="4"/>
      <c r="AK377">
        <v>94.626716528637829</v>
      </c>
      <c r="AL377" s="96">
        <v>94.626716528637829</v>
      </c>
      <c r="AM377" s="59">
        <v>94.617512266646003</v>
      </c>
      <c r="AN377" s="95">
        <f t="shared" si="688"/>
        <v>0</v>
      </c>
      <c r="AO377" s="95">
        <f t="shared" si="689"/>
        <v>9.2042619918260016E-3</v>
      </c>
      <c r="AP377" s="59">
        <f t="shared" si="690"/>
        <v>0</v>
      </c>
      <c r="AQ377" s="59">
        <f t="shared" si="621"/>
        <v>0.97269168047698495</v>
      </c>
      <c r="AS377" s="7">
        <f t="shared" si="622"/>
        <v>2.9225523623964929</v>
      </c>
      <c r="AT377" s="7">
        <f t="shared" si="623"/>
        <v>2.83852536799938</v>
      </c>
      <c r="AU377" s="7">
        <f t="shared" si="624"/>
        <v>2.7530355769698427</v>
      </c>
      <c r="AV377" s="7">
        <f t="shared" si="625"/>
        <v>91.496398350670262</v>
      </c>
      <c r="AW377" s="22">
        <v>100.0109884444654</v>
      </c>
      <c r="AX377" s="22">
        <v>100.01084609619389</v>
      </c>
      <c r="AY377" s="91">
        <v>100.01051165803598</v>
      </c>
      <c r="AZ377" s="22">
        <v>99.993024513037952</v>
      </c>
      <c r="BA377" s="22">
        <v>100.0109884444654</v>
      </c>
      <c r="BB377" s="11">
        <v>100.0109884444654</v>
      </c>
      <c r="BC377" s="46">
        <f t="shared" si="691"/>
        <v>1.4234827150971796E-4</v>
      </c>
      <c r="BD377" s="92">
        <f t="shared" si="692"/>
        <v>4.7678642941662019E-4</v>
      </c>
      <c r="BE377" s="92">
        <f t="shared" si="693"/>
        <v>1.7963931427445345E-2</v>
      </c>
      <c r="BF377" s="92">
        <f t="shared" si="694"/>
        <v>0</v>
      </c>
      <c r="BG377" s="11">
        <f t="shared" si="626"/>
        <v>0</v>
      </c>
      <c r="BH377" s="93">
        <f t="shared" si="695"/>
        <v>1.4233263136756399E-2</v>
      </c>
      <c r="BI377" s="93">
        <f t="shared" si="696"/>
        <v>4.7673404376097385E-2</v>
      </c>
      <c r="BJ377" s="93">
        <f t="shared" si="697"/>
        <v>1.7961957687699934</v>
      </c>
      <c r="BK377" s="93">
        <f t="shared" si="698"/>
        <v>0</v>
      </c>
      <c r="BL377" s="93">
        <f t="shared" si="699"/>
        <v>0</v>
      </c>
      <c r="BM377">
        <f t="shared" si="627"/>
        <v>2.4354603019970775</v>
      </c>
      <c r="BN377">
        <f t="shared" si="628"/>
        <v>2.3654378066661499</v>
      </c>
      <c r="BO377">
        <f t="shared" si="629"/>
        <v>2.2941963141415354</v>
      </c>
      <c r="BP377">
        <f t="shared" si="630"/>
        <v>2.220786367734715</v>
      </c>
      <c r="BQ377">
        <f t="shared" si="631"/>
        <v>2.1533841373178033</v>
      </c>
      <c r="BR377">
        <f t="shared" si="632"/>
        <v>2.0870151557156182</v>
      </c>
      <c r="BS377">
        <f t="shared" si="633"/>
        <v>2.0217113046977055</v>
      </c>
      <c r="BT377">
        <f t="shared" si="634"/>
        <v>1.957501916938071</v>
      </c>
      <c r="BU377">
        <f t="shared" si="635"/>
        <v>1.8944138009581646</v>
      </c>
      <c r="BV377">
        <f t="shared" si="636"/>
        <v>75.131322125272632</v>
      </c>
      <c r="BX377" s="22">
        <v>94.561626553463995</v>
      </c>
      <c r="BY377" s="22">
        <v>94.561507929904408</v>
      </c>
      <c r="BZ377" s="91">
        <v>94.561229231439469</v>
      </c>
      <c r="CA377" s="91">
        <v>94.559453751756735</v>
      </c>
      <c r="CB377" s="22">
        <v>94.523391852549295</v>
      </c>
      <c r="CC377" s="11">
        <v>94.561626553463995</v>
      </c>
      <c r="CD377" s="11">
        <f t="shared" si="700"/>
        <v>1.1862355958669468E-4</v>
      </c>
      <c r="CE377" s="90">
        <f t="shared" si="701"/>
        <v>3.9732202452569254E-4</v>
      </c>
      <c r="CF377" s="22">
        <f t="shared" si="702"/>
        <v>2.1728017072604189E-3</v>
      </c>
      <c r="CG377" s="22">
        <f t="shared" si="703"/>
        <v>3.8234700914699715E-2</v>
      </c>
      <c r="CH377" s="11">
        <f t="shared" si="637"/>
        <v>0</v>
      </c>
      <c r="CI377" s="93">
        <f t="shared" si="704"/>
        <v>1.2544576897651646E-2</v>
      </c>
      <c r="CJ377" s="93">
        <f t="shared" si="705"/>
        <v>4.2017257846241843E-2</v>
      </c>
      <c r="CK377" s="93">
        <f t="shared" si="706"/>
        <v>0.22977626194193509</v>
      </c>
      <c r="CL377" s="93">
        <f t="shared" si="707"/>
        <v>4.0433632868066498</v>
      </c>
      <c r="CM377" s="93">
        <f t="shared" si="708"/>
        <v>0</v>
      </c>
      <c r="CO377">
        <f t="shared" si="638"/>
        <v>5.8451047247929857</v>
      </c>
      <c r="CP377">
        <f t="shared" si="639"/>
        <v>5.6770507359987601</v>
      </c>
      <c r="CQ377">
        <f t="shared" si="640"/>
        <v>5.5060711539396854</v>
      </c>
      <c r="CR377">
        <f t="shared" si="641"/>
        <v>5.329887282563317</v>
      </c>
      <c r="CS377">
        <f t="shared" si="642"/>
        <v>5.1681219295627283</v>
      </c>
      <c r="CT377">
        <f t="shared" si="643"/>
        <v>88.489442602342208</v>
      </c>
      <c r="CV377" s="22">
        <v>116.01663200205854</v>
      </c>
      <c r="CW377" s="22">
        <v>116.01634730551551</v>
      </c>
      <c r="CX377" s="22">
        <v>116.01567842919968</v>
      </c>
      <c r="CY377" s="22">
        <v>115.99697972833123</v>
      </c>
      <c r="CZ377" s="22">
        <v>116.0078368646715</v>
      </c>
      <c r="DA377" s="22">
        <v>116.01663200205854</v>
      </c>
      <c r="DB377" s="22">
        <f t="shared" si="709"/>
        <v>2.8469654303364678E-4</v>
      </c>
      <c r="DC377" s="91">
        <f t="shared" si="710"/>
        <v>9.535728588616621E-4</v>
      </c>
      <c r="DD377" s="22">
        <f t="shared" si="711"/>
        <v>1.9652273727317038E-2</v>
      </c>
      <c r="DE377" s="22">
        <f t="shared" si="712"/>
        <v>8.795137387039631E-3</v>
      </c>
      <c r="DF377" s="22">
        <f t="shared" si="713"/>
        <v>0</v>
      </c>
      <c r="DG377" s="93">
        <f t="shared" si="714"/>
        <v>2.4539287007452108E-2</v>
      </c>
      <c r="DH377" s="93">
        <f t="shared" si="715"/>
        <v>8.2192772053988117E-2</v>
      </c>
      <c r="DI377" s="93">
        <f t="shared" si="716"/>
        <v>1.6939186552983485</v>
      </c>
      <c r="DJ377" s="93">
        <f t="shared" si="717"/>
        <v>0.75809280404585222</v>
      </c>
      <c r="DK377" s="93">
        <f t="shared" si="718"/>
        <v>0</v>
      </c>
      <c r="DM377">
        <f t="shared" si="644"/>
        <v>4.8709206039941551</v>
      </c>
      <c r="DN377">
        <f t="shared" si="645"/>
        <v>4.7308756133322998</v>
      </c>
      <c r="DO377">
        <f t="shared" si="646"/>
        <v>4.5883926282830707</v>
      </c>
      <c r="DP377">
        <f t="shared" si="647"/>
        <v>4.4415727354694301</v>
      </c>
      <c r="DQ377">
        <f t="shared" si="648"/>
        <v>4.3067682746356066</v>
      </c>
      <c r="DR377">
        <f t="shared" si="649"/>
        <v>4.1740303114312365</v>
      </c>
      <c r="DS377">
        <f t="shared" si="650"/>
        <v>4.0434226093954111</v>
      </c>
      <c r="DT377">
        <f t="shared" si="651"/>
        <v>3.9150038338761419</v>
      </c>
      <c r="DU377">
        <f t="shared" si="652"/>
        <v>3.7888276019163292</v>
      </c>
      <c r="DV377">
        <f t="shared" si="653"/>
        <v>3.6649425426962261</v>
      </c>
      <c r="DW377">
        <f t="shared" si="654"/>
        <v>3.5492529349332256</v>
      </c>
      <c r="DX377">
        <f t="shared" si="655"/>
        <v>3.4365825899039399</v>
      </c>
      <c r="DY377">
        <f t="shared" si="656"/>
        <v>3.3268765645146554</v>
      </c>
      <c r="DZ377">
        <f t="shared" si="657"/>
        <v>67.621680963279061</v>
      </c>
      <c r="EA377" s="22">
        <v>120.45994445170984</v>
      </c>
      <c r="EB377" s="22">
        <v>120.45970720459066</v>
      </c>
      <c r="EC377" s="22">
        <v>120.45914980766079</v>
      </c>
      <c r="ED377" s="22">
        <v>120.45559884829532</v>
      </c>
      <c r="EE377" s="22">
        <v>120.42222916279908</v>
      </c>
      <c r="EF377" s="22">
        <v>120.44038135111653</v>
      </c>
      <c r="EG377" s="22">
        <f t="shared" si="719"/>
        <v>2.3724711918760022E-4</v>
      </c>
      <c r="EH377" s="91">
        <f t="shared" si="720"/>
        <v>7.9464404905138508E-4</v>
      </c>
      <c r="EI377" s="22">
        <f t="shared" si="721"/>
        <v>4.3456034145208378E-3</v>
      </c>
      <c r="EJ377" s="22">
        <f t="shared" si="722"/>
        <v>3.7715288910760592E-2</v>
      </c>
      <c r="EK377" s="22">
        <f t="shared" si="723"/>
        <v>1.9563100593316562E-2</v>
      </c>
      <c r="EL377" s="93">
        <f t="shared" si="724"/>
        <v>1.9695104482030389E-2</v>
      </c>
      <c r="EM377" s="93">
        <f t="shared" si="725"/>
        <v>6.5967492569278335E-2</v>
      </c>
      <c r="EN377" s="93">
        <f t="shared" si="726"/>
        <v>0.36075090639469037</v>
      </c>
      <c r="EO377" s="93">
        <f t="shared" si="727"/>
        <v>3.1309402542419362</v>
      </c>
      <c r="EP377" s="93">
        <f t="shared" si="728"/>
        <v>1.6240336721356405</v>
      </c>
      <c r="ER377">
        <f t="shared" si="658"/>
        <v>3.896736483195324</v>
      </c>
      <c r="ES377">
        <f t="shared" si="659"/>
        <v>3.7847004906658399</v>
      </c>
      <c r="ET377">
        <f t="shared" si="660"/>
        <v>3.6707141026264565</v>
      </c>
      <c r="EU377">
        <f t="shared" si="661"/>
        <v>3.5532581883755445</v>
      </c>
      <c r="EV377">
        <f t="shared" si="662"/>
        <v>3.4454146197084854</v>
      </c>
      <c r="EW377">
        <f t="shared" si="663"/>
        <v>3.3392242491449888</v>
      </c>
      <c r="EX377">
        <f t="shared" si="664"/>
        <v>3.234738087516329</v>
      </c>
      <c r="EY377">
        <f t="shared" si="665"/>
        <v>3.1320030671009134</v>
      </c>
      <c r="EZ377">
        <f t="shared" si="666"/>
        <v>3.0310620815330633</v>
      </c>
      <c r="FA377">
        <f t="shared" si="667"/>
        <v>2.931954034156981</v>
      </c>
      <c r="FB377">
        <f t="shared" si="668"/>
        <v>2.8394023479465806</v>
      </c>
      <c r="FC377">
        <f t="shared" si="669"/>
        <v>2.7492660719231519</v>
      </c>
      <c r="FD377">
        <f t="shared" si="670"/>
        <v>2.6615012516117242</v>
      </c>
      <c r="FE377">
        <f t="shared" si="671"/>
        <v>2.5760640366963452</v>
      </c>
      <c r="FF377">
        <f t="shared" si="672"/>
        <v>2.4929107098083918</v>
      </c>
      <c r="FG377">
        <f t="shared" si="673"/>
        <v>2.4119977142618803</v>
      </c>
      <c r="FH377">
        <f t="shared" si="674"/>
        <v>2.3332816807396002</v>
      </c>
      <c r="FI377">
        <f t="shared" si="675"/>
        <v>2.2567194529350627</v>
      </c>
      <c r="FJ377">
        <f t="shared" si="676"/>
        <v>2.1822681121562368</v>
      </c>
      <c r="FK377">
        <f t="shared" si="677"/>
        <v>54.857010023362328</v>
      </c>
      <c r="FL377" s="22">
        <v>111.38086252070447</v>
      </c>
      <c r="FM377" s="22">
        <v>111.38067272300913</v>
      </c>
      <c r="FN377" s="91">
        <v>111.38022680546524</v>
      </c>
      <c r="FO377" s="22">
        <v>111.37738603797287</v>
      </c>
      <c r="FP377" s="22">
        <v>111.36883115056312</v>
      </c>
      <c r="FQ377" s="22">
        <v>111.3193347655471</v>
      </c>
      <c r="FR377" s="22">
        <f t="shared" si="729"/>
        <v>1.8979769534155366E-4</v>
      </c>
      <c r="FS377" s="91">
        <f t="shared" si="730"/>
        <v>6.3571523922689721E-4</v>
      </c>
      <c r="FT377" s="22">
        <f t="shared" si="731"/>
        <v>3.4764827315996172E-3</v>
      </c>
      <c r="FU377" s="22">
        <f t="shared" si="732"/>
        <v>1.20313701413437E-2</v>
      </c>
      <c r="FV377" s="22">
        <f t="shared" si="733"/>
        <v>6.1527755157371189E-2</v>
      </c>
      <c r="FW377" s="93">
        <f t="shared" si="734"/>
        <v>1.7040422478886118E-2</v>
      </c>
      <c r="FX377" s="93">
        <f t="shared" si="735"/>
        <v>5.7075805020698665E-2</v>
      </c>
      <c r="FY377" s="93">
        <f t="shared" si="736"/>
        <v>0.31212567876760494</v>
      </c>
      <c r="FZ377" s="93">
        <f t="shared" si="737"/>
        <v>1.0802008414243698</v>
      </c>
      <c r="GA377" s="93">
        <f t="shared" si="738"/>
        <v>5.5240867923727794</v>
      </c>
    </row>
    <row r="378" spans="1:183" x14ac:dyDescent="0.4">
      <c r="A378" s="13">
        <v>35496</v>
      </c>
      <c r="B378" s="2">
        <v>5.4100000000000002E-2</v>
      </c>
      <c r="C378" s="2">
        <v>5.7000000000000002E-2</v>
      </c>
      <c r="D378" s="2">
        <v>6.1200000000000004E-2</v>
      </c>
      <c r="E378" s="2">
        <v>6.4199999999999993E-2</v>
      </c>
      <c r="F378" s="2">
        <v>6.59E-2</v>
      </c>
      <c r="G378" s="4"/>
      <c r="H378" s="4">
        <f t="shared" si="678"/>
        <v>5.4100000000000002E-2</v>
      </c>
      <c r="I378" s="4">
        <f t="shared" si="679"/>
        <v>5.7100000000000005E-2</v>
      </c>
      <c r="J378" s="4">
        <f t="shared" si="680"/>
        <v>5.9150000000000008E-2</v>
      </c>
      <c r="K378" s="4">
        <f t="shared" si="681"/>
        <v>6.1200000000000004E-2</v>
      </c>
      <c r="L378" s="4">
        <f t="shared" si="741"/>
        <v>6.1700000000000005E-2</v>
      </c>
      <c r="M378" s="4">
        <f t="shared" si="741"/>
        <v>6.2200000000000005E-2</v>
      </c>
      <c r="N378" s="4">
        <f t="shared" si="741"/>
        <v>6.2700000000000006E-2</v>
      </c>
      <c r="O378" s="4">
        <f t="shared" si="741"/>
        <v>6.3199999999999992E-2</v>
      </c>
      <c r="P378" s="4">
        <f t="shared" si="741"/>
        <v>6.3699999999999993E-2</v>
      </c>
      <c r="Q378" s="4">
        <f t="shared" si="682"/>
        <v>6.4199999999999993E-2</v>
      </c>
      <c r="R378" s="4">
        <f t="shared" si="740"/>
        <v>6.4369999999999997E-2</v>
      </c>
      <c r="S378" s="4">
        <f t="shared" si="740"/>
        <v>6.454E-2</v>
      </c>
      <c r="T378" s="4">
        <f t="shared" si="740"/>
        <v>6.470999999999999E-2</v>
      </c>
      <c r="U378" s="4">
        <f t="shared" si="740"/>
        <v>6.4879999999999993E-2</v>
      </c>
      <c r="V378" s="4">
        <f t="shared" si="740"/>
        <v>6.5049999999999997E-2</v>
      </c>
      <c r="W378" s="4">
        <f t="shared" si="740"/>
        <v>6.522E-2</v>
      </c>
      <c r="X378" s="4">
        <f t="shared" si="740"/>
        <v>6.5390000000000004E-2</v>
      </c>
      <c r="Y378" s="4">
        <f t="shared" si="740"/>
        <v>6.5559999999999993E-2</v>
      </c>
      <c r="Z378" s="4">
        <f t="shared" si="740"/>
        <v>6.5729999999999997E-2</v>
      </c>
      <c r="AA378" s="4">
        <f t="shared" si="683"/>
        <v>6.59E-2</v>
      </c>
      <c r="AB378" s="4"/>
      <c r="AC378">
        <v>97.366243123509079</v>
      </c>
      <c r="AD378" s="95">
        <v>97.361503261610366</v>
      </c>
      <c r="AE378" s="95">
        <v>97.366243123509079</v>
      </c>
      <c r="AF378" s="95">
        <f t="shared" si="684"/>
        <v>4.7398618987131158E-3</v>
      </c>
      <c r="AG378" s="95">
        <f t="shared" si="685"/>
        <v>0</v>
      </c>
      <c r="AH378" s="59">
        <f t="shared" si="686"/>
        <v>0.4868075163073306</v>
      </c>
      <c r="AI378" s="59">
        <f t="shared" si="687"/>
        <v>0</v>
      </c>
      <c r="AJ378" s="4"/>
      <c r="AK378">
        <v>94.534734306584184</v>
      </c>
      <c r="AL378" s="96">
        <v>94.534734306584184</v>
      </c>
      <c r="AM378" s="59">
        <v>94.52554346155577</v>
      </c>
      <c r="AN378" s="95">
        <f t="shared" si="688"/>
        <v>0</v>
      </c>
      <c r="AO378" s="95">
        <f t="shared" si="689"/>
        <v>9.1908450284137189E-3</v>
      </c>
      <c r="AP378" s="59">
        <f t="shared" si="690"/>
        <v>0</v>
      </c>
      <c r="AQ378" s="59">
        <f t="shared" si="621"/>
        <v>0.97221884589076291</v>
      </c>
      <c r="AS378" s="7">
        <f t="shared" si="622"/>
        <v>2.9209872937052723</v>
      </c>
      <c r="AT378" s="7">
        <f t="shared" si="623"/>
        <v>2.8357663038466732</v>
      </c>
      <c r="AU378" s="7">
        <f t="shared" si="624"/>
        <v>2.7488262475044616</v>
      </c>
      <c r="AV378" s="7">
        <f t="shared" si="625"/>
        <v>91.301239221553857</v>
      </c>
      <c r="AW378" s="22">
        <v>99.807295041560181</v>
      </c>
      <c r="AX378" s="22">
        <v>99.807152845703229</v>
      </c>
      <c r="AY378" s="91">
        <v>99.806819066610259</v>
      </c>
      <c r="AZ378" s="22">
        <v>99.789378865995801</v>
      </c>
      <c r="BA378" s="22">
        <v>99.807295041560181</v>
      </c>
      <c r="BB378" s="11">
        <v>99.807295041560181</v>
      </c>
      <c r="BC378" s="46">
        <f t="shared" si="691"/>
        <v>1.4219585695229853E-4</v>
      </c>
      <c r="BD378" s="92">
        <f t="shared" si="692"/>
        <v>4.7597494992146494E-4</v>
      </c>
      <c r="BE378" s="92">
        <f t="shared" si="693"/>
        <v>1.791617556438041E-2</v>
      </c>
      <c r="BF378" s="92">
        <f t="shared" si="694"/>
        <v>0</v>
      </c>
      <c r="BG378" s="11">
        <f t="shared" si="626"/>
        <v>0</v>
      </c>
      <c r="BH378" s="93">
        <f t="shared" si="695"/>
        <v>1.4247040448605242E-2</v>
      </c>
      <c r="BI378" s="93">
        <f t="shared" si="696"/>
        <v>4.7689394820615759E-2</v>
      </c>
      <c r="BJ378" s="93">
        <f t="shared" si="697"/>
        <v>1.7950767583592</v>
      </c>
      <c r="BK378" s="93">
        <f t="shared" si="698"/>
        <v>0</v>
      </c>
      <c r="BL378" s="93">
        <f t="shared" si="699"/>
        <v>0</v>
      </c>
      <c r="BM378">
        <f t="shared" si="627"/>
        <v>2.4341560780877272</v>
      </c>
      <c r="BN378">
        <f t="shared" si="628"/>
        <v>2.3631385865388945</v>
      </c>
      <c r="BO378">
        <f t="shared" si="629"/>
        <v>2.2906885395870513</v>
      </c>
      <c r="BP378">
        <f t="shared" si="630"/>
        <v>2.2160494956687828</v>
      </c>
      <c r="BQ378">
        <f t="shared" si="631"/>
        <v>2.1476456780815449</v>
      </c>
      <c r="BR378">
        <f t="shared" si="632"/>
        <v>2.0803446365219256</v>
      </c>
      <c r="BS378">
        <f t="shared" si="633"/>
        <v>2.014176377610962</v>
      </c>
      <c r="BT378">
        <f t="shared" si="634"/>
        <v>1.9491683056546443</v>
      </c>
      <c r="BU378">
        <f t="shared" si="635"/>
        <v>1.8853452543827676</v>
      </c>
      <c r="BV378">
        <f t="shared" si="636"/>
        <v>74.731910477347725</v>
      </c>
      <c r="BX378" s="22">
        <v>94.113020075273624</v>
      </c>
      <c r="BY378" s="22">
        <v>94.112901578726152</v>
      </c>
      <c r="BZ378" s="91">
        <v>94.112623429482028</v>
      </c>
      <c r="CA378" s="91">
        <v>94.110855071076685</v>
      </c>
      <c r="CB378" s="22">
        <v>94.075006793935344</v>
      </c>
      <c r="CC378" s="11">
        <v>94.113020075273624</v>
      </c>
      <c r="CD378" s="11">
        <f t="shared" si="700"/>
        <v>1.1849654747209115E-4</v>
      </c>
      <c r="CE378" s="90">
        <f t="shared" si="701"/>
        <v>3.9664579159648383E-4</v>
      </c>
      <c r="CF378" s="22">
        <f t="shared" si="702"/>
        <v>2.1650041969394351E-3</v>
      </c>
      <c r="CG378" s="22">
        <f t="shared" si="703"/>
        <v>3.801328133828008E-2</v>
      </c>
      <c r="CH378" s="11">
        <f t="shared" si="637"/>
        <v>0</v>
      </c>
      <c r="CI378" s="93">
        <f t="shared" si="704"/>
        <v>1.2590877157837998E-2</v>
      </c>
      <c r="CJ378" s="93">
        <f t="shared" si="705"/>
        <v>4.2145687310771451E-2</v>
      </c>
      <c r="CK378" s="93">
        <f t="shared" si="706"/>
        <v>0.23004300523007529</v>
      </c>
      <c r="CL378" s="93">
        <f t="shared" si="707"/>
        <v>4.039109711693051</v>
      </c>
      <c r="CM378" s="93">
        <f t="shared" si="708"/>
        <v>0</v>
      </c>
      <c r="CO378">
        <f t="shared" si="638"/>
        <v>5.8419745874105447</v>
      </c>
      <c r="CP378">
        <f t="shared" si="639"/>
        <v>5.6715326076933463</v>
      </c>
      <c r="CQ378">
        <f t="shared" si="640"/>
        <v>5.4976524950089232</v>
      </c>
      <c r="CR378">
        <f t="shared" si="641"/>
        <v>5.3185187896050792</v>
      </c>
      <c r="CS378">
        <f t="shared" si="642"/>
        <v>5.1543496273957086</v>
      </c>
      <c r="CT378">
        <f t="shared" si="643"/>
        <v>88.206612588529651</v>
      </c>
      <c r="CV378" s="22">
        <v>115.6915926455431</v>
      </c>
      <c r="CW378" s="22">
        <v>115.69130825382916</v>
      </c>
      <c r="CX378" s="22">
        <v>115.69064069564325</v>
      </c>
      <c r="CY378" s="22">
        <v>115.67201130026095</v>
      </c>
      <c r="CZ378" s="22">
        <v>115.68283018438133</v>
      </c>
      <c r="DA378" s="22">
        <v>115.6915926455431</v>
      </c>
      <c r="DB378" s="22">
        <f t="shared" si="709"/>
        <v>2.8439171393301876E-4</v>
      </c>
      <c r="DC378" s="91">
        <f t="shared" si="710"/>
        <v>9.5194989984292988E-4</v>
      </c>
      <c r="DD378" s="22">
        <f t="shared" si="711"/>
        <v>1.9581345282148277E-2</v>
      </c>
      <c r="DE378" s="22">
        <f t="shared" si="712"/>
        <v>8.7624611617656001E-3</v>
      </c>
      <c r="DF378" s="22">
        <f t="shared" si="713"/>
        <v>0</v>
      </c>
      <c r="DG378" s="93">
        <f t="shared" si="714"/>
        <v>2.4581882523161434E-2</v>
      </c>
      <c r="DH378" s="93">
        <f t="shared" si="715"/>
        <v>8.2283412136914924E-2</v>
      </c>
      <c r="DI378" s="93">
        <f t="shared" si="716"/>
        <v>1.6925469547421454</v>
      </c>
      <c r="DJ378" s="93">
        <f t="shared" si="717"/>
        <v>0.75739826562956092</v>
      </c>
      <c r="DK378" s="93">
        <f t="shared" si="718"/>
        <v>0</v>
      </c>
      <c r="DM378">
        <f t="shared" si="644"/>
        <v>4.8683121561754543</v>
      </c>
      <c r="DN378">
        <f t="shared" si="645"/>
        <v>4.7262771730777891</v>
      </c>
      <c r="DO378">
        <f t="shared" si="646"/>
        <v>4.5813770791741026</v>
      </c>
      <c r="DP378">
        <f t="shared" si="647"/>
        <v>4.4320989913375657</v>
      </c>
      <c r="DQ378">
        <f t="shared" si="648"/>
        <v>4.2952913561630899</v>
      </c>
      <c r="DR378">
        <f t="shared" si="649"/>
        <v>4.1606892730438512</v>
      </c>
      <c r="DS378">
        <f t="shared" si="650"/>
        <v>4.028352755221924</v>
      </c>
      <c r="DT378">
        <f t="shared" si="651"/>
        <v>3.8983366113092885</v>
      </c>
      <c r="DU378">
        <f t="shared" si="652"/>
        <v>3.7706905087655351</v>
      </c>
      <c r="DV378">
        <f t="shared" si="653"/>
        <v>3.6454590476754989</v>
      </c>
      <c r="DW378">
        <f t="shared" si="654"/>
        <v>3.5288811014768338</v>
      </c>
      <c r="DX378">
        <f t="shared" si="655"/>
        <v>3.4154688790331318</v>
      </c>
      <c r="DY378">
        <f t="shared" si="656"/>
        <v>3.3051574443880902</v>
      </c>
      <c r="DZ378">
        <f t="shared" si="657"/>
        <v>67.155531252899507</v>
      </c>
      <c r="EA378" s="22">
        <v>119.81271692132486</v>
      </c>
      <c r="EB378" s="22">
        <v>119.81247992822993</v>
      </c>
      <c r="EC378" s="22">
        <v>119.81192362974167</v>
      </c>
      <c r="ED378" s="22">
        <v>119.80838691293097</v>
      </c>
      <c r="EE378" s="22">
        <v>119.77526395738367</v>
      </c>
      <c r="EF378" s="22">
        <v>119.79329754677703</v>
      </c>
      <c r="EG378" s="22">
        <f t="shared" si="719"/>
        <v>2.3699309492997145E-4</v>
      </c>
      <c r="EH378" s="91">
        <f t="shared" si="720"/>
        <v>7.9329158319296766E-4</v>
      </c>
      <c r="EI378" s="22">
        <f t="shared" si="721"/>
        <v>4.3300083938930811E-3</v>
      </c>
      <c r="EJ378" s="22">
        <f t="shared" si="722"/>
        <v>3.7452963941191797E-2</v>
      </c>
      <c r="EK378" s="22">
        <f t="shared" si="723"/>
        <v>1.9419374547837265E-2</v>
      </c>
      <c r="EL378" s="93">
        <f t="shared" si="724"/>
        <v>1.9780295532868451E-2</v>
      </c>
      <c r="EM378" s="93">
        <f t="shared" si="725"/>
        <v>6.6210966880409144E-2</v>
      </c>
      <c r="EN378" s="93">
        <f t="shared" si="726"/>
        <v>0.36139806400821256</v>
      </c>
      <c r="EO378" s="93">
        <f t="shared" si="727"/>
        <v>3.1259589886260004</v>
      </c>
      <c r="EP378" s="93">
        <f t="shared" si="728"/>
        <v>1.6208107992901133</v>
      </c>
      <c r="ER378">
        <f t="shared" si="658"/>
        <v>3.8946497249403631</v>
      </c>
      <c r="ES378">
        <f t="shared" si="659"/>
        <v>3.7810217384622309</v>
      </c>
      <c r="ET378">
        <f t="shared" si="660"/>
        <v>3.6651016633392821</v>
      </c>
      <c r="EU378">
        <f t="shared" si="661"/>
        <v>3.5456791930700526</v>
      </c>
      <c r="EV378">
        <f t="shared" si="662"/>
        <v>3.4362330849304721</v>
      </c>
      <c r="EW378">
        <f t="shared" si="663"/>
        <v>3.3285514184350813</v>
      </c>
      <c r="EX378">
        <f t="shared" si="664"/>
        <v>3.2226822041775391</v>
      </c>
      <c r="EY378">
        <f t="shared" si="665"/>
        <v>3.1186692890474306</v>
      </c>
      <c r="EZ378">
        <f t="shared" si="666"/>
        <v>3.0165524070124281</v>
      </c>
      <c r="FA378">
        <f t="shared" si="667"/>
        <v>2.9163672381403991</v>
      </c>
      <c r="FB378">
        <f t="shared" si="668"/>
        <v>2.8231048811814667</v>
      </c>
      <c r="FC378">
        <f t="shared" si="669"/>
        <v>2.7323751032265058</v>
      </c>
      <c r="FD378">
        <f t="shared" si="670"/>
        <v>2.6441259555104724</v>
      </c>
      <c r="FE378">
        <f t="shared" si="671"/>
        <v>2.55830595249141</v>
      </c>
      <c r="FF378">
        <f t="shared" si="672"/>
        <v>2.4748640905287305</v>
      </c>
      <c r="FG378">
        <f t="shared" si="673"/>
        <v>2.393749865556261</v>
      </c>
      <c r="FH378">
        <f t="shared" si="674"/>
        <v>2.3149132897659221</v>
      </c>
      <c r="FI378">
        <f t="shared" si="675"/>
        <v>2.2383049073180126</v>
      </c>
      <c r="FJ378">
        <f t="shared" si="676"/>
        <v>2.1638758090951193</v>
      </c>
      <c r="FK378">
        <f t="shared" si="677"/>
        <v>54.381018809437677</v>
      </c>
      <c r="FL378" s="22">
        <v>110.65078125893341</v>
      </c>
      <c r="FM378" s="22">
        <v>110.65059166445745</v>
      </c>
      <c r="FN378" s="91">
        <v>110.65014662566685</v>
      </c>
      <c r="FO378" s="22">
        <v>110.64731725221829</v>
      </c>
      <c r="FP378" s="22">
        <v>110.63882791776487</v>
      </c>
      <c r="FQ378" s="22">
        <v>110.58980575015548</v>
      </c>
      <c r="FR378" s="22">
        <f t="shared" si="729"/>
        <v>1.8959447595534584E-4</v>
      </c>
      <c r="FS378" s="91">
        <f t="shared" si="730"/>
        <v>6.346332665572163E-4</v>
      </c>
      <c r="FT378" s="22">
        <f t="shared" si="731"/>
        <v>3.4640067151201492E-3</v>
      </c>
      <c r="FU378" s="22">
        <f t="shared" si="732"/>
        <v>1.1953341168535303E-2</v>
      </c>
      <c r="FV378" s="22">
        <f t="shared" si="733"/>
        <v>6.0975508777929122E-2</v>
      </c>
      <c r="FW378" s="93">
        <f t="shared" si="734"/>
        <v>1.7134490493264268E-2</v>
      </c>
      <c r="FX378" s="93">
        <f t="shared" si="735"/>
        <v>5.7354612352181575E-2</v>
      </c>
      <c r="FY378" s="93">
        <f t="shared" si="736"/>
        <v>0.31305759215689971</v>
      </c>
      <c r="FZ378" s="93">
        <f t="shared" si="737"/>
        <v>1.0802762558506787</v>
      </c>
      <c r="GA378" s="93">
        <f t="shared" si="738"/>
        <v>5.510626141467597</v>
      </c>
    </row>
    <row r="379" spans="1:183" x14ac:dyDescent="0.4">
      <c r="A379" s="13">
        <v>35503</v>
      </c>
      <c r="B379" s="2">
        <v>5.4100000000000002E-2</v>
      </c>
      <c r="C379" s="2">
        <v>5.7200000000000001E-2</v>
      </c>
      <c r="D379" s="2">
        <v>6.1399999999999996E-2</v>
      </c>
      <c r="E379" s="2">
        <v>6.4600000000000005E-2</v>
      </c>
      <c r="F379" s="2">
        <v>6.6299999999999998E-2</v>
      </c>
      <c r="G379" s="4"/>
      <c r="H379" s="4">
        <f t="shared" si="678"/>
        <v>5.4100000000000002E-2</v>
      </c>
      <c r="I379" s="4">
        <f t="shared" si="679"/>
        <v>5.7300000000000004E-2</v>
      </c>
      <c r="J379" s="4">
        <f t="shared" si="680"/>
        <v>5.935E-2</v>
      </c>
      <c r="K379" s="4">
        <f t="shared" si="681"/>
        <v>6.1399999999999996E-2</v>
      </c>
      <c r="L379" s="4">
        <f t="shared" si="741"/>
        <v>6.1933333333333333E-2</v>
      </c>
      <c r="M379" s="4">
        <f t="shared" si="741"/>
        <v>6.246666666666667E-2</v>
      </c>
      <c r="N379" s="4">
        <f t="shared" si="741"/>
        <v>6.3E-2</v>
      </c>
      <c r="O379" s="4">
        <f t="shared" si="741"/>
        <v>6.3533333333333331E-2</v>
      </c>
      <c r="P379" s="4">
        <f t="shared" si="741"/>
        <v>6.4066666666666661E-2</v>
      </c>
      <c r="Q379" s="4">
        <f t="shared" si="682"/>
        <v>6.4600000000000005E-2</v>
      </c>
      <c r="R379" s="4">
        <f t="shared" si="740"/>
        <v>6.4770000000000008E-2</v>
      </c>
      <c r="S379" s="4">
        <f t="shared" si="740"/>
        <v>6.4939999999999998E-2</v>
      </c>
      <c r="T379" s="4">
        <f t="shared" si="740"/>
        <v>6.5110000000000001E-2</v>
      </c>
      <c r="U379" s="4">
        <f t="shared" si="740"/>
        <v>6.5280000000000005E-2</v>
      </c>
      <c r="V379" s="4">
        <f t="shared" si="740"/>
        <v>6.5450000000000008E-2</v>
      </c>
      <c r="W379" s="4">
        <f t="shared" si="740"/>
        <v>6.5619999999999998E-2</v>
      </c>
      <c r="X379" s="4">
        <f t="shared" si="740"/>
        <v>6.5790000000000001E-2</v>
      </c>
      <c r="Y379" s="4">
        <f t="shared" si="740"/>
        <v>6.5960000000000005E-2</v>
      </c>
      <c r="Z379" s="4">
        <f t="shared" si="740"/>
        <v>6.6129999999999994E-2</v>
      </c>
      <c r="AA379" s="4">
        <f t="shared" si="683"/>
        <v>6.6299999999999998E-2</v>
      </c>
      <c r="AB379" s="4"/>
      <c r="AC379">
        <v>97.366243123509079</v>
      </c>
      <c r="AD379" s="95">
        <v>97.361503261610366</v>
      </c>
      <c r="AE379" s="95">
        <v>97.366243123509079</v>
      </c>
      <c r="AF379" s="95">
        <f t="shared" si="684"/>
        <v>4.7398618987131158E-3</v>
      </c>
      <c r="AG379" s="95">
        <f t="shared" si="685"/>
        <v>0</v>
      </c>
      <c r="AH379" s="59">
        <f t="shared" si="686"/>
        <v>0.4868075163073306</v>
      </c>
      <c r="AI379" s="59">
        <f t="shared" si="687"/>
        <v>0</v>
      </c>
      <c r="AJ379" s="4"/>
      <c r="AK379">
        <v>94.516353956789175</v>
      </c>
      <c r="AL379" s="96">
        <v>94.516353956789175</v>
      </c>
      <c r="AM379" s="59">
        <v>94.507165792023713</v>
      </c>
      <c r="AN379" s="95">
        <f t="shared" si="688"/>
        <v>0</v>
      </c>
      <c r="AO379" s="95">
        <f t="shared" si="689"/>
        <v>9.1881647654616927E-3</v>
      </c>
      <c r="AP379" s="59">
        <f t="shared" si="690"/>
        <v>0</v>
      </c>
      <c r="AQ379" s="59">
        <f t="shared" si="621"/>
        <v>0.97212433412976573</v>
      </c>
      <c r="AS379" s="7">
        <f t="shared" si="622"/>
        <v>2.9209872937052723</v>
      </c>
      <c r="AT379" s="7">
        <f t="shared" si="623"/>
        <v>2.8352149737607113</v>
      </c>
      <c r="AU379" s="7">
        <f t="shared" si="624"/>
        <v>2.7480254435724709</v>
      </c>
      <c r="AV379" s="7">
        <f t="shared" si="625"/>
        <v>91.265811666372272</v>
      </c>
      <c r="AW379" s="22">
        <v>99.770515194171765</v>
      </c>
      <c r="AX379" s="22">
        <v>99.770372998314798</v>
      </c>
      <c r="AY379" s="91">
        <v>99.770039377410725</v>
      </c>
      <c r="AZ379" s="22">
        <v>99.752607688635891</v>
      </c>
      <c r="BA379" s="22">
        <v>99.770515194171765</v>
      </c>
      <c r="BB379" s="11">
        <v>99.770515194171765</v>
      </c>
      <c r="BC379" s="46">
        <f t="shared" si="691"/>
        <v>1.4219585696650938E-4</v>
      </c>
      <c r="BD379" s="92">
        <f t="shared" si="692"/>
        <v>4.7581676103902737E-4</v>
      </c>
      <c r="BE379" s="92">
        <f t="shared" si="693"/>
        <v>1.7907505535873725E-2</v>
      </c>
      <c r="BF379" s="92">
        <f t="shared" si="694"/>
        <v>0</v>
      </c>
      <c r="BG379" s="11">
        <f t="shared" si="626"/>
        <v>0</v>
      </c>
      <c r="BH379" s="93">
        <f t="shared" si="695"/>
        <v>1.4252292542518207E-2</v>
      </c>
      <c r="BI379" s="93">
        <f t="shared" si="696"/>
        <v>4.7691119977981512E-2</v>
      </c>
      <c r="BJ379" s="93">
        <f t="shared" si="697"/>
        <v>1.7948695063889795</v>
      </c>
      <c r="BK379" s="93">
        <f t="shared" si="698"/>
        <v>0</v>
      </c>
      <c r="BL379" s="93">
        <f t="shared" si="699"/>
        <v>0</v>
      </c>
      <c r="BM379">
        <f t="shared" si="627"/>
        <v>2.4341560780877272</v>
      </c>
      <c r="BN379">
        <f t="shared" si="628"/>
        <v>2.3626791448005928</v>
      </c>
      <c r="BO379">
        <f t="shared" si="629"/>
        <v>2.290021202977059</v>
      </c>
      <c r="BP379">
        <f t="shared" si="630"/>
        <v>2.2151896035527252</v>
      </c>
      <c r="BQ379">
        <f t="shared" si="631"/>
        <v>2.1464307893304468</v>
      </c>
      <c r="BR379">
        <f t="shared" si="632"/>
        <v>2.0787312889004208</v>
      </c>
      <c r="BS379">
        <f t="shared" si="633"/>
        <v>2.0121269711303511</v>
      </c>
      <c r="BT379">
        <f t="shared" si="634"/>
        <v>1.9466508544817345</v>
      </c>
      <c r="BU379">
        <f t="shared" si="635"/>
        <v>1.882333132558845</v>
      </c>
      <c r="BV379">
        <f t="shared" si="636"/>
        <v>74.587249448790104</v>
      </c>
      <c r="BX379" s="22">
        <v>93.955965028577538</v>
      </c>
      <c r="BY379" s="22">
        <v>93.955846532030066</v>
      </c>
      <c r="BZ379" s="91">
        <v>93.955568514610007</v>
      </c>
      <c r="CA379" s="91">
        <v>93.953801963915865</v>
      </c>
      <c r="CB379" s="22">
        <v>93.918031393035008</v>
      </c>
      <c r="CC379" s="11">
        <v>93.955965028577538</v>
      </c>
      <c r="CD379" s="11">
        <f t="shared" si="700"/>
        <v>1.1849654747209115E-4</v>
      </c>
      <c r="CE379" s="90">
        <f t="shared" si="701"/>
        <v>3.9651396753015433E-4</v>
      </c>
      <c r="CF379" s="22">
        <f t="shared" si="702"/>
        <v>2.16306466167282E-3</v>
      </c>
      <c r="CG379" s="22">
        <f t="shared" si="703"/>
        <v>3.7933635542529487E-2</v>
      </c>
      <c r="CH379" s="11">
        <f t="shared" si="637"/>
        <v>0</v>
      </c>
      <c r="CI379" s="93">
        <f t="shared" si="704"/>
        <v>1.2611923834324875E-2</v>
      </c>
      <c r="CJ379" s="93">
        <f t="shared" si="705"/>
        <v>4.2202106849687629E-2</v>
      </c>
      <c r="CK379" s="93">
        <f t="shared" si="706"/>
        <v>0.2302211106037711</v>
      </c>
      <c r="CL379" s="93">
        <f t="shared" si="707"/>
        <v>4.037384484422212</v>
      </c>
      <c r="CM379" s="93">
        <f t="shared" si="708"/>
        <v>0</v>
      </c>
      <c r="CO379">
        <f t="shared" si="638"/>
        <v>5.8419745874105447</v>
      </c>
      <c r="CP379">
        <f t="shared" si="639"/>
        <v>5.6704299475214226</v>
      </c>
      <c r="CQ379">
        <f t="shared" si="640"/>
        <v>5.4960508871449418</v>
      </c>
      <c r="CR379">
        <f t="shared" si="641"/>
        <v>5.3164550485265405</v>
      </c>
      <c r="CS379">
        <f t="shared" si="642"/>
        <v>5.1514338943930724</v>
      </c>
      <c r="CT379">
        <f t="shared" si="643"/>
        <v>88.138206649377835</v>
      </c>
      <c r="CV379" s="22">
        <v>115.61550264789643</v>
      </c>
      <c r="CW379" s="22">
        <v>115.61521825618252</v>
      </c>
      <c r="CX379" s="22">
        <v>115.61455101437436</v>
      </c>
      <c r="CY379" s="22">
        <v>115.5959381426312</v>
      </c>
      <c r="CZ379" s="22">
        <v>115.60674806712527</v>
      </c>
      <c r="DA379" s="22">
        <v>115.61550264789643</v>
      </c>
      <c r="DB379" s="22">
        <f t="shared" si="709"/>
        <v>2.8439171391880791E-4</v>
      </c>
      <c r="DC379" s="91">
        <f t="shared" si="710"/>
        <v>9.5163352207805474E-4</v>
      </c>
      <c r="DD379" s="22">
        <f t="shared" si="711"/>
        <v>1.9564505265236676E-2</v>
      </c>
      <c r="DE379" s="22">
        <f t="shared" si="712"/>
        <v>8.7545807711677526E-3</v>
      </c>
      <c r="DF379" s="22">
        <f t="shared" si="713"/>
        <v>0</v>
      </c>
      <c r="DG379" s="93">
        <f t="shared" si="714"/>
        <v>2.4598060589237275E-2</v>
      </c>
      <c r="DH379" s="93">
        <f t="shared" si="715"/>
        <v>8.2310200646380977E-2</v>
      </c>
      <c r="DI379" s="93">
        <f t="shared" si="716"/>
        <v>1.6922043166494543</v>
      </c>
      <c r="DJ379" s="93">
        <f t="shared" si="717"/>
        <v>0.75721512865187013</v>
      </c>
      <c r="DK379" s="93">
        <f t="shared" si="718"/>
        <v>0</v>
      </c>
      <c r="DM379">
        <f t="shared" si="644"/>
        <v>4.8683121561754543</v>
      </c>
      <c r="DN379">
        <f t="shared" si="645"/>
        <v>4.7253582896011856</v>
      </c>
      <c r="DO379">
        <f t="shared" si="646"/>
        <v>4.580042405954118</v>
      </c>
      <c r="DP379">
        <f t="shared" si="647"/>
        <v>4.4303792071054504</v>
      </c>
      <c r="DQ379">
        <f t="shared" si="648"/>
        <v>4.2928615786608937</v>
      </c>
      <c r="DR379">
        <f t="shared" si="649"/>
        <v>4.1574625778008416</v>
      </c>
      <c r="DS379">
        <f t="shared" si="650"/>
        <v>4.0242539422607022</v>
      </c>
      <c r="DT379">
        <f t="shared" si="651"/>
        <v>3.8933017089634689</v>
      </c>
      <c r="DU379">
        <f t="shared" si="652"/>
        <v>3.7646662651176901</v>
      </c>
      <c r="DV379">
        <f t="shared" si="653"/>
        <v>3.6384024121361027</v>
      </c>
      <c r="DW379">
        <f t="shared" si="654"/>
        <v>3.521368378230266</v>
      </c>
      <c r="DX379">
        <f t="shared" si="655"/>
        <v>3.4075379970920681</v>
      </c>
      <c r="DY379">
        <f t="shared" si="656"/>
        <v>3.2968446383106604</v>
      </c>
      <c r="DZ379">
        <f t="shared" si="657"/>
        <v>66.973668308219374</v>
      </c>
      <c r="EA379" s="22">
        <v>119.57525289356334</v>
      </c>
      <c r="EB379" s="22">
        <v>119.5750159004684</v>
      </c>
      <c r="EC379" s="22">
        <v>119.57445986562828</v>
      </c>
      <c r="ED379" s="22">
        <v>119.57092676424</v>
      </c>
      <c r="EE379" s="22">
        <v>119.53789996949435</v>
      </c>
      <c r="EF379" s="22">
        <v>119.55588947621885</v>
      </c>
      <c r="EG379" s="22">
        <f t="shared" si="719"/>
        <v>2.369930949441823E-4</v>
      </c>
      <c r="EH379" s="91">
        <f t="shared" si="720"/>
        <v>7.9302793506030866E-4</v>
      </c>
      <c r="EI379" s="22">
        <f t="shared" si="721"/>
        <v>4.3261293233456399E-3</v>
      </c>
      <c r="EJ379" s="22">
        <f t="shared" si="722"/>
        <v>3.7352924068997595E-2</v>
      </c>
      <c r="EK379" s="22">
        <f t="shared" si="723"/>
        <v>1.9363417344493428E-2</v>
      </c>
      <c r="EL379" s="93">
        <f t="shared" si="724"/>
        <v>1.9819577145710515E-2</v>
      </c>
      <c r="EM379" s="93">
        <f t="shared" si="725"/>
        <v>6.6320406260499482E-2</v>
      </c>
      <c r="EN379" s="93">
        <f t="shared" si="726"/>
        <v>0.36179135888564051</v>
      </c>
      <c r="EO379" s="93">
        <f t="shared" si="727"/>
        <v>3.1238005494536805</v>
      </c>
      <c r="EP379" s="93">
        <f t="shared" si="728"/>
        <v>1.6193498968995905</v>
      </c>
      <c r="ER379">
        <f t="shared" si="658"/>
        <v>3.8946497249403631</v>
      </c>
      <c r="ES379">
        <f t="shared" si="659"/>
        <v>3.7802866316809487</v>
      </c>
      <c r="ET379">
        <f t="shared" si="660"/>
        <v>3.6640339247632947</v>
      </c>
      <c r="EU379">
        <f t="shared" si="661"/>
        <v>3.5443033656843603</v>
      </c>
      <c r="EV379">
        <f t="shared" si="662"/>
        <v>3.4342892629287149</v>
      </c>
      <c r="EW379">
        <f t="shared" si="663"/>
        <v>3.3259700622406734</v>
      </c>
      <c r="EX379">
        <f t="shared" si="664"/>
        <v>3.2194031538085617</v>
      </c>
      <c r="EY379">
        <f t="shared" si="665"/>
        <v>3.1146413671707753</v>
      </c>
      <c r="EZ379">
        <f t="shared" si="666"/>
        <v>3.0117330120941519</v>
      </c>
      <c r="FA379">
        <f t="shared" si="667"/>
        <v>2.910721929708882</v>
      </c>
      <c r="FB379">
        <f t="shared" si="668"/>
        <v>2.8170947025842126</v>
      </c>
      <c r="FC379">
        <f t="shared" si="669"/>
        <v>2.7260303976736546</v>
      </c>
      <c r="FD379">
        <f t="shared" si="670"/>
        <v>2.6374757106485287</v>
      </c>
      <c r="FE379">
        <f t="shared" si="671"/>
        <v>2.5513778403131187</v>
      </c>
      <c r="FF379">
        <f t="shared" si="672"/>
        <v>2.4676845067451354</v>
      </c>
      <c r="FG379">
        <f t="shared" si="673"/>
        <v>2.3863439684130849</v>
      </c>
      <c r="FH379">
        <f t="shared" si="674"/>
        <v>2.3073050382874634</v>
      </c>
      <c r="FI379">
        <f t="shared" si="675"/>
        <v>2.2305170989633618</v>
      </c>
      <c r="FJ379">
        <f t="shared" si="676"/>
        <v>2.1559301168125367</v>
      </c>
      <c r="FK379">
        <f t="shared" si="677"/>
        <v>54.170861034769565</v>
      </c>
      <c r="FL379" s="22">
        <v>110.35128727257944</v>
      </c>
      <c r="FM379" s="22">
        <v>110.35109767810349</v>
      </c>
      <c r="FN379" s="91">
        <v>110.35065285023138</v>
      </c>
      <c r="FO379" s="22">
        <v>110.34782636912077</v>
      </c>
      <c r="FP379" s="22">
        <v>110.33936299804751</v>
      </c>
      <c r="FQ379" s="22">
        <v>110.29055349375892</v>
      </c>
      <c r="FR379" s="22">
        <f t="shared" si="729"/>
        <v>1.8959447595534584E-4</v>
      </c>
      <c r="FS379" s="91">
        <f t="shared" si="730"/>
        <v>6.3442234805677344E-4</v>
      </c>
      <c r="FT379" s="22">
        <f t="shared" si="731"/>
        <v>3.4609034586736698E-3</v>
      </c>
      <c r="FU379" s="22">
        <f t="shared" si="732"/>
        <v>1.1924274531935453E-2</v>
      </c>
      <c r="FV379" s="22">
        <f t="shared" si="733"/>
        <v>6.0733778820520001E-2</v>
      </c>
      <c r="FW379" s="93">
        <f t="shared" si="734"/>
        <v>1.7180993592492245E-2</v>
      </c>
      <c r="FX379" s="93">
        <f t="shared" si="735"/>
        <v>5.7491159707968122E-2</v>
      </c>
      <c r="FY379" s="93">
        <f t="shared" si="736"/>
        <v>0.31362601599063084</v>
      </c>
      <c r="FZ379" s="93">
        <f t="shared" si="737"/>
        <v>1.0805741216666755</v>
      </c>
      <c r="GA379" s="93">
        <f t="shared" si="738"/>
        <v>5.5036765153904454</v>
      </c>
    </row>
    <row r="380" spans="1:183" x14ac:dyDescent="0.4">
      <c r="A380" s="13">
        <v>35510</v>
      </c>
      <c r="B380" s="2">
        <v>5.5199999999999999E-2</v>
      </c>
      <c r="C380" s="2">
        <v>5.8099999999999999E-2</v>
      </c>
      <c r="D380" s="2">
        <v>6.25E-2</v>
      </c>
      <c r="E380" s="2">
        <v>6.5799999999999997E-2</v>
      </c>
      <c r="F380" s="2">
        <v>6.7299999999999999E-2</v>
      </c>
      <c r="G380" s="4"/>
      <c r="H380" s="4">
        <f t="shared" si="678"/>
        <v>5.5199999999999999E-2</v>
      </c>
      <c r="I380" s="4">
        <f t="shared" si="679"/>
        <v>5.8200000000000002E-2</v>
      </c>
      <c r="J380" s="4">
        <f t="shared" si="680"/>
        <v>6.0350000000000001E-2</v>
      </c>
      <c r="K380" s="4">
        <f t="shared" si="681"/>
        <v>6.25E-2</v>
      </c>
      <c r="L380" s="4">
        <f t="shared" si="741"/>
        <v>6.3049999999999995E-2</v>
      </c>
      <c r="M380" s="4">
        <f t="shared" si="741"/>
        <v>6.3600000000000004E-2</v>
      </c>
      <c r="N380" s="4">
        <f t="shared" si="741"/>
        <v>6.4149999999999999E-2</v>
      </c>
      <c r="O380" s="4">
        <f t="shared" si="741"/>
        <v>6.4700000000000008E-2</v>
      </c>
      <c r="P380" s="4">
        <f t="shared" si="741"/>
        <v>6.5250000000000002E-2</v>
      </c>
      <c r="Q380" s="4">
        <f t="shared" si="682"/>
        <v>6.5799999999999997E-2</v>
      </c>
      <c r="R380" s="4">
        <f t="shared" si="740"/>
        <v>6.5950000000000009E-2</v>
      </c>
      <c r="S380" s="4">
        <f t="shared" si="740"/>
        <v>6.6099999999999992E-2</v>
      </c>
      <c r="T380" s="4">
        <f t="shared" si="740"/>
        <v>6.6250000000000003E-2</v>
      </c>
      <c r="U380" s="4">
        <f t="shared" si="740"/>
        <v>6.6399999999999987E-2</v>
      </c>
      <c r="V380" s="4">
        <f t="shared" si="740"/>
        <v>6.6549999999999998E-2</v>
      </c>
      <c r="W380" s="4">
        <f t="shared" si="740"/>
        <v>6.6699999999999995E-2</v>
      </c>
      <c r="X380" s="4">
        <f t="shared" ref="S380:Z395" si="742">+(X$3-$Q$3)/($AA$3-$Q$3)*$AA380+(1-(X$3-$Q$3)/($AA$3-$Q$3))*$Q380</f>
        <v>6.6849999999999993E-2</v>
      </c>
      <c r="Y380" s="4">
        <f t="shared" si="742"/>
        <v>6.699999999999999E-2</v>
      </c>
      <c r="Z380" s="4">
        <f t="shared" si="742"/>
        <v>6.7150000000000001E-2</v>
      </c>
      <c r="AA380" s="4">
        <f t="shared" si="683"/>
        <v>6.7299999999999999E-2</v>
      </c>
      <c r="AB380" s="4"/>
      <c r="AC380">
        <v>97.31413001167769</v>
      </c>
      <c r="AD380" s="95">
        <v>97.309395222108705</v>
      </c>
      <c r="AE380" s="95">
        <v>97.31413001167769</v>
      </c>
      <c r="AF380" s="95">
        <f t="shared" si="684"/>
        <v>4.7347895689853203E-3</v>
      </c>
      <c r="AG380" s="95">
        <f t="shared" si="685"/>
        <v>0</v>
      </c>
      <c r="AH380" s="59">
        <f t="shared" si="686"/>
        <v>0.48654697610893155</v>
      </c>
      <c r="AI380" s="59">
        <f t="shared" si="687"/>
        <v>0</v>
      </c>
      <c r="AJ380" s="4"/>
      <c r="AK380">
        <v>94.43370868269389</v>
      </c>
      <c r="AL380" s="96">
        <v>94.43370868269389</v>
      </c>
      <c r="AM380" s="59">
        <v>94.424532566223405</v>
      </c>
      <c r="AN380" s="95">
        <f t="shared" si="688"/>
        <v>0</v>
      </c>
      <c r="AO380" s="95">
        <f t="shared" si="689"/>
        <v>9.1761164704848852E-3</v>
      </c>
      <c r="AP380" s="59">
        <f t="shared" si="690"/>
        <v>0</v>
      </c>
      <c r="AQ380" s="59">
        <f t="shared" si="621"/>
        <v>0.97169925850497907</v>
      </c>
      <c r="AS380" s="7">
        <f t="shared" si="622"/>
        <v>2.9194239003503308</v>
      </c>
      <c r="AT380" s="7">
        <f t="shared" si="623"/>
        <v>2.8327359769867022</v>
      </c>
      <c r="AU380" s="7">
        <f t="shared" si="624"/>
        <v>2.7440260863374859</v>
      </c>
      <c r="AV380" s="7">
        <f t="shared" si="625"/>
        <v>91.071266973095177</v>
      </c>
      <c r="AW380" s="22">
        <v>99.567928003742907</v>
      </c>
      <c r="AX380" s="22">
        <v>99.567785960055829</v>
      </c>
      <c r="AY380" s="91">
        <v>99.567452936769698</v>
      </c>
      <c r="AZ380" s="22">
        <v>99.550068054619743</v>
      </c>
      <c r="BA380" s="22">
        <v>99.567928003742907</v>
      </c>
      <c r="BB380" s="11">
        <v>99.567928003742907</v>
      </c>
      <c r="BC380" s="46">
        <f t="shared" si="691"/>
        <v>1.4204368707737558E-4</v>
      </c>
      <c r="BD380" s="92">
        <f t="shared" si="692"/>
        <v>4.7506697320898184E-4</v>
      </c>
      <c r="BE380" s="92">
        <f t="shared" si="693"/>
        <v>1.7859949123163688E-2</v>
      </c>
      <c r="BF380" s="92">
        <f t="shared" si="694"/>
        <v>0</v>
      </c>
      <c r="BG380" s="11">
        <f t="shared" si="626"/>
        <v>0</v>
      </c>
      <c r="BH380" s="93">
        <f t="shared" si="695"/>
        <v>1.4266008133867759E-2</v>
      </c>
      <c r="BI380" s="93">
        <f t="shared" si="696"/>
        <v>4.7712851189503851E-2</v>
      </c>
      <c r="BJ380" s="93">
        <f t="shared" si="697"/>
        <v>1.7937451829360458</v>
      </c>
      <c r="BK380" s="93">
        <f t="shared" si="698"/>
        <v>0</v>
      </c>
      <c r="BL380" s="93">
        <f t="shared" si="699"/>
        <v>0</v>
      </c>
      <c r="BM380">
        <f t="shared" si="627"/>
        <v>2.4328532502919424</v>
      </c>
      <c r="BN380">
        <f t="shared" si="628"/>
        <v>2.360613314155585</v>
      </c>
      <c r="BO380">
        <f t="shared" si="629"/>
        <v>2.2866884052812382</v>
      </c>
      <c r="BP380">
        <f t="shared" si="630"/>
        <v>2.210467644978038</v>
      </c>
      <c r="BQ380">
        <f t="shared" si="631"/>
        <v>2.1406280835399518</v>
      </c>
      <c r="BR380">
        <f t="shared" si="632"/>
        <v>2.0718908261016438</v>
      </c>
      <c r="BS380">
        <f t="shared" si="633"/>
        <v>2.0042929596992134</v>
      </c>
      <c r="BT380">
        <f t="shared" si="634"/>
        <v>1.9378685375459925</v>
      </c>
      <c r="BU380">
        <f t="shared" si="635"/>
        <v>1.8726486081710596</v>
      </c>
      <c r="BV380">
        <f t="shared" si="636"/>
        <v>74.155111312673199</v>
      </c>
      <c r="BX380" s="22">
        <v>93.473458831582207</v>
      </c>
      <c r="BY380" s="22">
        <v>93.47334046184298</v>
      </c>
      <c r="BZ380" s="91">
        <v>93.473062942437863</v>
      </c>
      <c r="CA380" s="91">
        <v>93.471303765484052</v>
      </c>
      <c r="CB380" s="22">
        <v>93.435764335365263</v>
      </c>
      <c r="CC380" s="11">
        <v>93.473458831582207</v>
      </c>
      <c r="CD380" s="11">
        <f t="shared" si="700"/>
        <v>1.1836973922640937E-4</v>
      </c>
      <c r="CE380" s="90">
        <f t="shared" si="701"/>
        <v>3.9588914434318667E-4</v>
      </c>
      <c r="CF380" s="22">
        <f t="shared" si="702"/>
        <v>2.1550660981546343E-3</v>
      </c>
      <c r="CG380" s="22">
        <f t="shared" si="703"/>
        <v>3.7694496216943207E-2</v>
      </c>
      <c r="CH380" s="11">
        <f t="shared" si="637"/>
        <v>0</v>
      </c>
      <c r="CI380" s="93">
        <f t="shared" si="704"/>
        <v>1.2663459842615278E-2</v>
      </c>
      <c r="CJ380" s="93">
        <f t="shared" si="705"/>
        <v>4.2353107426621323E-2</v>
      </c>
      <c r="CK380" s="93">
        <f t="shared" si="706"/>
        <v>0.23055379838223067</v>
      </c>
      <c r="CL380" s="93">
        <f t="shared" si="707"/>
        <v>4.0326416383992028</v>
      </c>
      <c r="CM380" s="93">
        <f t="shared" si="708"/>
        <v>0</v>
      </c>
      <c r="CO380">
        <f t="shared" si="638"/>
        <v>5.8388478007006617</v>
      </c>
      <c r="CP380">
        <f t="shared" si="639"/>
        <v>5.6654719539734044</v>
      </c>
      <c r="CQ380">
        <f t="shared" si="640"/>
        <v>5.4880521726749718</v>
      </c>
      <c r="CR380">
        <f t="shared" si="641"/>
        <v>5.3051223479472913</v>
      </c>
      <c r="CS380">
        <f t="shared" si="642"/>
        <v>5.1375074004958847</v>
      </c>
      <c r="CT380">
        <f t="shared" si="643"/>
        <v>87.848171026709693</v>
      </c>
      <c r="CV380" s="22">
        <v>115.28412283644832</v>
      </c>
      <c r="CW380" s="22">
        <v>115.28383874907416</v>
      </c>
      <c r="CX380" s="22">
        <v>115.2831727025019</v>
      </c>
      <c r="CY380" s="22">
        <v>115.26463082996274</v>
      </c>
      <c r="CZ380" s="22">
        <v>115.27540173239984</v>
      </c>
      <c r="DA380" s="22">
        <v>115.28412283644832</v>
      </c>
      <c r="DB380" s="22">
        <f t="shared" si="709"/>
        <v>2.8408737415475116E-4</v>
      </c>
      <c r="DC380" s="91">
        <f t="shared" si="710"/>
        <v>9.5013394641796367E-4</v>
      </c>
      <c r="DD380" s="22">
        <f t="shared" si="711"/>
        <v>1.9492006485577917E-2</v>
      </c>
      <c r="DE380" s="22">
        <f t="shared" si="712"/>
        <v>8.721104048476036E-3</v>
      </c>
      <c r="DF380" s="22">
        <f t="shared" si="713"/>
        <v>0</v>
      </c>
      <c r="DG380" s="93">
        <f t="shared" si="714"/>
        <v>2.464236767085275E-2</v>
      </c>
      <c r="DH380" s="93">
        <f t="shared" si="715"/>
        <v>8.2416721664777981E-2</v>
      </c>
      <c r="DI380" s="93">
        <f t="shared" si="716"/>
        <v>1.6907797887512146</v>
      </c>
      <c r="DJ380" s="93">
        <f t="shared" si="717"/>
        <v>0.75648786961310566</v>
      </c>
      <c r="DK380" s="93">
        <f t="shared" si="718"/>
        <v>0</v>
      </c>
      <c r="DM380">
        <f t="shared" si="644"/>
        <v>4.8657065005838849</v>
      </c>
      <c r="DN380">
        <f t="shared" si="645"/>
        <v>4.7212266283111699</v>
      </c>
      <c r="DO380">
        <f t="shared" si="646"/>
        <v>4.5733768105624764</v>
      </c>
      <c r="DP380">
        <f t="shared" si="647"/>
        <v>4.4209352899560761</v>
      </c>
      <c r="DQ380">
        <f t="shared" si="648"/>
        <v>4.2812561670799036</v>
      </c>
      <c r="DR380">
        <f t="shared" si="649"/>
        <v>4.1437816522032875</v>
      </c>
      <c r="DS380">
        <f t="shared" si="650"/>
        <v>4.0085859193984268</v>
      </c>
      <c r="DT380">
        <f t="shared" si="651"/>
        <v>3.8757370750919851</v>
      </c>
      <c r="DU380">
        <f t="shared" si="652"/>
        <v>3.7452972163421192</v>
      </c>
      <c r="DV380">
        <f t="shared" si="653"/>
        <v>3.6173225030572294</v>
      </c>
      <c r="DW380">
        <f t="shared" si="654"/>
        <v>3.4993073154984837</v>
      </c>
      <c r="DX380">
        <f t="shared" si="655"/>
        <v>3.3846510446276645</v>
      </c>
      <c r="DY380">
        <f t="shared" si="656"/>
        <v>3.2732764237361054</v>
      </c>
      <c r="DZ380">
        <f t="shared" si="657"/>
        <v>66.467253566216911</v>
      </c>
      <c r="EA380" s="22">
        <v>118.8785058909544</v>
      </c>
      <c r="EB380" s="22">
        <v>118.87826915147595</v>
      </c>
      <c r="EC380" s="22">
        <v>118.87771411266573</v>
      </c>
      <c r="ED380" s="22">
        <v>118.87419575875811</v>
      </c>
      <c r="EE380" s="22">
        <v>118.84143706327208</v>
      </c>
      <c r="EF380" s="22">
        <v>118.85929848725746</v>
      </c>
      <c r="EG380" s="22">
        <f t="shared" si="719"/>
        <v>2.3673947845281873E-4</v>
      </c>
      <c r="EH380" s="91">
        <f t="shared" si="720"/>
        <v>7.9177828867216249E-4</v>
      </c>
      <c r="EI380" s="22">
        <f t="shared" si="721"/>
        <v>4.3101321962950578E-3</v>
      </c>
      <c r="EJ380" s="22">
        <f t="shared" si="722"/>
        <v>3.7068827682318783E-2</v>
      </c>
      <c r="EK380" s="22">
        <f t="shared" si="723"/>
        <v>1.9207403696938741E-2</v>
      </c>
      <c r="EL380" s="93">
        <f t="shared" si="724"/>
        <v>1.9914405609200419E-2</v>
      </c>
      <c r="EM380" s="93">
        <f t="shared" si="725"/>
        <v>6.6603990581648939E-2</v>
      </c>
      <c r="EN380" s="93">
        <f t="shared" si="726"/>
        <v>0.36256614801742904</v>
      </c>
      <c r="EO380" s="93">
        <f t="shared" si="727"/>
        <v>3.1182111017042482</v>
      </c>
      <c r="EP380" s="93">
        <f t="shared" si="728"/>
        <v>1.6157171183289791</v>
      </c>
      <c r="ER380">
        <f t="shared" si="658"/>
        <v>3.8925652004671076</v>
      </c>
      <c r="ES380">
        <f t="shared" si="659"/>
        <v>3.7769813026489363</v>
      </c>
      <c r="ET380">
        <f t="shared" si="660"/>
        <v>3.6587014484499814</v>
      </c>
      <c r="EU380">
        <f t="shared" si="661"/>
        <v>3.5367482319648609</v>
      </c>
      <c r="EV380">
        <f t="shared" si="662"/>
        <v>3.425004933663923</v>
      </c>
      <c r="EW380">
        <f t="shared" si="663"/>
        <v>3.3150253217626302</v>
      </c>
      <c r="EX380">
        <f t="shared" si="664"/>
        <v>3.2068687355187411</v>
      </c>
      <c r="EY380">
        <f t="shared" si="665"/>
        <v>3.100589660073588</v>
      </c>
      <c r="EZ380">
        <f t="shared" si="666"/>
        <v>2.9962377730736951</v>
      </c>
      <c r="FA380">
        <f t="shared" si="667"/>
        <v>2.8938580024457834</v>
      </c>
      <c r="FB380">
        <f t="shared" si="668"/>
        <v>2.7994458523987871</v>
      </c>
      <c r="FC380">
        <f t="shared" si="669"/>
        <v>2.7077208357021316</v>
      </c>
      <c r="FD380">
        <f t="shared" si="670"/>
        <v>2.6186211389888845</v>
      </c>
      <c r="FE380">
        <f t="shared" si="671"/>
        <v>2.5320858501415966</v>
      </c>
      <c r="FF380">
        <f t="shared" si="672"/>
        <v>2.4480549636522753</v>
      </c>
      <c r="FG380">
        <f t="shared" si="673"/>
        <v>2.3664693851493337</v>
      </c>
      <c r="FH380">
        <f t="shared" si="674"/>
        <v>2.2872709351153069</v>
      </c>
      <c r="FI380">
        <f t="shared" si="675"/>
        <v>2.2104023518192659</v>
      </c>
      <c r="FJ380">
        <f t="shared" si="676"/>
        <v>2.1358072934878312</v>
      </c>
      <c r="FK380">
        <f t="shared" si="677"/>
        <v>53.649188833201251</v>
      </c>
      <c r="FL380" s="22">
        <v>109.55828147235687</v>
      </c>
      <c r="FM380" s="22">
        <v>109.5580920807741</v>
      </c>
      <c r="FN380" s="91">
        <v>109.55764804972591</v>
      </c>
      <c r="FO380" s="22">
        <v>109.55483336659984</v>
      </c>
      <c r="FP380" s="22">
        <v>109.5464414396086</v>
      </c>
      <c r="FQ380" s="22">
        <v>109.49815215827542</v>
      </c>
      <c r="FR380" s="22">
        <f t="shared" si="729"/>
        <v>1.8939158276509716E-4</v>
      </c>
      <c r="FS380" s="91">
        <f t="shared" si="730"/>
        <v>6.3342263095478302E-4</v>
      </c>
      <c r="FT380" s="22">
        <f t="shared" si="731"/>
        <v>3.4481057570303619E-3</v>
      </c>
      <c r="FU380" s="22">
        <f t="shared" si="732"/>
        <v>1.1840032748267504E-2</v>
      </c>
      <c r="FV380" s="22">
        <f t="shared" si="733"/>
        <v>6.0129314081450502E-2</v>
      </c>
      <c r="FW380" s="93">
        <f t="shared" si="734"/>
        <v>1.7286834022938138E-2</v>
      </c>
      <c r="FX380" s="93">
        <f t="shared" si="735"/>
        <v>5.7816042972032619E-2</v>
      </c>
      <c r="FY380" s="93">
        <f t="shared" si="736"/>
        <v>0.31472798867334995</v>
      </c>
      <c r="FZ380" s="93">
        <f t="shared" si="737"/>
        <v>1.0807063226210714</v>
      </c>
      <c r="GA380" s="93">
        <f t="shared" si="738"/>
        <v>5.4883403858997184</v>
      </c>
    </row>
    <row r="381" spans="1:183" x14ac:dyDescent="0.4">
      <c r="A381" s="13">
        <v>35517</v>
      </c>
      <c r="B381" s="2">
        <v>5.5899999999999998E-2</v>
      </c>
      <c r="C381" s="2">
        <v>5.9400000000000001E-2</v>
      </c>
      <c r="D381" s="2">
        <v>6.3600000000000004E-2</v>
      </c>
      <c r="E381" s="2">
        <v>6.6600000000000006E-2</v>
      </c>
      <c r="F381" s="2">
        <v>6.7900000000000002E-2</v>
      </c>
      <c r="G381" s="4"/>
      <c r="H381" s="4">
        <f t="shared" si="678"/>
        <v>5.5899999999999998E-2</v>
      </c>
      <c r="I381" s="4">
        <f t="shared" si="679"/>
        <v>5.9500000000000004E-2</v>
      </c>
      <c r="J381" s="4">
        <f t="shared" si="680"/>
        <v>6.1550000000000007E-2</v>
      </c>
      <c r="K381" s="4">
        <f t="shared" si="681"/>
        <v>6.3600000000000004E-2</v>
      </c>
      <c r="L381" s="4">
        <f t="shared" si="741"/>
        <v>6.4100000000000004E-2</v>
      </c>
      <c r="M381" s="4">
        <f t="shared" si="741"/>
        <v>6.4600000000000005E-2</v>
      </c>
      <c r="N381" s="4">
        <f t="shared" si="741"/>
        <v>6.5100000000000005E-2</v>
      </c>
      <c r="O381" s="4">
        <f t="shared" si="741"/>
        <v>6.5600000000000006E-2</v>
      </c>
      <c r="P381" s="4">
        <f t="shared" si="741"/>
        <v>6.6100000000000006E-2</v>
      </c>
      <c r="Q381" s="4">
        <f t="shared" si="682"/>
        <v>6.6600000000000006E-2</v>
      </c>
      <c r="R381" s="4">
        <f t="shared" ref="R381:Z422" si="743">+(R$3-$Q$3)/($AA$3-$Q$3)*$AA381+(1-(R$3-$Q$3)/($AA$3-$Q$3))*$Q381</f>
        <v>6.6730000000000012E-2</v>
      </c>
      <c r="S381" s="4">
        <f t="shared" si="742"/>
        <v>6.6860000000000003E-2</v>
      </c>
      <c r="T381" s="4">
        <f t="shared" si="742"/>
        <v>6.6989999999999994E-2</v>
      </c>
      <c r="U381" s="4">
        <f t="shared" si="742"/>
        <v>6.7120000000000013E-2</v>
      </c>
      <c r="V381" s="4">
        <f t="shared" si="742"/>
        <v>6.7250000000000004E-2</v>
      </c>
      <c r="W381" s="4">
        <f t="shared" si="742"/>
        <v>6.7379999999999995E-2</v>
      </c>
      <c r="X381" s="4">
        <f t="shared" si="742"/>
        <v>6.7510000000000001E-2</v>
      </c>
      <c r="Y381" s="4">
        <f t="shared" si="742"/>
        <v>6.7640000000000006E-2</v>
      </c>
      <c r="Z381" s="4">
        <f t="shared" si="742"/>
        <v>6.7769999999999997E-2</v>
      </c>
      <c r="AA381" s="4">
        <f t="shared" si="683"/>
        <v>6.7900000000000002E-2</v>
      </c>
      <c r="AB381" s="4"/>
      <c r="AC381">
        <v>97.280996157400665</v>
      </c>
      <c r="AD381" s="95">
        <v>97.276264591439684</v>
      </c>
      <c r="AE381" s="95">
        <v>97.280996157400665</v>
      </c>
      <c r="AF381" s="95">
        <f t="shared" si="684"/>
        <v>4.7315659609807881E-3</v>
      </c>
      <c r="AG381" s="95">
        <f t="shared" si="685"/>
        <v>0</v>
      </c>
      <c r="AH381" s="59">
        <f t="shared" si="686"/>
        <v>0.48638132295902009</v>
      </c>
      <c r="AI381" s="59">
        <f t="shared" si="687"/>
        <v>0</v>
      </c>
      <c r="AJ381" s="4"/>
      <c r="AK381">
        <v>94.314523411406483</v>
      </c>
      <c r="AL381" s="96">
        <v>94.314523411406483</v>
      </c>
      <c r="AM381" s="59">
        <v>94.305364660868179</v>
      </c>
      <c r="AN381" s="95">
        <f t="shared" si="688"/>
        <v>0</v>
      </c>
      <c r="AO381" s="95">
        <f t="shared" si="689"/>
        <v>9.1587505383046164E-3</v>
      </c>
      <c r="AP381" s="59">
        <f t="shared" si="690"/>
        <v>0</v>
      </c>
      <c r="AQ381" s="59">
        <f t="shared" si="621"/>
        <v>0.97108591625422447</v>
      </c>
      <c r="AS381" s="7">
        <f t="shared" si="622"/>
        <v>2.9184298847220198</v>
      </c>
      <c r="AT381" s="7">
        <f t="shared" si="623"/>
        <v>2.8291609398260458</v>
      </c>
      <c r="AU381" s="7">
        <f t="shared" si="624"/>
        <v>2.7392370950975975</v>
      </c>
      <c r="AV381" s="7">
        <f t="shared" si="625"/>
        <v>90.877240374652658</v>
      </c>
      <c r="AW381" s="22">
        <v>99.364542375529012</v>
      </c>
      <c r="AX381" s="22">
        <v>99.364400428550184</v>
      </c>
      <c r="AY381" s="91">
        <v>99.36406829429832</v>
      </c>
      <c r="AZ381" s="22">
        <v>99.346729908551225</v>
      </c>
      <c r="BA381" s="22">
        <v>99.364542375529012</v>
      </c>
      <c r="BB381" s="11">
        <v>99.364542375529012</v>
      </c>
      <c r="BC381" s="46">
        <f t="shared" si="691"/>
        <v>1.4194697882885521E-4</v>
      </c>
      <c r="BD381" s="92">
        <f t="shared" si="692"/>
        <v>4.7408123069203612E-4</v>
      </c>
      <c r="BE381" s="92">
        <f t="shared" si="693"/>
        <v>1.7812466977787267E-2</v>
      </c>
      <c r="BF381" s="92">
        <f t="shared" si="694"/>
        <v>0</v>
      </c>
      <c r="BG381" s="11">
        <f t="shared" si="626"/>
        <v>0</v>
      </c>
      <c r="BH381" s="93">
        <f t="shared" si="695"/>
        <v>1.4285476029506999E-2</v>
      </c>
      <c r="BI381" s="93">
        <f t="shared" si="696"/>
        <v>4.7711308214990623E-2</v>
      </c>
      <c r="BJ381" s="93">
        <f t="shared" si="697"/>
        <v>1.7926381536049856</v>
      </c>
      <c r="BK381" s="93">
        <f t="shared" si="698"/>
        <v>0</v>
      </c>
      <c r="BL381" s="93">
        <f t="shared" si="699"/>
        <v>0</v>
      </c>
      <c r="BM381">
        <f t="shared" si="627"/>
        <v>2.4320249039350164</v>
      </c>
      <c r="BN381">
        <f t="shared" si="628"/>
        <v>2.3576341165217047</v>
      </c>
      <c r="BO381">
        <f t="shared" si="629"/>
        <v>2.2826975792479978</v>
      </c>
      <c r="BP381">
        <f t="shared" si="630"/>
        <v>2.2057582615206957</v>
      </c>
      <c r="BQ381">
        <f t="shared" si="631"/>
        <v>2.1351889723083635</v>
      </c>
      <c r="BR381">
        <f t="shared" si="632"/>
        <v>2.0658769242784643</v>
      </c>
      <c r="BS381">
        <f t="shared" si="633"/>
        <v>1.9978476699618399</v>
      </c>
      <c r="BT381">
        <f t="shared" si="634"/>
        <v>1.9311240591980607</v>
      </c>
      <c r="BU381">
        <f t="shared" si="635"/>
        <v>1.8657262860104922</v>
      </c>
      <c r="BV381">
        <f t="shared" si="636"/>
        <v>73.868549551385698</v>
      </c>
      <c r="BX381" s="22">
        <v>93.142823392060578</v>
      </c>
      <c r="BY381" s="22">
        <v>93.142705102911549</v>
      </c>
      <c r="BZ381" s="91">
        <v>93.142428324368339</v>
      </c>
      <c r="CA381" s="91">
        <v>93.14067531840081</v>
      </c>
      <c r="CB381" s="22">
        <v>93.105288353940381</v>
      </c>
      <c r="CC381" s="11">
        <v>93.142823392060578</v>
      </c>
      <c r="CD381" s="11">
        <f t="shared" si="700"/>
        <v>1.1828914902878296E-4</v>
      </c>
      <c r="CE381" s="90">
        <f t="shared" si="701"/>
        <v>3.9506769223862648E-4</v>
      </c>
      <c r="CF381" s="22">
        <f t="shared" si="702"/>
        <v>2.1480736597681016E-3</v>
      </c>
      <c r="CG381" s="22">
        <f t="shared" si="703"/>
        <v>3.7535038120196873E-2</v>
      </c>
      <c r="CH381" s="11">
        <f t="shared" si="637"/>
        <v>0</v>
      </c>
      <c r="CI381" s="93">
        <f t="shared" si="704"/>
        <v>1.2699759865650136E-2</v>
      </c>
      <c r="CJ381" s="93">
        <f t="shared" si="705"/>
        <v>4.241525840114288E-2</v>
      </c>
      <c r="CK381" s="93">
        <f t="shared" si="706"/>
        <v>0.23062148875671742</v>
      </c>
      <c r="CL381" s="93">
        <f t="shared" si="707"/>
        <v>4.0298368412349772</v>
      </c>
      <c r="CM381" s="93">
        <f t="shared" si="708"/>
        <v>0</v>
      </c>
      <c r="CO381">
        <f t="shared" si="638"/>
        <v>5.8368597694440396</v>
      </c>
      <c r="CP381">
        <f t="shared" si="639"/>
        <v>5.6583218796520915</v>
      </c>
      <c r="CQ381">
        <f t="shared" si="640"/>
        <v>5.478474190195195</v>
      </c>
      <c r="CR381">
        <f t="shared" si="641"/>
        <v>5.2938198276496689</v>
      </c>
      <c r="CS381">
        <f t="shared" si="642"/>
        <v>5.1244535335400716</v>
      </c>
      <c r="CT381">
        <f t="shared" si="643"/>
        <v>87.593181589406896</v>
      </c>
      <c r="CV381" s="22">
        <v>114.98605895234935</v>
      </c>
      <c r="CW381" s="22">
        <v>114.9857750583917</v>
      </c>
      <c r="CX381" s="22">
        <v>114.98511078988795</v>
      </c>
      <c r="CY381" s="22">
        <v>114.96663141916737</v>
      </c>
      <c r="CZ381" s="22">
        <v>114.97736730393939</v>
      </c>
      <c r="DA381" s="22">
        <v>114.98605895234935</v>
      </c>
      <c r="DB381" s="22">
        <f t="shared" si="709"/>
        <v>2.8389395765771042E-4</v>
      </c>
      <c r="DC381" s="91">
        <f t="shared" si="710"/>
        <v>9.4816246139828309E-4</v>
      </c>
      <c r="DD381" s="22">
        <f t="shared" si="711"/>
        <v>1.9427533181982426E-2</v>
      </c>
      <c r="DE381" s="22">
        <f t="shared" si="712"/>
        <v>8.6916484099646141E-3</v>
      </c>
      <c r="DF381" s="22">
        <f t="shared" si="713"/>
        <v>0</v>
      </c>
      <c r="DG381" s="93">
        <f t="shared" si="714"/>
        <v>2.4689424113175068E-2</v>
      </c>
      <c r="DH381" s="93">
        <f t="shared" si="715"/>
        <v>8.2458905891470299E-2</v>
      </c>
      <c r="DI381" s="93">
        <f t="shared" si="716"/>
        <v>1.6895555303824499</v>
      </c>
      <c r="DJ381" s="93">
        <f t="shared" si="717"/>
        <v>0.75588714746423868</v>
      </c>
      <c r="DK381" s="93">
        <f t="shared" si="718"/>
        <v>0</v>
      </c>
      <c r="DM381">
        <f t="shared" si="644"/>
        <v>4.8640498078700327</v>
      </c>
      <c r="DN381">
        <f t="shared" si="645"/>
        <v>4.7152682330434095</v>
      </c>
      <c r="DO381">
        <f t="shared" si="646"/>
        <v>4.5653951584959955</v>
      </c>
      <c r="DP381">
        <f t="shared" si="647"/>
        <v>4.4115165230413913</v>
      </c>
      <c r="DQ381">
        <f t="shared" si="648"/>
        <v>4.2703779446167269</v>
      </c>
      <c r="DR381">
        <f t="shared" si="649"/>
        <v>4.1317538485569285</v>
      </c>
      <c r="DS381">
        <f t="shared" si="650"/>
        <v>3.9956953399236799</v>
      </c>
      <c r="DT381">
        <f t="shared" si="651"/>
        <v>3.8622481183961215</v>
      </c>
      <c r="DU381">
        <f t="shared" si="652"/>
        <v>3.7314525720209843</v>
      </c>
      <c r="DV381">
        <f t="shared" si="653"/>
        <v>3.6033438805554003</v>
      </c>
      <c r="DW381">
        <f t="shared" si="654"/>
        <v>3.4848073738989265</v>
      </c>
      <c r="DX381">
        <f t="shared" si="655"/>
        <v>3.3697464711367551</v>
      </c>
      <c r="DY381">
        <f t="shared" si="656"/>
        <v>3.2580749142453915</v>
      </c>
      <c r="DZ381">
        <f t="shared" si="657"/>
        <v>66.143868781078595</v>
      </c>
      <c r="EA381" s="22">
        <v>118.40838910226483</v>
      </c>
      <c r="EB381" s="22">
        <v>118.40815252396678</v>
      </c>
      <c r="EC381" s="22">
        <v>118.40759896688034</v>
      </c>
      <c r="ED381" s="22">
        <v>118.40409295494527</v>
      </c>
      <c r="EE381" s="22">
        <v>118.37150467262192</v>
      </c>
      <c r="EF381" s="22">
        <v>118.38928137196048</v>
      </c>
      <c r="EG381" s="22">
        <f t="shared" si="719"/>
        <v>2.3657829805756592E-4</v>
      </c>
      <c r="EH381" s="91">
        <f t="shared" si="720"/>
        <v>7.9013538449146381E-4</v>
      </c>
      <c r="EI381" s="22">
        <f t="shared" si="721"/>
        <v>4.2961473195646249E-3</v>
      </c>
      <c r="EJ381" s="22">
        <f t="shared" si="722"/>
        <v>3.6884429642910277E-2</v>
      </c>
      <c r="EK381" s="22">
        <f t="shared" si="723"/>
        <v>1.9107730304355641E-2</v>
      </c>
      <c r="EL381" s="93">
        <f t="shared" si="724"/>
        <v>1.9979859522727079E-2</v>
      </c>
      <c r="EM381" s="93">
        <f t="shared" si="725"/>
        <v>6.6729679415624327E-2</v>
      </c>
      <c r="EN381" s="93">
        <f t="shared" si="726"/>
        <v>0.36282457283108593</v>
      </c>
      <c r="EO381" s="93">
        <f t="shared" si="727"/>
        <v>3.1150182789037517</v>
      </c>
      <c r="EP381" s="93">
        <f t="shared" si="728"/>
        <v>1.613714235049091</v>
      </c>
      <c r="ER381">
        <f t="shared" si="658"/>
        <v>3.8912398462960263</v>
      </c>
      <c r="ES381">
        <f t="shared" si="659"/>
        <v>3.7722145864347274</v>
      </c>
      <c r="ET381">
        <f t="shared" si="660"/>
        <v>3.6523161267967965</v>
      </c>
      <c r="EU381">
        <f t="shared" si="661"/>
        <v>3.5292132184331129</v>
      </c>
      <c r="EV381">
        <f t="shared" si="662"/>
        <v>3.4163023556933814</v>
      </c>
      <c r="EW381">
        <f t="shared" si="663"/>
        <v>3.3054030788455431</v>
      </c>
      <c r="EX381">
        <f t="shared" si="664"/>
        <v>3.196556271938944</v>
      </c>
      <c r="EY381">
        <f t="shared" si="665"/>
        <v>3.0897984947168968</v>
      </c>
      <c r="EZ381">
        <f t="shared" si="666"/>
        <v>2.9851620576167877</v>
      </c>
      <c r="FA381">
        <f t="shared" si="667"/>
        <v>2.8826751044443202</v>
      </c>
      <c r="FB381">
        <f t="shared" si="668"/>
        <v>2.7878458991191408</v>
      </c>
      <c r="FC381">
        <f t="shared" si="669"/>
        <v>2.6957971769094042</v>
      </c>
      <c r="FD381">
        <f t="shared" si="670"/>
        <v>2.606459931396313</v>
      </c>
      <c r="FE381">
        <f t="shared" si="671"/>
        <v>2.519766429755375</v>
      </c>
      <c r="FF381">
        <f t="shared" si="672"/>
        <v>2.4356502042364441</v>
      </c>
      <c r="FG381">
        <f t="shared" si="673"/>
        <v>2.3540460431367949</v>
      </c>
      <c r="FH381">
        <f t="shared" si="674"/>
        <v>2.2748899812909822</v>
      </c>
      <c r="FI381">
        <f t="shared" si="675"/>
        <v>2.1981192901008972</v>
      </c>
      <c r="FJ381">
        <f t="shared" si="676"/>
        <v>2.123672467129051</v>
      </c>
      <c r="FK381">
        <f t="shared" si="677"/>
        <v>53.338719857219942</v>
      </c>
      <c r="FL381" s="22">
        <v>109.05648052981847</v>
      </c>
      <c r="FM381" s="22">
        <v>109.05629126718004</v>
      </c>
      <c r="FN381" s="91">
        <v>109.05584842151089</v>
      </c>
      <c r="FO381" s="22">
        <v>109.05304361196283</v>
      </c>
      <c r="FP381" s="22">
        <v>109.04469629878108</v>
      </c>
      <c r="FQ381" s="22">
        <v>108.99671266412523</v>
      </c>
      <c r="FR381" s="22">
        <f t="shared" si="729"/>
        <v>1.8926263842899971E-4</v>
      </c>
      <c r="FS381" s="91">
        <f t="shared" si="730"/>
        <v>6.3210830758464454E-4</v>
      </c>
      <c r="FT381" s="22">
        <f t="shared" si="731"/>
        <v>3.4369178556374891E-3</v>
      </c>
      <c r="FU381" s="22">
        <f t="shared" si="732"/>
        <v>1.1784231037395898E-2</v>
      </c>
      <c r="FV381" s="22">
        <f t="shared" si="733"/>
        <v>5.9767865693245881E-2</v>
      </c>
      <c r="FW381" s="93">
        <f t="shared" si="734"/>
        <v>1.7354552201714512E-2</v>
      </c>
      <c r="FX381" s="93">
        <f t="shared" si="735"/>
        <v>5.7961553913507421E-2</v>
      </c>
      <c r="FY381" s="93">
        <f t="shared" si="736"/>
        <v>0.31515026332596158</v>
      </c>
      <c r="FZ381" s="93">
        <f t="shared" si="737"/>
        <v>1.0805621986099054</v>
      </c>
      <c r="GA381" s="93">
        <f t="shared" si="738"/>
        <v>5.4804506254815379</v>
      </c>
    </row>
    <row r="382" spans="1:183" x14ac:dyDescent="0.4">
      <c r="A382" s="13">
        <v>35524</v>
      </c>
      <c r="B382" s="2">
        <v>5.5399999999999998E-2</v>
      </c>
      <c r="C382" s="2">
        <v>5.9900000000000002E-2</v>
      </c>
      <c r="D382" s="2">
        <v>6.4299999999999996E-2</v>
      </c>
      <c r="E382" s="2">
        <v>6.7500000000000004E-2</v>
      </c>
      <c r="F382" s="2">
        <v>6.9000000000000006E-2</v>
      </c>
      <c r="G382" s="4"/>
      <c r="H382" s="4">
        <f t="shared" si="678"/>
        <v>5.5399999999999998E-2</v>
      </c>
      <c r="I382" s="4">
        <f t="shared" si="679"/>
        <v>6.0000000000000005E-2</v>
      </c>
      <c r="J382" s="4">
        <f t="shared" si="680"/>
        <v>6.2149999999999997E-2</v>
      </c>
      <c r="K382" s="4">
        <f t="shared" si="681"/>
        <v>6.4299999999999996E-2</v>
      </c>
      <c r="L382" s="4">
        <f t="shared" si="741"/>
        <v>6.4833333333333326E-2</v>
      </c>
      <c r="M382" s="4">
        <f t="shared" si="741"/>
        <v>6.536666666666667E-2</v>
      </c>
      <c r="N382" s="4">
        <f t="shared" si="741"/>
        <v>6.59E-2</v>
      </c>
      <c r="O382" s="4">
        <f t="shared" si="741"/>
        <v>6.643333333333333E-2</v>
      </c>
      <c r="P382" s="4">
        <f t="shared" si="741"/>
        <v>6.6966666666666674E-2</v>
      </c>
      <c r="Q382" s="4">
        <f t="shared" si="682"/>
        <v>6.7500000000000004E-2</v>
      </c>
      <c r="R382" s="4">
        <f t="shared" si="743"/>
        <v>6.7650000000000002E-2</v>
      </c>
      <c r="S382" s="4">
        <f t="shared" si="742"/>
        <v>6.7800000000000013E-2</v>
      </c>
      <c r="T382" s="4">
        <f t="shared" si="742"/>
        <v>6.7949999999999997E-2</v>
      </c>
      <c r="U382" s="4">
        <f t="shared" si="742"/>
        <v>6.8100000000000008E-2</v>
      </c>
      <c r="V382" s="4">
        <f t="shared" si="742"/>
        <v>6.8250000000000005E-2</v>
      </c>
      <c r="W382" s="4">
        <f t="shared" si="742"/>
        <v>6.8400000000000002E-2</v>
      </c>
      <c r="X382" s="4">
        <f t="shared" si="742"/>
        <v>6.855E-2</v>
      </c>
      <c r="Y382" s="4">
        <f t="shared" si="742"/>
        <v>6.8700000000000011E-2</v>
      </c>
      <c r="Z382" s="4">
        <f t="shared" si="742"/>
        <v>6.8850000000000008E-2</v>
      </c>
      <c r="AA382" s="4">
        <f t="shared" si="683"/>
        <v>6.9000000000000006E-2</v>
      </c>
      <c r="AB382" s="4"/>
      <c r="AC382">
        <v>97.304660893256781</v>
      </c>
      <c r="AD382" s="95">
        <v>97.299927025054743</v>
      </c>
      <c r="AE382" s="95">
        <v>97.304660893256781</v>
      </c>
      <c r="AF382" s="95">
        <f t="shared" si="684"/>
        <v>4.7338682020381384E-3</v>
      </c>
      <c r="AG382" s="95">
        <f t="shared" si="685"/>
        <v>0</v>
      </c>
      <c r="AH382" s="59">
        <f t="shared" si="686"/>
        <v>0.48649963512345951</v>
      </c>
      <c r="AI382" s="59">
        <f t="shared" si="687"/>
        <v>0</v>
      </c>
      <c r="AJ382" s="4"/>
      <c r="AK382">
        <v>94.268742996377412</v>
      </c>
      <c r="AL382" s="96">
        <v>94.268742996377412</v>
      </c>
      <c r="AM382" s="59">
        <v>94.259590913375433</v>
      </c>
      <c r="AN382" s="95">
        <f t="shared" si="688"/>
        <v>0</v>
      </c>
      <c r="AO382" s="95">
        <f t="shared" si="689"/>
        <v>9.1520830019788946E-3</v>
      </c>
      <c r="AP382" s="59">
        <f t="shared" si="690"/>
        <v>0</v>
      </c>
      <c r="AQ382" s="59">
        <f t="shared" si="621"/>
        <v>0.97085022151304101</v>
      </c>
      <c r="AS382" s="7">
        <f t="shared" si="622"/>
        <v>2.9191398267977036</v>
      </c>
      <c r="AT382" s="7">
        <f t="shared" si="623"/>
        <v>2.8277877274012631</v>
      </c>
      <c r="AU382" s="7">
        <f t="shared" si="624"/>
        <v>2.7368467780485415</v>
      </c>
      <c r="AV382" s="7">
        <f t="shared" si="625"/>
        <v>90.754037897354735</v>
      </c>
      <c r="AW382" s="22">
        <v>99.238285878931393</v>
      </c>
      <c r="AX382" s="22">
        <v>99.238143862885323</v>
      </c>
      <c r="AY382" s="91">
        <v>99.237812229602241</v>
      </c>
      <c r="AZ382" s="22">
        <v>99.220503485777357</v>
      </c>
      <c r="BA382" s="22">
        <v>99.238285878931393</v>
      </c>
      <c r="BB382" s="11">
        <v>99.238285878931393</v>
      </c>
      <c r="BC382" s="46">
        <f t="shared" si="691"/>
        <v>1.4201604606967067E-4</v>
      </c>
      <c r="BD382" s="92">
        <f t="shared" si="692"/>
        <v>4.7364932915172631E-4</v>
      </c>
      <c r="BE382" s="92">
        <f t="shared" si="693"/>
        <v>1.7782393154035958E-2</v>
      </c>
      <c r="BF382" s="92">
        <f t="shared" si="694"/>
        <v>0</v>
      </c>
      <c r="BG382" s="11">
        <f t="shared" si="626"/>
        <v>0</v>
      </c>
      <c r="BH382" s="93">
        <f t="shared" si="695"/>
        <v>1.431061054832479E-2</v>
      </c>
      <c r="BI382" s="93">
        <f t="shared" si="696"/>
        <v>4.7728487544572103E-2</v>
      </c>
      <c r="BJ382" s="93">
        <f t="shared" si="697"/>
        <v>1.7918883822449434</v>
      </c>
      <c r="BK382" s="93">
        <f t="shared" si="698"/>
        <v>0</v>
      </c>
      <c r="BL382" s="93">
        <f t="shared" si="699"/>
        <v>0</v>
      </c>
      <c r="BM382">
        <f t="shared" si="627"/>
        <v>2.4326165223314193</v>
      </c>
      <c r="BN382">
        <f t="shared" si="628"/>
        <v>2.3564897728343861</v>
      </c>
      <c r="BO382">
        <f t="shared" si="629"/>
        <v>2.2807056483737842</v>
      </c>
      <c r="BP382">
        <f t="shared" si="630"/>
        <v>2.2027679101299693</v>
      </c>
      <c r="BQ382">
        <f t="shared" si="631"/>
        <v>2.1314000625383214</v>
      </c>
      <c r="BR382">
        <f t="shared" si="632"/>
        <v>2.0612800555850792</v>
      </c>
      <c r="BS382">
        <f t="shared" si="633"/>
        <v>1.9924384255352494</v>
      </c>
      <c r="BT382">
        <f t="shared" si="634"/>
        <v>1.924902709781074</v>
      </c>
      <c r="BU382">
        <f t="shared" si="635"/>
        <v>1.8586974926824702</v>
      </c>
      <c r="BV382">
        <f t="shared" si="636"/>
        <v>73.547622753360756</v>
      </c>
      <c r="BX382" s="22">
        <v>92.789316060926808</v>
      </c>
      <c r="BY382" s="22">
        <v>92.789197714221757</v>
      </c>
      <c r="BZ382" s="91">
        <v>92.788921353152517</v>
      </c>
      <c r="CA382" s="91">
        <v>92.787173378637519</v>
      </c>
      <c r="CB382" s="22">
        <v>92.751958148038796</v>
      </c>
      <c r="CC382" s="11">
        <v>92.789316060926808</v>
      </c>
      <c r="CD382" s="11">
        <f t="shared" si="700"/>
        <v>1.1834670505095346E-4</v>
      </c>
      <c r="CE382" s="90">
        <f t="shared" si="701"/>
        <v>3.9470777429073678E-4</v>
      </c>
      <c r="CF382" s="22">
        <f t="shared" si="702"/>
        <v>2.1426822892891551E-3</v>
      </c>
      <c r="CG382" s="22">
        <f t="shared" si="703"/>
        <v>3.7357912888012379E-2</v>
      </c>
      <c r="CH382" s="11">
        <f t="shared" si="637"/>
        <v>0</v>
      </c>
      <c r="CI382" s="93">
        <f t="shared" si="704"/>
        <v>1.2754346090151726E-2</v>
      </c>
      <c r="CJ382" s="93">
        <f t="shared" si="705"/>
        <v>4.2538062682945736E-2</v>
      </c>
      <c r="CK382" s="93">
        <f t="shared" si="706"/>
        <v>0.23091907347201898</v>
      </c>
      <c r="CL382" s="93">
        <f t="shared" si="707"/>
        <v>4.0261006842083669</v>
      </c>
      <c r="CM382" s="93">
        <f t="shared" si="708"/>
        <v>0</v>
      </c>
      <c r="CO382">
        <f t="shared" si="638"/>
        <v>5.8382796535954071</v>
      </c>
      <c r="CP382">
        <f t="shared" si="639"/>
        <v>5.6555754548025261</v>
      </c>
      <c r="CQ382">
        <f t="shared" si="640"/>
        <v>5.473693556097083</v>
      </c>
      <c r="CR382">
        <f t="shared" si="641"/>
        <v>5.2866429843119267</v>
      </c>
      <c r="CS382">
        <f t="shared" si="642"/>
        <v>5.1153601500919708</v>
      </c>
      <c r="CT382">
        <f t="shared" si="643"/>
        <v>87.398274356807363</v>
      </c>
      <c r="CV382" s="22">
        <v>114.76877345436458</v>
      </c>
      <c r="CW382" s="22">
        <v>114.76848942227245</v>
      </c>
      <c r="CX382" s="22">
        <v>114.76782615570627</v>
      </c>
      <c r="CY382" s="22">
        <v>114.74939436684926</v>
      </c>
      <c r="CZ382" s="22">
        <v>114.76010426858755</v>
      </c>
      <c r="DA382" s="22">
        <v>114.76877345436458</v>
      </c>
      <c r="DB382" s="22">
        <f t="shared" si="709"/>
        <v>2.8403209212513048E-4</v>
      </c>
      <c r="DC382" s="91">
        <f t="shared" si="710"/>
        <v>9.4729865830345261E-4</v>
      </c>
      <c r="DD382" s="22">
        <f t="shared" si="711"/>
        <v>1.9379087515318361E-2</v>
      </c>
      <c r="DE382" s="22">
        <f t="shared" si="712"/>
        <v>8.6691857770233582E-3</v>
      </c>
      <c r="DF382" s="22">
        <f t="shared" si="713"/>
        <v>0</v>
      </c>
      <c r="DG382" s="93">
        <f t="shared" si="714"/>
        <v>2.4748203154586292E-2</v>
      </c>
      <c r="DH382" s="93">
        <f t="shared" si="715"/>
        <v>8.2539756223858771E-2</v>
      </c>
      <c r="DI382" s="93">
        <f t="shared" si="716"/>
        <v>1.6885331202937401</v>
      </c>
      <c r="DJ382" s="93">
        <f t="shared" si="717"/>
        <v>0.75536101990934679</v>
      </c>
      <c r="DK382" s="93">
        <f t="shared" si="718"/>
        <v>0</v>
      </c>
      <c r="DM382">
        <f t="shared" si="644"/>
        <v>4.8652330446628387</v>
      </c>
      <c r="DN382">
        <f t="shared" si="645"/>
        <v>4.7129795456687722</v>
      </c>
      <c r="DO382">
        <f t="shared" si="646"/>
        <v>4.5614112967475684</v>
      </c>
      <c r="DP382">
        <f t="shared" si="647"/>
        <v>4.4055358202599386</v>
      </c>
      <c r="DQ382">
        <f t="shared" si="648"/>
        <v>4.2628001250766427</v>
      </c>
      <c r="DR382">
        <f t="shared" si="649"/>
        <v>4.1225601111701584</v>
      </c>
      <c r="DS382">
        <f t="shared" si="650"/>
        <v>3.9848768510704988</v>
      </c>
      <c r="DT382">
        <f t="shared" si="651"/>
        <v>3.8498054195621481</v>
      </c>
      <c r="DU382">
        <f t="shared" si="652"/>
        <v>3.7173949853649404</v>
      </c>
      <c r="DV382">
        <f t="shared" si="653"/>
        <v>3.5876889147980862</v>
      </c>
      <c r="DW382">
        <f t="shared" si="654"/>
        <v>3.4677890696676168</v>
      </c>
      <c r="DX382">
        <f t="shared" si="655"/>
        <v>3.3514101484684273</v>
      </c>
      <c r="DY382">
        <f t="shared" si="656"/>
        <v>3.2384672291955274</v>
      </c>
      <c r="DZ382">
        <f t="shared" si="657"/>
        <v>65.70641218844618</v>
      </c>
      <c r="EA382" s="22">
        <v>117.83515416570793</v>
      </c>
      <c r="EB382" s="22">
        <v>117.83491747229783</v>
      </c>
      <c r="EC382" s="22">
        <v>117.83436475015935</v>
      </c>
      <c r="ED382" s="22">
        <v>117.83086880112936</v>
      </c>
      <c r="EE382" s="22">
        <v>117.79850862233859</v>
      </c>
      <c r="EF382" s="22">
        <v>117.81618063799615</v>
      </c>
      <c r="EG382" s="22">
        <f t="shared" si="719"/>
        <v>2.3669341010190692E-4</v>
      </c>
      <c r="EH382" s="91">
        <f t="shared" si="720"/>
        <v>7.8941554858147356E-4</v>
      </c>
      <c r="EI382" s="22">
        <f t="shared" si="721"/>
        <v>4.2853645785783101E-3</v>
      </c>
      <c r="EJ382" s="22">
        <f t="shared" si="722"/>
        <v>3.6645543369346001E-2</v>
      </c>
      <c r="EK382" s="22">
        <f t="shared" si="723"/>
        <v>1.897352771177907E-2</v>
      </c>
      <c r="EL382" s="93">
        <f t="shared" si="724"/>
        <v>2.0086824834043355E-2</v>
      </c>
      <c r="EM382" s="93">
        <f t="shared" si="725"/>
        <v>6.6993212184484688E-2</v>
      </c>
      <c r="EN382" s="93">
        <f t="shared" si="726"/>
        <v>0.36367454253523818</v>
      </c>
      <c r="EO382" s="93">
        <f t="shared" si="727"/>
        <v>3.1098990474279438</v>
      </c>
      <c r="EP382" s="93">
        <f t="shared" si="728"/>
        <v>1.6101754901680008</v>
      </c>
      <c r="ER382">
        <f t="shared" si="658"/>
        <v>3.8921864357302711</v>
      </c>
      <c r="ES382">
        <f t="shared" si="659"/>
        <v>3.7703836365350174</v>
      </c>
      <c r="ET382">
        <f t="shared" si="660"/>
        <v>3.6491290373980552</v>
      </c>
      <c r="EU382">
        <f t="shared" si="661"/>
        <v>3.524428656207951</v>
      </c>
      <c r="EV382">
        <f t="shared" si="662"/>
        <v>3.4102401000613138</v>
      </c>
      <c r="EW382">
        <f t="shared" si="663"/>
        <v>3.298048088936127</v>
      </c>
      <c r="EX382">
        <f t="shared" si="664"/>
        <v>3.1879014808563992</v>
      </c>
      <c r="EY382">
        <f t="shared" si="665"/>
        <v>3.0798443356497183</v>
      </c>
      <c r="EZ382">
        <f t="shared" si="666"/>
        <v>2.9739159882919521</v>
      </c>
      <c r="FA382">
        <f t="shared" si="667"/>
        <v>2.8701511318384689</v>
      </c>
      <c r="FB382">
        <f t="shared" si="668"/>
        <v>2.7742312557340933</v>
      </c>
      <c r="FC382">
        <f t="shared" si="669"/>
        <v>2.6811281187747418</v>
      </c>
      <c r="FD382">
        <f t="shared" si="670"/>
        <v>2.5907737833564219</v>
      </c>
      <c r="FE382">
        <f t="shared" si="671"/>
        <v>2.5031014167027115</v>
      </c>
      <c r="FF382">
        <f t="shared" si="672"/>
        <v>2.418045291992196</v>
      </c>
      <c r="FG382">
        <f t="shared" si="673"/>
        <v>2.3355407886494932</v>
      </c>
      <c r="FH382">
        <f t="shared" si="674"/>
        <v>2.2555243918279562</v>
      </c>
      <c r="FI382">
        <f t="shared" si="675"/>
        <v>2.177933691112329</v>
      </c>
      <c r="FJ382">
        <f t="shared" si="676"/>
        <v>2.1027073784693795</v>
      </c>
      <c r="FK382">
        <f t="shared" si="677"/>
        <v>52.774416382328106</v>
      </c>
      <c r="FL382" s="22">
        <v>108.27026292289156</v>
      </c>
      <c r="FM382" s="22">
        <v>108.2700735681635</v>
      </c>
      <c r="FN382" s="91">
        <v>108.2696313904527</v>
      </c>
      <c r="FO382" s="22">
        <v>108.26683463122873</v>
      </c>
      <c r="FP382" s="22">
        <v>108.25854843950967</v>
      </c>
      <c r="FQ382" s="22">
        <v>108.21113911750729</v>
      </c>
      <c r="FR382" s="22">
        <f t="shared" si="729"/>
        <v>1.8935472806447251E-4</v>
      </c>
      <c r="FS382" s="91">
        <f t="shared" si="730"/>
        <v>6.315324388594945E-4</v>
      </c>
      <c r="FT382" s="22">
        <f t="shared" si="731"/>
        <v>3.428291662828542E-3</v>
      </c>
      <c r="FU382" s="22">
        <f t="shared" si="732"/>
        <v>1.171448338189407E-2</v>
      </c>
      <c r="FV382" s="22">
        <f t="shared" si="733"/>
        <v>5.9123805384274419E-2</v>
      </c>
      <c r="FW382" s="93">
        <f t="shared" si="734"/>
        <v>1.7489079914706412E-2</v>
      </c>
      <c r="FX382" s="93">
        <f t="shared" si="735"/>
        <v>5.832926066774792E-2</v>
      </c>
      <c r="FY382" s="93">
        <f t="shared" si="736"/>
        <v>0.31664203727574947</v>
      </c>
      <c r="FZ382" s="93">
        <f t="shared" si="737"/>
        <v>1.0819668361050299</v>
      </c>
      <c r="GA382" s="93">
        <f t="shared" si="738"/>
        <v>5.4607612273354773</v>
      </c>
    </row>
    <row r="383" spans="1:183" x14ac:dyDescent="0.4">
      <c r="A383" s="13">
        <v>35531</v>
      </c>
      <c r="B383" s="2">
        <v>5.5999999999999994E-2</v>
      </c>
      <c r="C383" s="2">
        <v>5.9900000000000002E-2</v>
      </c>
      <c r="D383" s="2">
        <v>6.4600000000000005E-2</v>
      </c>
      <c r="E383" s="2">
        <v>6.7799999999999999E-2</v>
      </c>
      <c r="F383" s="2">
        <v>6.9199999999999998E-2</v>
      </c>
      <c r="G383" s="4"/>
      <c r="H383" s="4">
        <f t="shared" si="678"/>
        <v>5.5999999999999994E-2</v>
      </c>
      <c r="I383" s="4">
        <f t="shared" si="679"/>
        <v>6.0000000000000005E-2</v>
      </c>
      <c r="J383" s="4">
        <f t="shared" si="680"/>
        <v>6.2300000000000008E-2</v>
      </c>
      <c r="K383" s="4">
        <f t="shared" si="681"/>
        <v>6.4600000000000005E-2</v>
      </c>
      <c r="L383" s="4">
        <f t="shared" si="741"/>
        <v>6.5133333333333335E-2</v>
      </c>
      <c r="M383" s="4">
        <f t="shared" si="741"/>
        <v>6.5666666666666679E-2</v>
      </c>
      <c r="N383" s="4">
        <f t="shared" si="741"/>
        <v>6.6200000000000009E-2</v>
      </c>
      <c r="O383" s="4">
        <f t="shared" si="741"/>
        <v>6.6733333333333339E-2</v>
      </c>
      <c r="P383" s="4">
        <f t="shared" si="741"/>
        <v>6.7266666666666669E-2</v>
      </c>
      <c r="Q383" s="4">
        <f t="shared" si="682"/>
        <v>6.7799999999999999E-2</v>
      </c>
      <c r="R383" s="4">
        <f t="shared" si="743"/>
        <v>6.794E-2</v>
      </c>
      <c r="S383" s="4">
        <f t="shared" si="742"/>
        <v>6.8080000000000002E-2</v>
      </c>
      <c r="T383" s="4">
        <f t="shared" si="742"/>
        <v>6.8219999999999989E-2</v>
      </c>
      <c r="U383" s="4">
        <f t="shared" si="742"/>
        <v>6.8360000000000004E-2</v>
      </c>
      <c r="V383" s="4">
        <f t="shared" si="742"/>
        <v>6.8500000000000005E-2</v>
      </c>
      <c r="W383" s="4">
        <f t="shared" si="742"/>
        <v>6.8639999999999993E-2</v>
      </c>
      <c r="X383" s="4">
        <f t="shared" si="742"/>
        <v>6.8780000000000008E-2</v>
      </c>
      <c r="Y383" s="4">
        <f t="shared" si="742"/>
        <v>6.8919999999999995E-2</v>
      </c>
      <c r="Z383" s="4">
        <f t="shared" si="742"/>
        <v>6.9059999999999996E-2</v>
      </c>
      <c r="AA383" s="4">
        <f t="shared" si="683"/>
        <v>6.9199999999999998E-2</v>
      </c>
      <c r="AB383" s="4"/>
      <c r="AC383">
        <v>97.276264591439684</v>
      </c>
      <c r="AD383" s="95">
        <v>97.271533485725413</v>
      </c>
      <c r="AE383" s="95">
        <v>97.276264591439684</v>
      </c>
      <c r="AF383" s="95">
        <f t="shared" si="684"/>
        <v>4.7311057142707114E-3</v>
      </c>
      <c r="AG383" s="95">
        <f t="shared" si="685"/>
        <v>0</v>
      </c>
      <c r="AH383" s="59">
        <f t="shared" si="686"/>
        <v>0.48635766742702918</v>
      </c>
      <c r="AI383" s="59">
        <f t="shared" si="687"/>
        <v>0</v>
      </c>
      <c r="AJ383" s="4"/>
      <c r="AK383">
        <v>94.268742996377412</v>
      </c>
      <c r="AL383" s="96">
        <v>94.268742996377412</v>
      </c>
      <c r="AM383" s="59">
        <v>94.259590913375433</v>
      </c>
      <c r="AN383" s="95">
        <f t="shared" si="688"/>
        <v>0</v>
      </c>
      <c r="AO383" s="95">
        <f t="shared" si="689"/>
        <v>9.1520830019788946E-3</v>
      </c>
      <c r="AP383" s="59">
        <f t="shared" si="690"/>
        <v>0</v>
      </c>
      <c r="AQ383" s="59">
        <f t="shared" si="621"/>
        <v>0.97085022151304101</v>
      </c>
      <c r="AS383" s="7">
        <f t="shared" si="622"/>
        <v>2.9182879377431905</v>
      </c>
      <c r="AT383" s="7">
        <f t="shared" si="623"/>
        <v>2.8277877274012631</v>
      </c>
      <c r="AU383" s="7">
        <f t="shared" si="624"/>
        <v>2.7362496333682924</v>
      </c>
      <c r="AV383" s="7">
        <f t="shared" si="625"/>
        <v>90.701300751715166</v>
      </c>
      <c r="AW383" s="22">
        <v>99.184099641640884</v>
      </c>
      <c r="AX383" s="22">
        <v>99.183957708469464</v>
      </c>
      <c r="AY383" s="91">
        <v>99.183626050227915</v>
      </c>
      <c r="AZ383" s="22">
        <v>99.166330077233852</v>
      </c>
      <c r="BA383" s="22">
        <v>99.184099641640884</v>
      </c>
      <c r="BB383" s="11">
        <v>99.184099641640884</v>
      </c>
      <c r="BC383" s="46">
        <f t="shared" si="691"/>
        <v>1.4193317142030537E-4</v>
      </c>
      <c r="BD383" s="92">
        <f t="shared" si="692"/>
        <v>4.735914129696539E-4</v>
      </c>
      <c r="BE383" s="92">
        <f t="shared" si="693"/>
        <v>1.776956440703259E-2</v>
      </c>
      <c r="BF383" s="92">
        <f t="shared" si="694"/>
        <v>0</v>
      </c>
      <c r="BG383" s="11">
        <f t="shared" si="626"/>
        <v>0</v>
      </c>
      <c r="BH383" s="93">
        <f t="shared" si="695"/>
        <v>1.4310073079568185E-2</v>
      </c>
      <c r="BI383" s="93">
        <f t="shared" si="696"/>
        <v>4.7748723301494184E-2</v>
      </c>
      <c r="BJ383" s="93">
        <f t="shared" si="697"/>
        <v>1.7915738985618939</v>
      </c>
      <c r="BK383" s="93">
        <f t="shared" si="698"/>
        <v>0</v>
      </c>
      <c r="BL383" s="93">
        <f t="shared" si="699"/>
        <v>0</v>
      </c>
      <c r="BM383">
        <f t="shared" si="627"/>
        <v>2.431906614785992</v>
      </c>
      <c r="BN383">
        <f t="shared" si="628"/>
        <v>2.3564897728343861</v>
      </c>
      <c r="BO383">
        <f t="shared" si="629"/>
        <v>2.2802080278069101</v>
      </c>
      <c r="BP383">
        <f t="shared" si="630"/>
        <v>2.2014878823231836</v>
      </c>
      <c r="BQ383">
        <f t="shared" si="631"/>
        <v>2.1298523797337174</v>
      </c>
      <c r="BR383">
        <f t="shared" si="632"/>
        <v>2.0594845300593163</v>
      </c>
      <c r="BS383">
        <f t="shared" si="633"/>
        <v>1.990414275595275</v>
      </c>
      <c r="BT383">
        <f t="shared" si="634"/>
        <v>1.922668546308435</v>
      </c>
      <c r="BU383">
        <f t="shared" si="635"/>
        <v>1.8562713078147637</v>
      </c>
      <c r="BV383">
        <f t="shared" si="636"/>
        <v>73.440988227121807</v>
      </c>
      <c r="BX383" s="22">
        <v>92.670166223894597</v>
      </c>
      <c r="BY383" s="22">
        <v>92.670047946251742</v>
      </c>
      <c r="BZ383" s="91">
        <v>92.669771564383794</v>
      </c>
      <c r="CA383" s="91">
        <v>92.668025591901753</v>
      </c>
      <c r="CB383" s="22">
        <v>92.632867320675814</v>
      </c>
      <c r="CC383" s="11">
        <v>92.670166223894597</v>
      </c>
      <c r="CD383" s="11">
        <f t="shared" si="700"/>
        <v>1.1827764285499143E-4</v>
      </c>
      <c r="CE383" s="90">
        <f t="shared" si="701"/>
        <v>3.9465951080330797E-4</v>
      </c>
      <c r="CF383" s="22">
        <f t="shared" si="702"/>
        <v>2.1406319928445328E-3</v>
      </c>
      <c r="CG383" s="22">
        <f t="shared" si="703"/>
        <v>3.7298903218783153E-2</v>
      </c>
      <c r="CH383" s="11">
        <f t="shared" si="637"/>
        <v>0</v>
      </c>
      <c r="CI383" s="93">
        <f t="shared" si="704"/>
        <v>1.2763292402997119E-2</v>
      </c>
      <c r="CJ383" s="93">
        <f t="shared" si="705"/>
        <v>4.258754752309344E-2</v>
      </c>
      <c r="CK383" s="93">
        <f t="shared" si="706"/>
        <v>0.23099472894789955</v>
      </c>
      <c r="CL383" s="93">
        <f t="shared" si="707"/>
        <v>4.0249094976982782</v>
      </c>
      <c r="CM383" s="93">
        <f t="shared" si="708"/>
        <v>0</v>
      </c>
      <c r="CO383">
        <f t="shared" si="638"/>
        <v>5.836575875486381</v>
      </c>
      <c r="CP383">
        <f t="shared" si="639"/>
        <v>5.6555754548025261</v>
      </c>
      <c r="CQ383">
        <f t="shared" si="640"/>
        <v>5.4724992667365848</v>
      </c>
      <c r="CR383">
        <f t="shared" si="641"/>
        <v>5.2835709175756405</v>
      </c>
      <c r="CS383">
        <f t="shared" si="642"/>
        <v>5.1116457113609215</v>
      </c>
      <c r="CT383">
        <f t="shared" si="643"/>
        <v>87.322144074515009</v>
      </c>
      <c r="CV383" s="22">
        <v>114.68295848330303</v>
      </c>
      <c r="CW383" s="22">
        <v>114.68267461696016</v>
      </c>
      <c r="CX383" s="22">
        <v>114.68201130047706</v>
      </c>
      <c r="CY383" s="22">
        <v>114.6635983528719</v>
      </c>
      <c r="CZ383" s="22">
        <v>114.67429807698322</v>
      </c>
      <c r="DA383" s="22">
        <v>114.68295848330303</v>
      </c>
      <c r="DB383" s="22">
        <f t="shared" si="709"/>
        <v>2.8386634286903245E-4</v>
      </c>
      <c r="DC383" s="91">
        <f t="shared" si="710"/>
        <v>9.4718282596772951E-4</v>
      </c>
      <c r="DD383" s="22">
        <f t="shared" si="711"/>
        <v>1.9360130431124389E-2</v>
      </c>
      <c r="DE383" s="22">
        <f t="shared" si="712"/>
        <v>8.6604063198052472E-3</v>
      </c>
      <c r="DF383" s="22">
        <f t="shared" si="713"/>
        <v>0</v>
      </c>
      <c r="DG383" s="93">
        <f t="shared" si="714"/>
        <v>2.4752268917998067E-2</v>
      </c>
      <c r="DH383" s="93">
        <f t="shared" si="715"/>
        <v>8.2591418855455512E-2</v>
      </c>
      <c r="DI383" s="93">
        <f t="shared" si="716"/>
        <v>1.6881436167295143</v>
      </c>
      <c r="DJ383" s="93">
        <f t="shared" si="717"/>
        <v>0.75516069992789181</v>
      </c>
      <c r="DK383" s="93">
        <f t="shared" si="718"/>
        <v>0</v>
      </c>
      <c r="DM383">
        <f t="shared" si="644"/>
        <v>4.863813229571984</v>
      </c>
      <c r="DN383">
        <f t="shared" si="645"/>
        <v>4.7129795456687722</v>
      </c>
      <c r="DO383">
        <f t="shared" si="646"/>
        <v>4.5604160556138202</v>
      </c>
      <c r="DP383">
        <f t="shared" si="647"/>
        <v>4.4029757646463672</v>
      </c>
      <c r="DQ383">
        <f t="shared" si="648"/>
        <v>4.2597047594674349</v>
      </c>
      <c r="DR383">
        <f t="shared" si="649"/>
        <v>4.1189690601186326</v>
      </c>
      <c r="DS383">
        <f t="shared" si="650"/>
        <v>3.9808285511905499</v>
      </c>
      <c r="DT383">
        <f t="shared" si="651"/>
        <v>3.84533709261687</v>
      </c>
      <c r="DU383">
        <f t="shared" si="652"/>
        <v>3.7125426156295274</v>
      </c>
      <c r="DV383">
        <f t="shared" si="653"/>
        <v>3.5824872305913078</v>
      </c>
      <c r="DW383">
        <f t="shared" si="654"/>
        <v>3.4624434146880851</v>
      </c>
      <c r="DX383">
        <f t="shared" si="655"/>
        <v>3.3459691807348801</v>
      </c>
      <c r="DY383">
        <f t="shared" si="656"/>
        <v>3.2329754920253579</v>
      </c>
      <c r="DZ383">
        <f t="shared" si="657"/>
        <v>65.590873298564262</v>
      </c>
      <c r="EA383" s="22">
        <v>117.67310461014949</v>
      </c>
      <c r="EB383" s="22">
        <v>117.67286805486378</v>
      </c>
      <c r="EC383" s="22">
        <v>117.67231529112786</v>
      </c>
      <c r="ED383" s="22">
        <v>117.66882334616379</v>
      </c>
      <c r="EE383" s="22">
        <v>117.63652481952003</v>
      </c>
      <c r="EF383" s="22">
        <v>117.65416670487778</v>
      </c>
      <c r="EG383" s="22">
        <f t="shared" si="719"/>
        <v>2.3655528570998285E-4</v>
      </c>
      <c r="EH383" s="91">
        <f t="shared" si="720"/>
        <v>7.8931902163503764E-4</v>
      </c>
      <c r="EI383" s="22">
        <f t="shared" si="721"/>
        <v>4.2812639857032764E-3</v>
      </c>
      <c r="EJ383" s="22">
        <f t="shared" si="722"/>
        <v>3.6579790629460263E-2</v>
      </c>
      <c r="EK383" s="22">
        <f t="shared" si="723"/>
        <v>1.8937905271712907E-2</v>
      </c>
      <c r="EL383" s="93">
        <f t="shared" si="724"/>
        <v>2.0102748754160054E-2</v>
      </c>
      <c r="EM383" s="93">
        <f t="shared" si="725"/>
        <v>6.7077266657495638E-2</v>
      </c>
      <c r="EN383" s="93">
        <f t="shared" si="726"/>
        <v>0.36382689144533803</v>
      </c>
      <c r="EO383" s="93">
        <f t="shared" si="727"/>
        <v>3.108593994409254</v>
      </c>
      <c r="EP383" s="93">
        <f t="shared" si="728"/>
        <v>1.6093656519435011</v>
      </c>
      <c r="ER383">
        <f t="shared" si="658"/>
        <v>3.8910505836575875</v>
      </c>
      <c r="ES383">
        <f t="shared" si="659"/>
        <v>3.7703836365350174</v>
      </c>
      <c r="ET383">
        <f t="shared" si="660"/>
        <v>3.6483328444910565</v>
      </c>
      <c r="EU383">
        <f t="shared" si="661"/>
        <v>3.5223806117170935</v>
      </c>
      <c r="EV383">
        <f t="shared" si="662"/>
        <v>3.4077638075739478</v>
      </c>
      <c r="EW383">
        <f t="shared" si="663"/>
        <v>3.2951752480949059</v>
      </c>
      <c r="EX383">
        <f t="shared" si="664"/>
        <v>3.18466284095244</v>
      </c>
      <c r="EY383">
        <f t="shared" si="665"/>
        <v>3.0762696740934961</v>
      </c>
      <c r="EZ383">
        <f t="shared" si="666"/>
        <v>2.9700340925036217</v>
      </c>
      <c r="FA383">
        <f t="shared" si="667"/>
        <v>2.8659897844730464</v>
      </c>
      <c r="FB383">
        <f t="shared" si="668"/>
        <v>2.769954731750468</v>
      </c>
      <c r="FC383">
        <f t="shared" si="669"/>
        <v>2.6767753445879041</v>
      </c>
      <c r="FD383">
        <f t="shared" si="670"/>
        <v>2.5863803936202863</v>
      </c>
      <c r="FE383">
        <f t="shared" si="671"/>
        <v>2.4986999351834003</v>
      </c>
      <c r="FF383">
        <f t="shared" si="672"/>
        <v>2.4136653053362607</v>
      </c>
      <c r="FG383">
        <f t="shared" si="673"/>
        <v>2.3312091132253161</v>
      </c>
      <c r="FH383">
        <f t="shared" si="674"/>
        <v>2.2512652338182466</v>
      </c>
      <c r="FI383">
        <f t="shared" si="675"/>
        <v>2.1737688000349666</v>
      </c>
      <c r="FJ383">
        <f t="shared" si="676"/>
        <v>2.0986561943029085</v>
      </c>
      <c r="FK383">
        <f t="shared" si="677"/>
        <v>52.67249102864524</v>
      </c>
      <c r="FL383" s="22">
        <v>108.10554065981451</v>
      </c>
      <c r="FM383" s="22">
        <v>108.10535141558594</v>
      </c>
      <c r="FN383" s="91">
        <v>108.10490920459721</v>
      </c>
      <c r="FO383" s="22">
        <v>108.10211564862595</v>
      </c>
      <c r="FP383" s="22">
        <v>108.09384586665213</v>
      </c>
      <c r="FQ383" s="22">
        <v>108.04653621550867</v>
      </c>
      <c r="FR383" s="22">
        <f t="shared" si="729"/>
        <v>1.8924422856514411E-4</v>
      </c>
      <c r="FS383" s="91">
        <f t="shared" si="730"/>
        <v>6.3145521730234577E-4</v>
      </c>
      <c r="FT383" s="22">
        <f t="shared" si="731"/>
        <v>3.4250111885540946E-3</v>
      </c>
      <c r="FU383" s="22">
        <f t="shared" si="732"/>
        <v>1.1694793162376982E-2</v>
      </c>
      <c r="FV383" s="22">
        <f t="shared" si="733"/>
        <v>5.900444430584173E-2</v>
      </c>
      <c r="FW383" s="93">
        <f t="shared" si="734"/>
        <v>1.7505506878750653E-2</v>
      </c>
      <c r="FX383" s="93">
        <f t="shared" si="735"/>
        <v>5.8410994797149486E-2</v>
      </c>
      <c r="FY383" s="93">
        <f t="shared" si="736"/>
        <v>0.31682105909186353</v>
      </c>
      <c r="FZ383" s="93">
        <f t="shared" si="737"/>
        <v>1.0817940589352442</v>
      </c>
      <c r="GA383" s="93">
        <f t="shared" si="738"/>
        <v>5.4580407207357071</v>
      </c>
    </row>
    <row r="384" spans="1:183" x14ac:dyDescent="0.4">
      <c r="A384" s="13">
        <v>35538</v>
      </c>
      <c r="B384" s="2">
        <v>5.6299999999999996E-2</v>
      </c>
      <c r="C384" s="2">
        <v>5.9800000000000006E-2</v>
      </c>
      <c r="D384" s="2">
        <v>6.4699999999999994E-2</v>
      </c>
      <c r="E384" s="2">
        <v>6.7799999999999999E-2</v>
      </c>
      <c r="F384" s="2">
        <v>6.8900000000000003E-2</v>
      </c>
      <c r="G384" s="4"/>
      <c r="H384" s="4">
        <f t="shared" si="678"/>
        <v>5.6299999999999996E-2</v>
      </c>
      <c r="I384" s="4">
        <f t="shared" si="679"/>
        <v>5.9900000000000009E-2</v>
      </c>
      <c r="J384" s="4">
        <f t="shared" si="680"/>
        <v>6.2300000000000001E-2</v>
      </c>
      <c r="K384" s="4">
        <f t="shared" si="681"/>
        <v>6.4699999999999994E-2</v>
      </c>
      <c r="L384" s="4">
        <f t="shared" si="741"/>
        <v>6.5216666666666659E-2</v>
      </c>
      <c r="M384" s="4">
        <f t="shared" si="741"/>
        <v>6.5733333333333338E-2</v>
      </c>
      <c r="N384" s="4">
        <f t="shared" si="741"/>
        <v>6.6250000000000003E-2</v>
      </c>
      <c r="O384" s="4">
        <f t="shared" si="741"/>
        <v>6.6766666666666669E-2</v>
      </c>
      <c r="P384" s="4">
        <f t="shared" si="741"/>
        <v>6.7283333333333334E-2</v>
      </c>
      <c r="Q384" s="4">
        <f t="shared" si="682"/>
        <v>6.7799999999999999E-2</v>
      </c>
      <c r="R384" s="4">
        <f t="shared" si="743"/>
        <v>6.7909999999999998E-2</v>
      </c>
      <c r="S384" s="4">
        <f t="shared" si="742"/>
        <v>6.8019999999999997E-2</v>
      </c>
      <c r="T384" s="4">
        <f t="shared" si="742"/>
        <v>6.8129999999999996E-2</v>
      </c>
      <c r="U384" s="4">
        <f t="shared" si="742"/>
        <v>6.8239999999999995E-2</v>
      </c>
      <c r="V384" s="4">
        <f t="shared" si="742"/>
        <v>6.8349999999999994E-2</v>
      </c>
      <c r="W384" s="4">
        <f t="shared" si="742"/>
        <v>6.8460000000000007E-2</v>
      </c>
      <c r="X384" s="4">
        <f t="shared" si="742"/>
        <v>6.8570000000000006E-2</v>
      </c>
      <c r="Y384" s="4">
        <f t="shared" si="742"/>
        <v>6.8680000000000005E-2</v>
      </c>
      <c r="Z384" s="4">
        <f t="shared" si="742"/>
        <v>6.8790000000000004E-2</v>
      </c>
      <c r="AA384" s="4">
        <f t="shared" si="683"/>
        <v>6.8900000000000003E-2</v>
      </c>
      <c r="AB384" s="4"/>
      <c r="AC384">
        <v>97.262072654768289</v>
      </c>
      <c r="AD384" s="95">
        <v>97.257342929391172</v>
      </c>
      <c r="AE384" s="95">
        <v>97.262072654768289</v>
      </c>
      <c r="AF384" s="95">
        <f t="shared" si="684"/>
        <v>4.7297253771176884E-3</v>
      </c>
      <c r="AG384" s="95">
        <f t="shared" si="685"/>
        <v>0</v>
      </c>
      <c r="AH384" s="59">
        <f t="shared" si="686"/>
        <v>0.48628671464835505</v>
      </c>
      <c r="AI384" s="59">
        <f t="shared" si="687"/>
        <v>0</v>
      </c>
      <c r="AJ384" s="4"/>
      <c r="AK384">
        <v>94.277896412368705</v>
      </c>
      <c r="AL384" s="96">
        <v>94.277896412368705</v>
      </c>
      <c r="AM384" s="59">
        <v>94.268742996377412</v>
      </c>
      <c r="AN384" s="95">
        <f t="shared" si="688"/>
        <v>0</v>
      </c>
      <c r="AO384" s="95">
        <f t="shared" si="689"/>
        <v>9.1534159912924906E-3</v>
      </c>
      <c r="AP384" s="59">
        <f t="shared" si="690"/>
        <v>0</v>
      </c>
      <c r="AQ384" s="59">
        <f t="shared" si="621"/>
        <v>0.97089735130021604</v>
      </c>
      <c r="AS384" s="7">
        <f t="shared" si="622"/>
        <v>2.9178621796430484</v>
      </c>
      <c r="AT384" s="7">
        <f t="shared" si="623"/>
        <v>2.8280622898913221</v>
      </c>
      <c r="AU384" s="7">
        <f t="shared" si="624"/>
        <v>2.7362496333682924</v>
      </c>
      <c r="AV384" s="7">
        <f t="shared" si="625"/>
        <v>90.683730216231041</v>
      </c>
      <c r="AW384" s="22">
        <v>99.166377950536358</v>
      </c>
      <c r="AX384" s="22">
        <v>99.166236058775041</v>
      </c>
      <c r="AY384" s="91">
        <v>99.165904319133702</v>
      </c>
      <c r="AZ384" s="22">
        <v>99.148612640599353</v>
      </c>
      <c r="BA384" s="22">
        <v>99.166377950536358</v>
      </c>
      <c r="BB384" s="11">
        <v>99.166377950536358</v>
      </c>
      <c r="BC384" s="46">
        <f t="shared" si="691"/>
        <v>1.4189176131651493E-4</v>
      </c>
      <c r="BD384" s="92">
        <f t="shared" si="692"/>
        <v>4.7363140265588299E-4</v>
      </c>
      <c r="BE384" s="92">
        <f t="shared" si="693"/>
        <v>1.7765309937004758E-2</v>
      </c>
      <c r="BF384" s="92">
        <f t="shared" si="694"/>
        <v>0</v>
      </c>
      <c r="BG384" s="11">
        <f t="shared" si="626"/>
        <v>0</v>
      </c>
      <c r="BH384" s="93">
        <f t="shared" si="695"/>
        <v>1.4308454563833091E-2</v>
      </c>
      <c r="BI384" s="93">
        <f t="shared" si="696"/>
        <v>4.7761288900974856E-2</v>
      </c>
      <c r="BJ384" s="93">
        <f t="shared" si="697"/>
        <v>1.7914650412931281</v>
      </c>
      <c r="BK384" s="93">
        <f t="shared" si="698"/>
        <v>0</v>
      </c>
      <c r="BL384" s="93">
        <f t="shared" si="699"/>
        <v>0</v>
      </c>
      <c r="BM384">
        <f t="shared" si="627"/>
        <v>2.4315518163692071</v>
      </c>
      <c r="BN384">
        <f t="shared" si="628"/>
        <v>2.356718574909435</v>
      </c>
      <c r="BO384">
        <f t="shared" si="629"/>
        <v>2.2802080278069101</v>
      </c>
      <c r="BP384">
        <f t="shared" si="630"/>
        <v>2.2010614130153163</v>
      </c>
      <c r="BQ384">
        <f t="shared" si="631"/>
        <v>2.1294227072006118</v>
      </c>
      <c r="BR384">
        <f t="shared" si="632"/>
        <v>2.0590857722251901</v>
      </c>
      <c r="BS384">
        <f t="shared" si="633"/>
        <v>1.9900771458068356</v>
      </c>
      <c r="BT384">
        <f t="shared" si="634"/>
        <v>1.9224204860510536</v>
      </c>
      <c r="BU384">
        <f t="shared" si="635"/>
        <v>1.8561366229785987</v>
      </c>
      <c r="BV384">
        <f t="shared" si="636"/>
        <v>73.440988227121807</v>
      </c>
      <c r="BX384" s="22">
        <v>92.668065486320515</v>
      </c>
      <c r="BY384" s="22">
        <v>92.667947243186092</v>
      </c>
      <c r="BZ384" s="91">
        <v>92.667670793484973</v>
      </c>
      <c r="CA384" s="91">
        <v>92.665925263797689</v>
      </c>
      <c r="CB384" s="22">
        <v>92.630766840487084</v>
      </c>
      <c r="CC384" s="11">
        <v>92.668065486320515</v>
      </c>
      <c r="CD384" s="11">
        <f t="shared" si="700"/>
        <v>1.1824313442332368E-4</v>
      </c>
      <c r="CE384" s="90">
        <f t="shared" si="701"/>
        <v>3.9469283554183221E-4</v>
      </c>
      <c r="CF384" s="22">
        <f t="shared" si="702"/>
        <v>2.1402225228257521E-3</v>
      </c>
      <c r="CG384" s="22">
        <f t="shared" si="703"/>
        <v>3.729864583343101E-2</v>
      </c>
      <c r="CH384" s="11">
        <f t="shared" si="637"/>
        <v>0</v>
      </c>
      <c r="CI384" s="93">
        <f t="shared" si="704"/>
        <v>1.275985786503534E-2</v>
      </c>
      <c r="CJ384" s="93">
        <f t="shared" si="705"/>
        <v>4.2592109101500124E-2</v>
      </c>
      <c r="CK384" s="93">
        <f t="shared" si="706"/>
        <v>0.2309557787349826</v>
      </c>
      <c r="CL384" s="93">
        <f t="shared" si="707"/>
        <v>4.0249729653563309</v>
      </c>
      <c r="CM384" s="93">
        <f t="shared" si="708"/>
        <v>0</v>
      </c>
      <c r="CO384">
        <f t="shared" si="638"/>
        <v>5.8357243592860968</v>
      </c>
      <c r="CP384">
        <f t="shared" si="639"/>
        <v>5.6561245797826443</v>
      </c>
      <c r="CQ384">
        <f t="shared" si="640"/>
        <v>5.4724992667365848</v>
      </c>
      <c r="CR384">
        <f t="shared" si="641"/>
        <v>5.2825473912367595</v>
      </c>
      <c r="CS384">
        <f t="shared" si="642"/>
        <v>5.1106144972814684</v>
      </c>
      <c r="CT384">
        <f t="shared" si="643"/>
        <v>87.305236742348058</v>
      </c>
      <c r="CV384" s="22">
        <v>114.66369409947693</v>
      </c>
      <c r="CW384" s="22">
        <v>114.66341031595431</v>
      </c>
      <c r="CX384" s="22">
        <v>114.6627468366716</v>
      </c>
      <c r="CY384" s="22">
        <v>114.64433828558944</v>
      </c>
      <c r="CZ384" s="22">
        <v>114.65503565275156</v>
      </c>
      <c r="DA384" s="22">
        <v>114.66369409947693</v>
      </c>
      <c r="DB384" s="22">
        <f t="shared" si="709"/>
        <v>2.8378352261881901E-4</v>
      </c>
      <c r="DC384" s="91">
        <f t="shared" si="710"/>
        <v>9.4726280532597684E-4</v>
      </c>
      <c r="DD384" s="22">
        <f t="shared" si="711"/>
        <v>1.9355813887486306E-2</v>
      </c>
      <c r="DE384" s="22">
        <f t="shared" si="712"/>
        <v>8.6584467253629782E-3</v>
      </c>
      <c r="DF384" s="22">
        <f t="shared" si="713"/>
        <v>0</v>
      </c>
      <c r="DG384" s="93">
        <f t="shared" si="714"/>
        <v>2.4749204606352691E-2</v>
      </c>
      <c r="DH384" s="93">
        <f t="shared" si="715"/>
        <v>8.2612269974851438E-2</v>
      </c>
      <c r="DI384" s="93">
        <f t="shared" si="716"/>
        <v>1.6880507853422284</v>
      </c>
      <c r="DJ384" s="93">
        <f t="shared" si="717"/>
        <v>0.75511667344777056</v>
      </c>
      <c r="DK384" s="93">
        <f t="shared" si="718"/>
        <v>0</v>
      </c>
      <c r="DM384">
        <f t="shared" si="644"/>
        <v>4.8631036327384143</v>
      </c>
      <c r="DN384">
        <f t="shared" si="645"/>
        <v>4.7134371498188701</v>
      </c>
      <c r="DO384">
        <f t="shared" si="646"/>
        <v>4.5604160556138202</v>
      </c>
      <c r="DP384">
        <f t="shared" si="647"/>
        <v>4.4021228260306327</v>
      </c>
      <c r="DQ384">
        <f t="shared" si="648"/>
        <v>4.2588454144012236</v>
      </c>
      <c r="DR384">
        <f t="shared" si="649"/>
        <v>4.1181715444503801</v>
      </c>
      <c r="DS384">
        <f t="shared" si="650"/>
        <v>3.9801542916136712</v>
      </c>
      <c r="DT384">
        <f t="shared" si="651"/>
        <v>3.8448409721021073</v>
      </c>
      <c r="DU384">
        <f t="shared" si="652"/>
        <v>3.7122732459571974</v>
      </c>
      <c r="DV384">
        <f t="shared" si="653"/>
        <v>3.5824872305913078</v>
      </c>
      <c r="DW384">
        <f t="shared" si="654"/>
        <v>3.4629959963825021</v>
      </c>
      <c r="DX384">
        <f t="shared" si="655"/>
        <v>3.347134296291832</v>
      </c>
      <c r="DY384">
        <f t="shared" si="656"/>
        <v>3.2348049559061871</v>
      </c>
      <c r="DZ384">
        <f t="shared" si="657"/>
        <v>65.644171868360971</v>
      </c>
      <c r="EA384" s="22">
        <v>117.72574886593021</v>
      </c>
      <c r="EB384" s="22">
        <v>117.72551237966135</v>
      </c>
      <c r="EC384" s="22">
        <v>117.72495948025912</v>
      </c>
      <c r="ED384" s="22">
        <v>117.72146842088455</v>
      </c>
      <c r="EE384" s="22">
        <v>117.68914466217103</v>
      </c>
      <c r="EF384" s="22">
        <v>117.70679495147277</v>
      </c>
      <c r="EG384" s="22">
        <f t="shared" si="719"/>
        <v>2.3648626886085822E-4</v>
      </c>
      <c r="EH384" s="91">
        <f t="shared" si="720"/>
        <v>7.8938567109787527E-4</v>
      </c>
      <c r="EI384" s="22">
        <f t="shared" si="721"/>
        <v>4.280445045665715E-3</v>
      </c>
      <c r="EJ384" s="22">
        <f t="shared" si="722"/>
        <v>3.6604203759182496E-2</v>
      </c>
      <c r="EK384" s="22">
        <f t="shared" si="723"/>
        <v>1.8953914457441101E-2</v>
      </c>
      <c r="EL384" s="93">
        <f t="shared" si="724"/>
        <v>2.0087896754870185E-2</v>
      </c>
      <c r="EM384" s="93">
        <f t="shared" si="725"/>
        <v>6.7052932659349862E-2</v>
      </c>
      <c r="EN384" s="93">
        <f t="shared" si="726"/>
        <v>0.36359463302632467</v>
      </c>
      <c r="EO384" s="93">
        <f t="shared" si="727"/>
        <v>3.1092776314269628</v>
      </c>
      <c r="EP384" s="93">
        <f t="shared" si="728"/>
        <v>1.6100058517382136</v>
      </c>
      <c r="ER384">
        <f t="shared" si="658"/>
        <v>3.8904829061907313</v>
      </c>
      <c r="ES384">
        <f t="shared" si="659"/>
        <v>3.7707497198550963</v>
      </c>
      <c r="ET384">
        <f t="shared" si="660"/>
        <v>3.6483328444910565</v>
      </c>
      <c r="EU384">
        <f t="shared" si="661"/>
        <v>3.5216982608245062</v>
      </c>
      <c r="EV384">
        <f t="shared" si="662"/>
        <v>3.4070763315209787</v>
      </c>
      <c r="EW384">
        <f t="shared" si="663"/>
        <v>3.2945372355603042</v>
      </c>
      <c r="EX384">
        <f t="shared" si="664"/>
        <v>3.1841234332909369</v>
      </c>
      <c r="EY384">
        <f t="shared" si="665"/>
        <v>3.0758727776816861</v>
      </c>
      <c r="EZ384">
        <f t="shared" si="666"/>
        <v>2.9698185967657582</v>
      </c>
      <c r="FA384">
        <f t="shared" si="667"/>
        <v>2.8659897844730464</v>
      </c>
      <c r="FB384">
        <f t="shared" si="668"/>
        <v>2.7703967971060015</v>
      </c>
      <c r="FC384">
        <f t="shared" si="669"/>
        <v>2.6777074370334657</v>
      </c>
      <c r="FD384">
        <f t="shared" si="670"/>
        <v>2.5878439647249496</v>
      </c>
      <c r="FE384">
        <f t="shared" si="671"/>
        <v>2.5007303568899415</v>
      </c>
      <c r="FF384">
        <f t="shared" si="672"/>
        <v>2.4162922808132548</v>
      </c>
      <c r="FG384">
        <f t="shared" si="673"/>
        <v>2.3344570686631152</v>
      </c>
      <c r="FH384">
        <f t="shared" si="674"/>
        <v>2.25515369178905</v>
      </c>
      <c r="FI384">
        <f t="shared" si="675"/>
        <v>2.1783127350264651</v>
      </c>
      <c r="FJ384">
        <f t="shared" si="676"/>
        <v>2.1038663710239303</v>
      </c>
      <c r="FK384">
        <f t="shared" si="677"/>
        <v>52.82545669982219</v>
      </c>
      <c r="FL384" s="22">
        <v>108.27953080208334</v>
      </c>
      <c r="FM384" s="22">
        <v>108.27934161306825</v>
      </c>
      <c r="FN384" s="91">
        <v>108.27889929354646</v>
      </c>
      <c r="FO384" s="22">
        <v>108.27610644604681</v>
      </c>
      <c r="FP384" s="22">
        <v>108.26782970824547</v>
      </c>
      <c r="FQ384" s="22">
        <v>108.22035730479323</v>
      </c>
      <c r="FR384" s="22">
        <f t="shared" si="729"/>
        <v>1.8918901508868657E-4</v>
      </c>
      <c r="FS384" s="91">
        <f t="shared" si="730"/>
        <v>6.3150853688398456E-4</v>
      </c>
      <c r="FT384" s="22">
        <f t="shared" si="731"/>
        <v>3.424356036532572E-3</v>
      </c>
      <c r="FU384" s="22">
        <f t="shared" si="732"/>
        <v>1.1701093837871213E-2</v>
      </c>
      <c r="FV384" s="22">
        <f t="shared" si="733"/>
        <v>5.9173497290117893E-2</v>
      </c>
      <c r="FW384" s="93">
        <f t="shared" si="734"/>
        <v>1.747227880350646E-2</v>
      </c>
      <c r="FX384" s="93">
        <f t="shared" si="735"/>
        <v>5.8322060707695092E-2</v>
      </c>
      <c r="FY384" s="93">
        <f t="shared" si="736"/>
        <v>0.31625146610504951</v>
      </c>
      <c r="FZ384" s="93">
        <f t="shared" si="737"/>
        <v>1.0806376561844206</v>
      </c>
      <c r="GA384" s="93">
        <f t="shared" si="738"/>
        <v>5.464883053314761</v>
      </c>
    </row>
    <row r="385" spans="1:183" x14ac:dyDescent="0.4">
      <c r="A385" s="13">
        <v>35545</v>
      </c>
      <c r="B385" s="2">
        <v>5.62E-2</v>
      </c>
      <c r="C385" s="2">
        <v>6.0100000000000001E-2</v>
      </c>
      <c r="D385" s="2">
        <v>6.480000000000001E-2</v>
      </c>
      <c r="E385" s="2">
        <v>6.7900000000000002E-2</v>
      </c>
      <c r="F385" s="2">
        <v>6.8900000000000003E-2</v>
      </c>
      <c r="G385" s="4"/>
      <c r="H385" s="4">
        <f t="shared" si="678"/>
        <v>5.62E-2</v>
      </c>
      <c r="I385" s="4">
        <f t="shared" si="679"/>
        <v>6.0200000000000004E-2</v>
      </c>
      <c r="J385" s="4">
        <f t="shared" si="680"/>
        <v>6.25E-2</v>
      </c>
      <c r="K385" s="4">
        <f t="shared" si="681"/>
        <v>6.480000000000001E-2</v>
      </c>
      <c r="L385" s="4">
        <f t="shared" si="741"/>
        <v>6.5316666666666676E-2</v>
      </c>
      <c r="M385" s="4">
        <f t="shared" si="741"/>
        <v>6.5833333333333341E-2</v>
      </c>
      <c r="N385" s="4">
        <f t="shared" si="741"/>
        <v>6.6350000000000006E-2</v>
      </c>
      <c r="O385" s="4">
        <f t="shared" si="741"/>
        <v>6.6866666666666671E-2</v>
      </c>
      <c r="P385" s="4">
        <f t="shared" si="741"/>
        <v>6.7383333333333337E-2</v>
      </c>
      <c r="Q385" s="4">
        <f t="shared" si="682"/>
        <v>6.7900000000000002E-2</v>
      </c>
      <c r="R385" s="4">
        <f t="shared" si="743"/>
        <v>6.8000000000000005E-2</v>
      </c>
      <c r="S385" s="4">
        <f t="shared" si="742"/>
        <v>6.8100000000000008E-2</v>
      </c>
      <c r="T385" s="4">
        <f t="shared" si="742"/>
        <v>6.8199999999999997E-2</v>
      </c>
      <c r="U385" s="4">
        <f t="shared" si="742"/>
        <v>6.83E-2</v>
      </c>
      <c r="V385" s="4">
        <f t="shared" si="742"/>
        <v>6.8400000000000002E-2</v>
      </c>
      <c r="W385" s="4">
        <f t="shared" si="742"/>
        <v>6.8500000000000005E-2</v>
      </c>
      <c r="X385" s="4">
        <f t="shared" si="742"/>
        <v>6.8600000000000008E-2</v>
      </c>
      <c r="Y385" s="4">
        <f t="shared" si="742"/>
        <v>6.8699999999999997E-2</v>
      </c>
      <c r="Z385" s="4">
        <f t="shared" si="742"/>
        <v>6.88E-2</v>
      </c>
      <c r="AA385" s="4">
        <f t="shared" si="683"/>
        <v>6.8900000000000003E-2</v>
      </c>
      <c r="AB385" s="4"/>
      <c r="AC385">
        <v>97.266802840190635</v>
      </c>
      <c r="AD385" s="95">
        <v>97.262072654768289</v>
      </c>
      <c r="AE385" s="95">
        <v>97.266802840190635</v>
      </c>
      <c r="AF385" s="95">
        <f t="shared" si="684"/>
        <v>4.7301854223462669E-3</v>
      </c>
      <c r="AG385" s="95">
        <f t="shared" si="685"/>
        <v>0</v>
      </c>
      <c r="AH385" s="59">
        <f t="shared" si="686"/>
        <v>0.48631036327141974</v>
      </c>
      <c r="AI385" s="59">
        <f t="shared" si="687"/>
        <v>0</v>
      </c>
      <c r="AJ385" s="4"/>
      <c r="AK385">
        <v>94.250440163104074</v>
      </c>
      <c r="AL385" s="96">
        <v>94.250440163104074</v>
      </c>
      <c r="AM385" s="59">
        <v>94.241290745304511</v>
      </c>
      <c r="AN385" s="95">
        <f t="shared" si="688"/>
        <v>0</v>
      </c>
      <c r="AO385" s="95">
        <f t="shared" si="689"/>
        <v>9.1494177995627979E-3</v>
      </c>
      <c r="AP385" s="59">
        <f t="shared" si="690"/>
        <v>0</v>
      </c>
      <c r="AQ385" s="59">
        <f t="shared" si="621"/>
        <v>0.970755975646307</v>
      </c>
      <c r="AS385" s="7">
        <f t="shared" si="622"/>
        <v>2.9180040852057192</v>
      </c>
      <c r="AT385" s="7">
        <f t="shared" si="623"/>
        <v>2.8272387223591355</v>
      </c>
      <c r="AU385" s="7">
        <f t="shared" si="624"/>
        <v>2.7354537106603223</v>
      </c>
      <c r="AV385" s="7">
        <f t="shared" si="625"/>
        <v>90.666163935216957</v>
      </c>
      <c r="AW385" s="22">
        <v>99.147333887710232</v>
      </c>
      <c r="AX385" s="22">
        <v>99.147191982147561</v>
      </c>
      <c r="AY385" s="91">
        <v>99.14686045344213</v>
      </c>
      <c r="AZ385" s="22">
        <v>99.12957290819574</v>
      </c>
      <c r="BA385" s="22">
        <v>99.147333887710232</v>
      </c>
      <c r="BB385" s="11">
        <v>99.147333887710232</v>
      </c>
      <c r="BC385" s="46">
        <f t="shared" si="691"/>
        <v>1.4190556267124066E-4</v>
      </c>
      <c r="BD385" s="92">
        <f t="shared" si="692"/>
        <v>4.7343426810186884E-4</v>
      </c>
      <c r="BE385" s="92">
        <f t="shared" si="693"/>
        <v>1.7760979514491737E-2</v>
      </c>
      <c r="BF385" s="92">
        <f t="shared" si="694"/>
        <v>0</v>
      </c>
      <c r="BG385" s="11">
        <f t="shared" si="626"/>
        <v>0</v>
      </c>
      <c r="BH385" s="93">
        <f t="shared" si="695"/>
        <v>1.4312594913742859E-2</v>
      </c>
      <c r="BI385" s="93">
        <f t="shared" si="696"/>
        <v>4.7750579822757412E-2</v>
      </c>
      <c r="BJ385" s="93">
        <f t="shared" si="697"/>
        <v>1.7913723766497862</v>
      </c>
      <c r="BK385" s="93">
        <f t="shared" si="698"/>
        <v>0</v>
      </c>
      <c r="BL385" s="93">
        <f t="shared" si="699"/>
        <v>0</v>
      </c>
      <c r="BM385">
        <f t="shared" si="627"/>
        <v>2.4316700710047661</v>
      </c>
      <c r="BN385">
        <f t="shared" si="628"/>
        <v>2.3560322686326129</v>
      </c>
      <c r="BO385">
        <f t="shared" si="629"/>
        <v>2.2795447588836018</v>
      </c>
      <c r="BP385">
        <f t="shared" si="630"/>
        <v>2.2006350469712852</v>
      </c>
      <c r="BQ385">
        <f t="shared" si="631"/>
        <v>2.1289072374560254</v>
      </c>
      <c r="BR385">
        <f t="shared" si="632"/>
        <v>2.0584878043528581</v>
      </c>
      <c r="BS385">
        <f t="shared" si="633"/>
        <v>1.9894030819890565</v>
      </c>
      <c r="BT385">
        <f t="shared" si="634"/>
        <v>1.9216765212820268</v>
      </c>
      <c r="BU385">
        <f t="shared" si="635"/>
        <v>1.8553287419459472</v>
      </c>
      <c r="BV385">
        <f t="shared" si="636"/>
        <v>73.40548118681896</v>
      </c>
      <c r="BX385" s="22">
        <v>92.627561247893894</v>
      </c>
      <c r="BY385" s="22">
        <v>92.627442993258327</v>
      </c>
      <c r="BZ385" s="91">
        <v>92.62716671933714</v>
      </c>
      <c r="CA385" s="91">
        <v>92.62542175635059</v>
      </c>
      <c r="CB385" s="22">
        <v>92.59028224916338</v>
      </c>
      <c r="CC385" s="11">
        <v>92.627561247893894</v>
      </c>
      <c r="CD385" s="11">
        <f t="shared" si="700"/>
        <v>1.1825463556647264E-4</v>
      </c>
      <c r="CE385" s="90">
        <f t="shared" si="701"/>
        <v>3.9452855675392584E-4</v>
      </c>
      <c r="CF385" s="22">
        <f t="shared" si="702"/>
        <v>2.1394915433035067E-3</v>
      </c>
      <c r="CG385" s="22">
        <f t="shared" si="703"/>
        <v>3.727899873051399E-2</v>
      </c>
      <c r="CH385" s="11">
        <f t="shared" si="637"/>
        <v>0</v>
      </c>
      <c r="CI385" s="93">
        <f t="shared" si="704"/>
        <v>1.2766679158268504E-2</v>
      </c>
      <c r="CJ385" s="93">
        <f t="shared" si="705"/>
        <v>4.2592998394729562E-2</v>
      </c>
      <c r="CK385" s="93">
        <f t="shared" si="706"/>
        <v>0.23097785523875627</v>
      </c>
      <c r="CL385" s="93">
        <f t="shared" si="707"/>
        <v>4.0246119220116698</v>
      </c>
      <c r="CM385" s="93">
        <f t="shared" si="708"/>
        <v>0</v>
      </c>
      <c r="CO385">
        <f t="shared" si="638"/>
        <v>5.8360081704114384</v>
      </c>
      <c r="CP385">
        <f t="shared" si="639"/>
        <v>5.6544774447182711</v>
      </c>
      <c r="CQ385">
        <f t="shared" si="640"/>
        <v>5.4709074213206446</v>
      </c>
      <c r="CR385">
        <f t="shared" si="641"/>
        <v>5.2815241127310841</v>
      </c>
      <c r="CS385">
        <f t="shared" si="642"/>
        <v>5.1093773698944602</v>
      </c>
      <c r="CT385">
        <f t="shared" si="643"/>
        <v>87.279882904561177</v>
      </c>
      <c r="CV385" s="22">
        <v>114.63312429217328</v>
      </c>
      <c r="CW385" s="22">
        <v>114.63284048104794</v>
      </c>
      <c r="CX385" s="22">
        <v>114.63217742363707</v>
      </c>
      <c r="CY385" s="22">
        <v>114.61377490665913</v>
      </c>
      <c r="CZ385" s="22">
        <v>114.62446876891721</v>
      </c>
      <c r="DA385" s="22">
        <v>114.63312429217328</v>
      </c>
      <c r="DB385" s="22">
        <f t="shared" si="709"/>
        <v>2.8381112534248132E-4</v>
      </c>
      <c r="DC385" s="91">
        <f t="shared" si="710"/>
        <v>9.4686853620373768E-4</v>
      </c>
      <c r="DD385" s="22">
        <f t="shared" si="711"/>
        <v>1.9349385514146888E-2</v>
      </c>
      <c r="DE385" s="22">
        <f t="shared" si="712"/>
        <v>8.6555232560669992E-3</v>
      </c>
      <c r="DF385" s="22">
        <f t="shared" si="713"/>
        <v>0</v>
      </c>
      <c r="DG385" s="93">
        <f t="shared" si="714"/>
        <v>2.4758212523206865E-2</v>
      </c>
      <c r="DH385" s="93">
        <f t="shared" si="715"/>
        <v>8.2599906619520297E-2</v>
      </c>
      <c r="DI385" s="93">
        <f t="shared" si="716"/>
        <v>1.6879401685702806</v>
      </c>
      <c r="DJ385" s="93">
        <f t="shared" si="717"/>
        <v>0.75506301599231263</v>
      </c>
      <c r="DK385" s="93">
        <f t="shared" si="718"/>
        <v>0</v>
      </c>
      <c r="DM385">
        <f t="shared" si="644"/>
        <v>4.8633401420095321</v>
      </c>
      <c r="DN385">
        <f t="shared" si="645"/>
        <v>4.7120645372652259</v>
      </c>
      <c r="DO385">
        <f t="shared" si="646"/>
        <v>4.5590895177672035</v>
      </c>
      <c r="DP385">
        <f t="shared" si="647"/>
        <v>4.4012700939425704</v>
      </c>
      <c r="DQ385">
        <f t="shared" si="648"/>
        <v>4.2578144749120508</v>
      </c>
      <c r="DR385">
        <f t="shared" si="649"/>
        <v>4.1169756087057161</v>
      </c>
      <c r="DS385">
        <f t="shared" si="650"/>
        <v>3.9788061639781129</v>
      </c>
      <c r="DT385">
        <f t="shared" si="651"/>
        <v>3.8433530425640536</v>
      </c>
      <c r="DU385">
        <f t="shared" si="652"/>
        <v>3.7106574838918944</v>
      </c>
      <c r="DV385">
        <f t="shared" si="653"/>
        <v>3.5807551798448274</v>
      </c>
      <c r="DW385">
        <f t="shared" si="654"/>
        <v>3.46133853984669</v>
      </c>
      <c r="DX385">
        <f t="shared" si="655"/>
        <v>3.3455809065255551</v>
      </c>
      <c r="DY385">
        <f t="shared" si="656"/>
        <v>3.2333819432394457</v>
      </c>
      <c r="DZ385">
        <f t="shared" si="657"/>
        <v>65.617516785378257</v>
      </c>
      <c r="EA385" s="22">
        <v>117.68273347698464</v>
      </c>
      <c r="EB385" s="22">
        <v>117.68249696771352</v>
      </c>
      <c r="EC385" s="22">
        <v>117.68194441987114</v>
      </c>
      <c r="ED385" s="22">
        <v>117.67845449389802</v>
      </c>
      <c r="EE385" s="22">
        <v>117.64614563993609</v>
      </c>
      <c r="EF385" s="22">
        <v>117.66378787431445</v>
      </c>
      <c r="EG385" s="22">
        <f t="shared" si="719"/>
        <v>2.3650927111873443E-4</v>
      </c>
      <c r="EH385" s="91">
        <f t="shared" si="720"/>
        <v>7.8905711349364083E-4</v>
      </c>
      <c r="EI385" s="22">
        <f t="shared" si="721"/>
        <v>4.2789830866212242E-3</v>
      </c>
      <c r="EJ385" s="22">
        <f t="shared" si="722"/>
        <v>3.6587837048543292E-2</v>
      </c>
      <c r="EK385" s="22">
        <f t="shared" si="723"/>
        <v>1.894560267018619E-2</v>
      </c>
      <c r="EL385" s="93">
        <f t="shared" si="724"/>
        <v>2.0097193881461705E-2</v>
      </c>
      <c r="EM385" s="93">
        <f t="shared" si="725"/>
        <v>6.7049522914757728E-2</v>
      </c>
      <c r="EN385" s="93">
        <f t="shared" si="726"/>
        <v>0.36360330527656126</v>
      </c>
      <c r="EO385" s="93">
        <f t="shared" si="727"/>
        <v>3.1090233858052612</v>
      </c>
      <c r="EP385" s="93">
        <f t="shared" si="728"/>
        <v>1.6098880532794053</v>
      </c>
      <c r="ER385">
        <f t="shared" si="658"/>
        <v>3.8906721136076259</v>
      </c>
      <c r="ES385">
        <f t="shared" si="659"/>
        <v>3.7696516298121803</v>
      </c>
      <c r="ET385">
        <f t="shared" si="660"/>
        <v>3.6472716142137629</v>
      </c>
      <c r="EU385">
        <f t="shared" si="661"/>
        <v>3.5210160751540562</v>
      </c>
      <c r="EV385">
        <f t="shared" si="662"/>
        <v>3.4062515799296404</v>
      </c>
      <c r="EW385">
        <f t="shared" si="663"/>
        <v>3.2935804869645726</v>
      </c>
      <c r="EX385">
        <f t="shared" si="664"/>
        <v>3.1830449311824904</v>
      </c>
      <c r="EY385">
        <f t="shared" si="665"/>
        <v>3.0746824340512431</v>
      </c>
      <c r="EZ385">
        <f t="shared" si="666"/>
        <v>2.9685259871135155</v>
      </c>
      <c r="FA385">
        <f t="shared" si="667"/>
        <v>2.8646041438758623</v>
      </c>
      <c r="FB385">
        <f t="shared" si="668"/>
        <v>2.769070831877352</v>
      </c>
      <c r="FC385">
        <f t="shared" si="669"/>
        <v>2.6764647252204443</v>
      </c>
      <c r="FD385">
        <f t="shared" si="670"/>
        <v>2.5867055545915565</v>
      </c>
      <c r="FE385">
        <f t="shared" si="671"/>
        <v>2.4997149251572668</v>
      </c>
      <c r="FF385">
        <f t="shared" si="672"/>
        <v>2.4154162836213069</v>
      </c>
      <c r="FG385">
        <f t="shared" si="673"/>
        <v>2.3337348855076243</v>
      </c>
      <c r="FH385">
        <f t="shared" si="674"/>
        <v>2.2545977626804574</v>
      </c>
      <c r="FI385">
        <f t="shared" si="675"/>
        <v>2.177933691112329</v>
      </c>
      <c r="FJ385">
        <f t="shared" si="676"/>
        <v>2.1036731589100839</v>
      </c>
      <c r="FK385">
        <f t="shared" si="677"/>
        <v>52.82545669982219</v>
      </c>
      <c r="FL385" s="22">
        <v>108.26270076009635</v>
      </c>
      <c r="FM385" s="22">
        <v>108.26251155267946</v>
      </c>
      <c r="FN385" s="91">
        <v>108.26206951440554</v>
      </c>
      <c r="FO385" s="22">
        <v>108.25927757362706</v>
      </c>
      <c r="FP385" s="22">
        <v>108.25100473397103</v>
      </c>
      <c r="FQ385" s="22">
        <v>108.20352950138204</v>
      </c>
      <c r="FR385" s="22">
        <f t="shared" si="729"/>
        <v>1.8920741689498755E-4</v>
      </c>
      <c r="FS385" s="91">
        <f t="shared" si="730"/>
        <v>6.3124569081196569E-4</v>
      </c>
      <c r="FT385" s="22">
        <f t="shared" si="731"/>
        <v>3.423186469291295E-3</v>
      </c>
      <c r="FU385" s="22">
        <f t="shared" si="732"/>
        <v>1.1696026125321168E-2</v>
      </c>
      <c r="FV385" s="22">
        <f t="shared" si="733"/>
        <v>5.9171258714314945E-2</v>
      </c>
      <c r="FW385" s="93">
        <f t="shared" si="734"/>
        <v>1.7476694703401113E-2</v>
      </c>
      <c r="FX385" s="93">
        <f t="shared" si="735"/>
        <v>5.8306848654253347E-2</v>
      </c>
      <c r="FY385" s="93">
        <f t="shared" si="736"/>
        <v>0.31619259867503868</v>
      </c>
      <c r="FZ385" s="93">
        <f t="shared" si="737"/>
        <v>1.0803375533036867</v>
      </c>
      <c r="GA385" s="93">
        <f t="shared" si="738"/>
        <v>5.465525827351648</v>
      </c>
    </row>
    <row r="386" spans="1:183" x14ac:dyDescent="0.4">
      <c r="A386" s="13">
        <v>35552</v>
      </c>
      <c r="B386" s="2">
        <v>5.57E-2</v>
      </c>
      <c r="C386" s="2">
        <v>5.9299999999999999E-2</v>
      </c>
      <c r="D386" s="2">
        <v>6.3299999999999995E-2</v>
      </c>
      <c r="E386" s="2">
        <v>6.6199999999999995E-2</v>
      </c>
      <c r="F386" s="2">
        <v>6.7599999999999993E-2</v>
      </c>
      <c r="G386" s="4"/>
      <c r="H386" s="4">
        <f t="shared" si="678"/>
        <v>5.57E-2</v>
      </c>
      <c r="I386" s="4">
        <f t="shared" si="679"/>
        <v>5.9400000000000001E-2</v>
      </c>
      <c r="J386" s="4">
        <f t="shared" si="680"/>
        <v>6.1350000000000002E-2</v>
      </c>
      <c r="K386" s="4">
        <f t="shared" si="681"/>
        <v>6.3299999999999995E-2</v>
      </c>
      <c r="L386" s="4">
        <f t="shared" si="741"/>
        <v>6.3783333333333331E-2</v>
      </c>
      <c r="M386" s="4">
        <f t="shared" si="741"/>
        <v>6.4266666666666666E-2</v>
      </c>
      <c r="N386" s="4">
        <f t="shared" si="741"/>
        <v>6.4750000000000002E-2</v>
      </c>
      <c r="O386" s="4">
        <f t="shared" si="741"/>
        <v>6.5233333333333338E-2</v>
      </c>
      <c r="P386" s="4">
        <f t="shared" si="741"/>
        <v>6.5716666666666659E-2</v>
      </c>
      <c r="Q386" s="4">
        <f t="shared" si="682"/>
        <v>6.6199999999999995E-2</v>
      </c>
      <c r="R386" s="4">
        <f t="shared" si="743"/>
        <v>6.6339999999999996E-2</v>
      </c>
      <c r="S386" s="4">
        <f t="shared" si="742"/>
        <v>6.6479999999999997E-2</v>
      </c>
      <c r="T386" s="4">
        <f t="shared" si="742"/>
        <v>6.6619999999999985E-2</v>
      </c>
      <c r="U386" s="4">
        <f t="shared" si="742"/>
        <v>6.676E-2</v>
      </c>
      <c r="V386" s="4">
        <f t="shared" si="742"/>
        <v>6.6899999999999987E-2</v>
      </c>
      <c r="W386" s="4">
        <f t="shared" si="742"/>
        <v>6.7039999999999988E-2</v>
      </c>
      <c r="X386" s="4">
        <f t="shared" si="742"/>
        <v>6.717999999999999E-2</v>
      </c>
      <c r="Y386" s="4">
        <f t="shared" si="742"/>
        <v>6.7319999999999991E-2</v>
      </c>
      <c r="Z386" s="4">
        <f t="shared" si="742"/>
        <v>6.7459999999999992E-2</v>
      </c>
      <c r="AA386" s="4">
        <f t="shared" si="683"/>
        <v>6.7599999999999993E-2</v>
      </c>
      <c r="AB386" s="4"/>
      <c r="AC386">
        <v>97.290460670331285</v>
      </c>
      <c r="AD386" s="95">
        <v>97.285728183675445</v>
      </c>
      <c r="AE386" s="95">
        <v>97.290460670331285</v>
      </c>
      <c r="AF386" s="95">
        <f t="shared" si="684"/>
        <v>4.7324866558398071E-3</v>
      </c>
      <c r="AG386" s="95">
        <f t="shared" si="685"/>
        <v>0</v>
      </c>
      <c r="AH386" s="59">
        <f t="shared" si="686"/>
        <v>0.48642864092049454</v>
      </c>
      <c r="AI386" s="59">
        <f t="shared" si="687"/>
        <v>0</v>
      </c>
      <c r="AJ386" s="4"/>
      <c r="AK386">
        <v>94.323683496229208</v>
      </c>
      <c r="AL386" s="96">
        <v>94.323683496229208</v>
      </c>
      <c r="AM386" s="59">
        <v>94.314523411406483</v>
      </c>
      <c r="AN386" s="95">
        <f t="shared" si="688"/>
        <v>0</v>
      </c>
      <c r="AO386" s="95">
        <f t="shared" si="689"/>
        <v>9.1600848227244569E-3</v>
      </c>
      <c r="AP386" s="59">
        <f t="shared" si="690"/>
        <v>0</v>
      </c>
      <c r="AQ386" s="59">
        <f t="shared" si="621"/>
        <v>0.97113306893815809</v>
      </c>
      <c r="AS386" s="7">
        <f t="shared" si="622"/>
        <v>2.9187138201099385</v>
      </c>
      <c r="AT386" s="7">
        <f t="shared" si="623"/>
        <v>2.8294357023421943</v>
      </c>
      <c r="AU386" s="7">
        <f t="shared" si="624"/>
        <v>2.7400344859943027</v>
      </c>
      <c r="AV386" s="7">
        <f t="shared" si="625"/>
        <v>90.930105432978465</v>
      </c>
      <c r="AW386" s="22">
        <v>99.418763640050955</v>
      </c>
      <c r="AX386" s="22">
        <v>99.418621665451283</v>
      </c>
      <c r="AY386" s="91">
        <v>99.418289441424903</v>
      </c>
      <c r="AZ386" s="22">
        <v>99.400938287696931</v>
      </c>
      <c r="BA386" s="22">
        <v>99.418763640050955</v>
      </c>
      <c r="BB386" s="11">
        <v>99.418763640050955</v>
      </c>
      <c r="BC386" s="46">
        <f t="shared" si="691"/>
        <v>1.4197459967135728E-4</v>
      </c>
      <c r="BD386" s="92">
        <f t="shared" si="692"/>
        <v>4.7419862605124763E-4</v>
      </c>
      <c r="BE386" s="92">
        <f t="shared" si="693"/>
        <v>1.7825352354023494E-2</v>
      </c>
      <c r="BF386" s="92">
        <f t="shared" si="694"/>
        <v>0</v>
      </c>
      <c r="BG386" s="11">
        <f t="shared" si="626"/>
        <v>0</v>
      </c>
      <c r="BH386" s="93">
        <f t="shared" si="695"/>
        <v>1.4280463211691225E-2</v>
      </c>
      <c r="BI386" s="93">
        <f t="shared" si="696"/>
        <v>4.7697095466616345E-2</v>
      </c>
      <c r="BJ386" s="93">
        <f t="shared" si="697"/>
        <v>1.7929565507936505</v>
      </c>
      <c r="BK386" s="93">
        <f t="shared" si="698"/>
        <v>0</v>
      </c>
      <c r="BL386" s="93">
        <f t="shared" si="699"/>
        <v>0</v>
      </c>
      <c r="BM386">
        <f t="shared" si="627"/>
        <v>2.4322615167582819</v>
      </c>
      <c r="BN386">
        <f t="shared" si="628"/>
        <v>2.3578630852851621</v>
      </c>
      <c r="BO386">
        <f t="shared" si="629"/>
        <v>2.283362071661919</v>
      </c>
      <c r="BP386">
        <f t="shared" si="630"/>
        <v>2.2070413940043316</v>
      </c>
      <c r="BQ386">
        <f t="shared" si="631"/>
        <v>2.136827590786706</v>
      </c>
      <c r="BR386">
        <f t="shared" si="632"/>
        <v>2.0678792925970719</v>
      </c>
      <c r="BS386">
        <f t="shared" si="633"/>
        <v>2.0002194905891511</v>
      </c>
      <c r="BT386">
        <f t="shared" si="634"/>
        <v>1.9338686167870149</v>
      </c>
      <c r="BU386">
        <f t="shared" si="635"/>
        <v>1.8688445914943737</v>
      </c>
      <c r="BV386">
        <f t="shared" si="636"/>
        <v>74.011677872823739</v>
      </c>
      <c r="BX386" s="22">
        <v>93.300240688309472</v>
      </c>
      <c r="BY386" s="22">
        <v>93.300122376143065</v>
      </c>
      <c r="BZ386" s="91">
        <v>93.299845522787749</v>
      </c>
      <c r="CA386" s="91">
        <v>93.298090280248573</v>
      </c>
      <c r="CB386" s="22">
        <v>93.262626661452103</v>
      </c>
      <c r="CC386" s="11">
        <v>93.300240688309472</v>
      </c>
      <c r="CD386" s="11">
        <f t="shared" si="700"/>
        <v>1.1831216640700859E-4</v>
      </c>
      <c r="CE386" s="90">
        <f t="shared" si="701"/>
        <v>3.9516552172358388E-4</v>
      </c>
      <c r="CF386" s="22">
        <f t="shared" si="702"/>
        <v>2.1504080608991671E-3</v>
      </c>
      <c r="CG386" s="22">
        <f t="shared" si="703"/>
        <v>3.7614026857369254E-2</v>
      </c>
      <c r="CH386" s="11">
        <f t="shared" si="637"/>
        <v>0</v>
      </c>
      <c r="CI386" s="93">
        <f t="shared" si="704"/>
        <v>1.2680799699355236E-2</v>
      </c>
      <c r="CJ386" s="93">
        <f t="shared" si="705"/>
        <v>4.2354180311680395E-2</v>
      </c>
      <c r="CK386" s="93">
        <f t="shared" si="706"/>
        <v>0.23048258450726736</v>
      </c>
      <c r="CL386" s="93">
        <f t="shared" si="707"/>
        <v>4.0315037324531033</v>
      </c>
      <c r="CM386" s="93">
        <f t="shared" si="708"/>
        <v>0</v>
      </c>
      <c r="CO386">
        <f t="shared" si="638"/>
        <v>5.837427640219877</v>
      </c>
      <c r="CP386">
        <f t="shared" si="639"/>
        <v>5.6588714046843887</v>
      </c>
      <c r="CQ386">
        <f t="shared" si="640"/>
        <v>5.4800689719886053</v>
      </c>
      <c r="CR386">
        <f t="shared" si="641"/>
        <v>5.2968993456103961</v>
      </c>
      <c r="CS386">
        <f t="shared" si="642"/>
        <v>5.1283862178880941</v>
      </c>
      <c r="CT386">
        <f t="shared" si="643"/>
        <v>87.678082006115844</v>
      </c>
      <c r="CV386" s="22">
        <v>115.08068398375931</v>
      </c>
      <c r="CW386" s="22">
        <v>115.08040003455997</v>
      </c>
      <c r="CX386" s="22">
        <v>115.07973558650721</v>
      </c>
      <c r="CY386" s="22">
        <v>115.06123540784571</v>
      </c>
      <c r="CZ386" s="22">
        <v>115.0719825495313</v>
      </c>
      <c r="DA386" s="22">
        <v>115.08068398375931</v>
      </c>
      <c r="DB386" s="22">
        <f t="shared" si="709"/>
        <v>2.8394919934271456E-4</v>
      </c>
      <c r="DC386" s="91">
        <f t="shared" si="710"/>
        <v>9.4839725210249526E-4</v>
      </c>
      <c r="DD386" s="22">
        <f t="shared" si="711"/>
        <v>1.9448575913600052E-2</v>
      </c>
      <c r="DE386" s="22">
        <f t="shared" si="712"/>
        <v>8.7014342280156143E-3</v>
      </c>
      <c r="DF386" s="22">
        <f t="shared" si="713"/>
        <v>0</v>
      </c>
      <c r="DG386" s="93">
        <f t="shared" si="714"/>
        <v>2.4673923504207423E-2</v>
      </c>
      <c r="DH386" s="93">
        <f t="shared" si="715"/>
        <v>8.2411506368552448E-2</v>
      </c>
      <c r="DI386" s="93">
        <f t="shared" si="716"/>
        <v>1.6899948141031835</v>
      </c>
      <c r="DJ386" s="93">
        <f t="shared" si="717"/>
        <v>0.75611596375666301</v>
      </c>
      <c r="DK386" s="93">
        <f t="shared" si="718"/>
        <v>0</v>
      </c>
      <c r="DM386">
        <f t="shared" si="644"/>
        <v>4.8645230335165639</v>
      </c>
      <c r="DN386">
        <f t="shared" si="645"/>
        <v>4.7157261705703242</v>
      </c>
      <c r="DO386">
        <f t="shared" si="646"/>
        <v>4.5667241433238379</v>
      </c>
      <c r="DP386">
        <f t="shared" si="647"/>
        <v>4.4140827880086633</v>
      </c>
      <c r="DQ386">
        <f t="shared" si="648"/>
        <v>4.2736551815734121</v>
      </c>
      <c r="DR386">
        <f t="shared" si="649"/>
        <v>4.1357585851941439</v>
      </c>
      <c r="DS386">
        <f t="shared" si="650"/>
        <v>4.0004389811783021</v>
      </c>
      <c r="DT386">
        <f t="shared" si="651"/>
        <v>3.8677372335740299</v>
      </c>
      <c r="DU386">
        <f t="shared" si="652"/>
        <v>3.7376891829887473</v>
      </c>
      <c r="DV386">
        <f t="shared" si="653"/>
        <v>3.6103257498938413</v>
      </c>
      <c r="DW386">
        <f t="shared" si="654"/>
        <v>3.4920491345662401</v>
      </c>
      <c r="DX386">
        <f t="shared" si="655"/>
        <v>3.3771898503968867</v>
      </c>
      <c r="DY386">
        <f t="shared" si="656"/>
        <v>3.265666143318239</v>
      </c>
      <c r="DZ386">
        <f t="shared" si="657"/>
        <v>66.30534994001134</v>
      </c>
      <c r="EA386" s="22">
        <v>118.62770644915801</v>
      </c>
      <c r="EB386" s="22">
        <v>118.62746982482521</v>
      </c>
      <c r="EC386" s="22">
        <v>118.62691611811456</v>
      </c>
      <c r="ED386" s="22">
        <v>118.62340563303623</v>
      </c>
      <c r="EE386" s="22">
        <v>118.590731240694</v>
      </c>
      <c r="EF386" s="22">
        <v>118.60854895135523</v>
      </c>
      <c r="EG386" s="22">
        <f t="shared" si="719"/>
        <v>2.3662433279980633E-4</v>
      </c>
      <c r="EH386" s="91">
        <f t="shared" si="720"/>
        <v>7.9033104344716776E-4</v>
      </c>
      <c r="EI386" s="22">
        <f t="shared" si="721"/>
        <v>4.3008161217841234E-3</v>
      </c>
      <c r="EJ386" s="22">
        <f t="shared" si="722"/>
        <v>3.6975208464014031E-2</v>
      </c>
      <c r="EK386" s="22">
        <f t="shared" si="723"/>
        <v>1.9157497802780199E-2</v>
      </c>
      <c r="EL386" s="93">
        <f t="shared" si="724"/>
        <v>1.9946801626921772E-2</v>
      </c>
      <c r="EM386" s="93">
        <f t="shared" si="725"/>
        <v>6.6622803989377588E-2</v>
      </c>
      <c r="EN386" s="93">
        <f t="shared" si="726"/>
        <v>0.36254735512629893</v>
      </c>
      <c r="EO386" s="93">
        <f t="shared" si="727"/>
        <v>3.116911687056938</v>
      </c>
      <c r="EP386" s="93">
        <f t="shared" si="728"/>
        <v>1.6149260890406578</v>
      </c>
      <c r="ER386">
        <f t="shared" si="658"/>
        <v>3.8916184268132512</v>
      </c>
      <c r="ES386">
        <f t="shared" si="659"/>
        <v>3.7725809364562592</v>
      </c>
      <c r="ET386">
        <f t="shared" si="660"/>
        <v>3.6533793146590705</v>
      </c>
      <c r="EU386">
        <f t="shared" si="661"/>
        <v>3.5312662304069309</v>
      </c>
      <c r="EV386">
        <f t="shared" si="662"/>
        <v>3.4189241452587291</v>
      </c>
      <c r="EW386">
        <f t="shared" si="663"/>
        <v>3.3086068681553149</v>
      </c>
      <c r="EX386">
        <f t="shared" si="664"/>
        <v>3.200351184942642</v>
      </c>
      <c r="EY386">
        <f t="shared" si="665"/>
        <v>3.0941897868592241</v>
      </c>
      <c r="EZ386">
        <f t="shared" si="666"/>
        <v>2.9901513463909977</v>
      </c>
      <c r="FA386">
        <f t="shared" si="667"/>
        <v>2.888260599915073</v>
      </c>
      <c r="FB386">
        <f t="shared" si="668"/>
        <v>2.7936393076529922</v>
      </c>
      <c r="FC386">
        <f t="shared" si="669"/>
        <v>2.7017518803175093</v>
      </c>
      <c r="FD386">
        <f t="shared" si="670"/>
        <v>2.6125329146545915</v>
      </c>
      <c r="FE386">
        <f t="shared" si="671"/>
        <v>2.5259180929528129</v>
      </c>
      <c r="FF386">
        <f t="shared" si="672"/>
        <v>2.4418441816736607</v>
      </c>
      <c r="FG386">
        <f t="shared" si="673"/>
        <v>2.3602490293966252</v>
      </c>
      <c r="FH386">
        <f t="shared" si="674"/>
        <v>2.2810715641036645</v>
      </c>
      <c r="FI386">
        <f t="shared" si="675"/>
        <v>2.2042517898274405</v>
      </c>
      <c r="FJ386">
        <f t="shared" si="676"/>
        <v>2.1297307826874228</v>
      </c>
      <c r="FK386">
        <f t="shared" si="677"/>
        <v>53.493717844785543</v>
      </c>
      <c r="FL386" s="22">
        <v>109.29466849274451</v>
      </c>
      <c r="FM386" s="22">
        <v>109.29447919327828</v>
      </c>
      <c r="FN386" s="91">
        <v>109.29403622790977</v>
      </c>
      <c r="FO386" s="22">
        <v>109.29122783984708</v>
      </c>
      <c r="FP386" s="22">
        <v>109.28285743387558</v>
      </c>
      <c r="FQ386" s="22">
        <v>109.2347201889026</v>
      </c>
      <c r="FR386" s="22">
        <f t="shared" si="729"/>
        <v>1.8929946622847638E-4</v>
      </c>
      <c r="FS386" s="91">
        <f t="shared" si="730"/>
        <v>6.3226483473499684E-4</v>
      </c>
      <c r="FT386" s="22">
        <f t="shared" si="731"/>
        <v>3.4406528974244566E-3</v>
      </c>
      <c r="FU386" s="22">
        <f t="shared" si="732"/>
        <v>1.1811058868929081E-2</v>
      </c>
      <c r="FV386" s="22">
        <f t="shared" si="733"/>
        <v>5.9948303841906636E-2</v>
      </c>
      <c r="FW386" s="93">
        <f t="shared" si="734"/>
        <v>1.7320100681859241E-2</v>
      </c>
      <c r="FX386" s="93">
        <f t="shared" si="735"/>
        <v>5.7849558762051556E-2</v>
      </c>
      <c r="FY386" s="93">
        <f t="shared" si="736"/>
        <v>0.31480519085456243</v>
      </c>
      <c r="FZ386" s="93">
        <f t="shared" si="737"/>
        <v>1.0806619418689352</v>
      </c>
      <c r="GA386" s="93">
        <f t="shared" si="738"/>
        <v>5.4850163021342881</v>
      </c>
    </row>
    <row r="387" spans="1:183" x14ac:dyDescent="0.4">
      <c r="A387" s="13">
        <v>35559</v>
      </c>
      <c r="B387" s="2">
        <v>5.5500000000000001E-2</v>
      </c>
      <c r="C387" s="2">
        <v>5.9000000000000004E-2</v>
      </c>
      <c r="D387" s="2">
        <v>6.3E-2</v>
      </c>
      <c r="E387" s="2">
        <v>6.5700000000000008E-2</v>
      </c>
      <c r="F387" s="2">
        <v>6.7000000000000004E-2</v>
      </c>
      <c r="G387" s="4"/>
      <c r="H387" s="4">
        <f t="shared" si="678"/>
        <v>5.5500000000000001E-2</v>
      </c>
      <c r="I387" s="4">
        <f t="shared" si="679"/>
        <v>5.9100000000000007E-2</v>
      </c>
      <c r="J387" s="4">
        <f t="shared" si="680"/>
        <v>6.1050000000000007E-2</v>
      </c>
      <c r="K387" s="4">
        <f t="shared" si="681"/>
        <v>6.3E-2</v>
      </c>
      <c r="L387" s="4">
        <f t="shared" si="741"/>
        <v>6.3450000000000006E-2</v>
      </c>
      <c r="M387" s="4">
        <f t="shared" si="741"/>
        <v>6.3900000000000012E-2</v>
      </c>
      <c r="N387" s="4">
        <f t="shared" si="741"/>
        <v>6.4350000000000004E-2</v>
      </c>
      <c r="O387" s="4">
        <f t="shared" si="741"/>
        <v>6.480000000000001E-2</v>
      </c>
      <c r="P387" s="4">
        <f t="shared" si="741"/>
        <v>6.5250000000000002E-2</v>
      </c>
      <c r="Q387" s="4">
        <f t="shared" si="682"/>
        <v>6.5700000000000008E-2</v>
      </c>
      <c r="R387" s="4">
        <f t="shared" si="743"/>
        <v>6.5830000000000014E-2</v>
      </c>
      <c r="S387" s="4">
        <f t="shared" si="742"/>
        <v>6.5960000000000019E-2</v>
      </c>
      <c r="T387" s="4">
        <f t="shared" si="742"/>
        <v>6.609000000000001E-2</v>
      </c>
      <c r="U387" s="4">
        <f t="shared" si="742"/>
        <v>6.6220000000000001E-2</v>
      </c>
      <c r="V387" s="4">
        <f t="shared" si="742"/>
        <v>6.6350000000000006E-2</v>
      </c>
      <c r="W387" s="4">
        <f t="shared" si="742"/>
        <v>6.6480000000000011E-2</v>
      </c>
      <c r="X387" s="4">
        <f t="shared" si="742"/>
        <v>6.6610000000000003E-2</v>
      </c>
      <c r="Y387" s="4">
        <f t="shared" si="742"/>
        <v>6.6740000000000008E-2</v>
      </c>
      <c r="Z387" s="4">
        <f t="shared" si="742"/>
        <v>6.6870000000000013E-2</v>
      </c>
      <c r="AA387" s="4">
        <f t="shared" si="683"/>
        <v>6.7000000000000004E-2</v>
      </c>
      <c r="AB387" s="4"/>
      <c r="AC387">
        <v>97.299927025054743</v>
      </c>
      <c r="AD387" s="95">
        <v>97.295193617435288</v>
      </c>
      <c r="AE387" s="95">
        <v>97.299927025054743</v>
      </c>
      <c r="AF387" s="95">
        <f t="shared" si="684"/>
        <v>4.7334076194545105E-3</v>
      </c>
      <c r="AG387" s="95">
        <f t="shared" si="685"/>
        <v>0</v>
      </c>
      <c r="AH387" s="59">
        <f t="shared" si="686"/>
        <v>0.48647596808943727</v>
      </c>
      <c r="AI387" s="59">
        <f t="shared" si="687"/>
        <v>0</v>
      </c>
      <c r="AJ387" s="4"/>
      <c r="AK387">
        <v>94.35117175899596</v>
      </c>
      <c r="AL387" s="96">
        <v>94.35117175899596</v>
      </c>
      <c r="AM387" s="59">
        <v>94.342007669764655</v>
      </c>
      <c r="AN387" s="95">
        <f t="shared" si="688"/>
        <v>0</v>
      </c>
      <c r="AO387" s="95">
        <f t="shared" si="689"/>
        <v>9.1640892313051836E-3</v>
      </c>
      <c r="AP387" s="59">
        <f t="shared" si="690"/>
        <v>0</v>
      </c>
      <c r="AQ387" s="59">
        <f t="shared" si="621"/>
        <v>0.97127455446057342</v>
      </c>
      <c r="AS387" s="7">
        <f t="shared" si="622"/>
        <v>2.9189978107516419</v>
      </c>
      <c r="AT387" s="7">
        <f t="shared" si="623"/>
        <v>2.8302602300929398</v>
      </c>
      <c r="AU387" s="7">
        <f t="shared" si="624"/>
        <v>2.7412311527430893</v>
      </c>
      <c r="AV387" s="7">
        <f t="shared" si="625"/>
        <v>90.983008937686122</v>
      </c>
      <c r="AW387" s="22">
        <v>99.473972566152753</v>
      </c>
      <c r="AX387" s="22">
        <v>99.473830563924167</v>
      </c>
      <c r="AY387" s="91">
        <v>99.4734981312738</v>
      </c>
      <c r="AZ387" s="22">
        <v>99.456134278490595</v>
      </c>
      <c r="BA387" s="22">
        <v>99.473972566152753</v>
      </c>
      <c r="BB387" s="11">
        <v>99.473972566152753</v>
      </c>
      <c r="BC387" s="46">
        <f t="shared" si="691"/>
        <v>1.4200222858562483E-4</v>
      </c>
      <c r="BD387" s="92">
        <f t="shared" si="692"/>
        <v>4.7443487895293401E-4</v>
      </c>
      <c r="BE387" s="92">
        <f t="shared" si="693"/>
        <v>1.7838287662158336E-2</v>
      </c>
      <c r="BF387" s="92">
        <f t="shared" si="694"/>
        <v>0</v>
      </c>
      <c r="BG387" s="11">
        <f t="shared" si="626"/>
        <v>0</v>
      </c>
      <c r="BH387" s="93">
        <f t="shared" si="695"/>
        <v>1.4275314931369579E-2</v>
      </c>
      <c r="BI387" s="93">
        <f t="shared" si="696"/>
        <v>4.7694373383693166E-2</v>
      </c>
      <c r="BJ387" s="93">
        <f t="shared" si="697"/>
        <v>1.7932618153251512</v>
      </c>
      <c r="BK387" s="93">
        <f t="shared" si="698"/>
        <v>0</v>
      </c>
      <c r="BL387" s="93">
        <f t="shared" si="699"/>
        <v>0</v>
      </c>
      <c r="BM387">
        <f t="shared" si="627"/>
        <v>2.4324981756263684</v>
      </c>
      <c r="BN387">
        <f t="shared" si="628"/>
        <v>2.3585501917441163</v>
      </c>
      <c r="BO387">
        <f t="shared" si="629"/>
        <v>2.2843592939525741</v>
      </c>
      <c r="BP387">
        <f t="shared" si="630"/>
        <v>2.2083254596525759</v>
      </c>
      <c r="BQ387">
        <f t="shared" si="631"/>
        <v>2.1385540828881844</v>
      </c>
      <c r="BR387">
        <f t="shared" si="632"/>
        <v>2.0700845135270058</v>
      </c>
      <c r="BS387">
        <f t="shared" si="633"/>
        <v>2.002934084163122</v>
      </c>
      <c r="BT387">
        <f t="shared" si="634"/>
        <v>1.9371178439833241</v>
      </c>
      <c r="BU387">
        <f t="shared" si="635"/>
        <v>1.8726486081710596</v>
      </c>
      <c r="BV387">
        <f t="shared" si="636"/>
        <v>74.191017430517789</v>
      </c>
      <c r="BX387" s="22">
        <v>93.496485046625253</v>
      </c>
      <c r="BY387" s="22">
        <v>93.49636671143476</v>
      </c>
      <c r="BZ387" s="91">
        <v>93.496089684226121</v>
      </c>
      <c r="CA387" s="91">
        <v>93.494332009056876</v>
      </c>
      <c r="CB387" s="22">
        <v>93.458772222288786</v>
      </c>
      <c r="CC387" s="11">
        <v>93.496485046625253</v>
      </c>
      <c r="CD387" s="11">
        <f t="shared" si="700"/>
        <v>1.1833519049275765E-4</v>
      </c>
      <c r="CE387" s="90">
        <f t="shared" si="701"/>
        <v>3.9536239913218196E-4</v>
      </c>
      <c r="CF387" s="22">
        <f t="shared" si="702"/>
        <v>2.1530375683767033E-3</v>
      </c>
      <c r="CG387" s="22">
        <f t="shared" si="703"/>
        <v>3.771282433646661E-2</v>
      </c>
      <c r="CH387" s="11">
        <f t="shared" si="637"/>
        <v>0</v>
      </c>
      <c r="CI387" s="93">
        <f t="shared" si="704"/>
        <v>1.2656645908532894E-2</v>
      </c>
      <c r="CJ387" s="93">
        <f t="shared" si="705"/>
        <v>4.2286338244161892E-2</v>
      </c>
      <c r="CK387" s="93">
        <f t="shared" si="706"/>
        <v>0.23028005462483608</v>
      </c>
      <c r="CL387" s="93">
        <f t="shared" si="707"/>
        <v>4.0336087840799371</v>
      </c>
      <c r="CM387" s="93">
        <f t="shared" si="708"/>
        <v>0</v>
      </c>
      <c r="CO387">
        <f t="shared" si="638"/>
        <v>5.8379956215032838</v>
      </c>
      <c r="CP387">
        <f t="shared" si="639"/>
        <v>5.6605204601858796</v>
      </c>
      <c r="CQ387">
        <f t="shared" si="640"/>
        <v>5.4824623054861785</v>
      </c>
      <c r="CR387">
        <f t="shared" si="641"/>
        <v>5.2999811031661821</v>
      </c>
      <c r="CS387">
        <f t="shared" si="642"/>
        <v>5.1325297989316416</v>
      </c>
      <c r="CT387">
        <f t="shared" si="643"/>
        <v>87.771583373545056</v>
      </c>
      <c r="CV387" s="22">
        <v>115.18602153257613</v>
      </c>
      <c r="CW387" s="22">
        <v>115.18573752811898</v>
      </c>
      <c r="CX387" s="22">
        <v>115.18507266281821</v>
      </c>
      <c r="CY387" s="22">
        <v>115.16654983694724</v>
      </c>
      <c r="CZ387" s="22">
        <v>115.17730932842576</v>
      </c>
      <c r="DA387" s="22">
        <v>115.18602153257613</v>
      </c>
      <c r="DB387" s="22">
        <f t="shared" si="709"/>
        <v>2.8400445715703881E-4</v>
      </c>
      <c r="DC387" s="91">
        <f t="shared" si="710"/>
        <v>9.4886975792007888E-4</v>
      </c>
      <c r="DD387" s="22">
        <f t="shared" si="711"/>
        <v>1.9471695628894281E-2</v>
      </c>
      <c r="DE387" s="22">
        <f t="shared" si="712"/>
        <v>8.7122041503704395E-3</v>
      </c>
      <c r="DF387" s="22">
        <f t="shared" si="713"/>
        <v>0</v>
      </c>
      <c r="DG387" s="93">
        <f t="shared" si="714"/>
        <v>2.4656156483077993E-2</v>
      </c>
      <c r="DH387" s="93">
        <f t="shared" si="715"/>
        <v>8.2377162202075527E-2</v>
      </c>
      <c r="DI387" s="93">
        <f t="shared" si="716"/>
        <v>1.6904564781228619</v>
      </c>
      <c r="DJ387" s="93">
        <f t="shared" si="717"/>
        <v>0.75635949870067465</v>
      </c>
      <c r="DK387" s="93">
        <f t="shared" si="718"/>
        <v>0</v>
      </c>
      <c r="DM387">
        <f t="shared" si="644"/>
        <v>4.8649963512527368</v>
      </c>
      <c r="DN387">
        <f t="shared" si="645"/>
        <v>4.7171003834882326</v>
      </c>
      <c r="DO387">
        <f t="shared" si="646"/>
        <v>4.5687185879051482</v>
      </c>
      <c r="DP387">
        <f t="shared" si="647"/>
        <v>4.4166509193051517</v>
      </c>
      <c r="DQ387">
        <f t="shared" si="648"/>
        <v>4.2771081657763688</v>
      </c>
      <c r="DR387">
        <f t="shared" si="649"/>
        <v>4.1401690270540117</v>
      </c>
      <c r="DS387">
        <f t="shared" si="650"/>
        <v>4.005868168326244</v>
      </c>
      <c r="DT387">
        <f t="shared" si="651"/>
        <v>3.8742356879666482</v>
      </c>
      <c r="DU387">
        <f t="shared" si="652"/>
        <v>3.7452972163421192</v>
      </c>
      <c r="DV387">
        <f t="shared" si="653"/>
        <v>3.6190740210008681</v>
      </c>
      <c r="DW387">
        <f t="shared" si="654"/>
        <v>3.5015439116647982</v>
      </c>
      <c r="DX387">
        <f t="shared" si="655"/>
        <v>3.3874044055502477</v>
      </c>
      <c r="DY387">
        <f t="shared" si="656"/>
        <v>3.276573269159639</v>
      </c>
      <c r="DZ387">
        <f t="shared" si="657"/>
        <v>66.54836417289448</v>
      </c>
      <c r="EA387" s="22">
        <v>118.94389501248496</v>
      </c>
      <c r="EB387" s="22">
        <v>118.94365834210399</v>
      </c>
      <c r="EC387" s="22">
        <v>118.94310428768669</v>
      </c>
      <c r="ED387" s="22">
        <v>118.93958893734822</v>
      </c>
      <c r="EE387" s="22">
        <v>118.90678738656129</v>
      </c>
      <c r="EF387" s="22">
        <v>118.92466291365196</v>
      </c>
      <c r="EG387" s="22">
        <f t="shared" si="719"/>
        <v>2.3667038097130444E-4</v>
      </c>
      <c r="EH387" s="91">
        <f t="shared" si="720"/>
        <v>7.9072479826436393E-4</v>
      </c>
      <c r="EI387" s="22">
        <f t="shared" si="721"/>
        <v>4.3060751367391958E-3</v>
      </c>
      <c r="EJ387" s="22">
        <f t="shared" si="722"/>
        <v>3.7107625923667342E-2</v>
      </c>
      <c r="EK387" s="22">
        <f t="shared" si="723"/>
        <v>1.9232098833001032E-2</v>
      </c>
      <c r="EL387" s="93">
        <f t="shared" si="724"/>
        <v>1.9897648462450495E-2</v>
      </c>
      <c r="EM387" s="93">
        <f t="shared" si="725"/>
        <v>6.6478804833267444E-2</v>
      </c>
      <c r="EN387" s="93">
        <f t="shared" si="726"/>
        <v>0.36202573795714421</v>
      </c>
      <c r="EO387" s="93">
        <f t="shared" si="727"/>
        <v>3.1197587669188347</v>
      </c>
      <c r="EP387" s="93">
        <f t="shared" si="728"/>
        <v>1.6169050820962549</v>
      </c>
      <c r="ER387">
        <f t="shared" si="658"/>
        <v>3.8919970810021893</v>
      </c>
      <c r="ES387">
        <f t="shared" si="659"/>
        <v>3.7736803067905864</v>
      </c>
      <c r="ET387">
        <f t="shared" si="660"/>
        <v>3.6549748703241187</v>
      </c>
      <c r="EU387">
        <f t="shared" si="661"/>
        <v>3.5333207354441214</v>
      </c>
      <c r="EV387">
        <f t="shared" si="662"/>
        <v>3.4216865326210946</v>
      </c>
      <c r="EW387">
        <f t="shared" si="663"/>
        <v>3.3121352216432096</v>
      </c>
      <c r="EX387">
        <f t="shared" si="664"/>
        <v>3.204694534660995</v>
      </c>
      <c r="EY387">
        <f t="shared" si="665"/>
        <v>3.0993885503733187</v>
      </c>
      <c r="EZ387">
        <f t="shared" si="666"/>
        <v>2.9962377730736951</v>
      </c>
      <c r="FA387">
        <f t="shared" si="667"/>
        <v>2.8952592168006945</v>
      </c>
      <c r="FB387">
        <f t="shared" si="668"/>
        <v>2.8012351293318387</v>
      </c>
      <c r="FC387">
        <f t="shared" si="669"/>
        <v>2.7099235244401982</v>
      </c>
      <c r="FD387">
        <f t="shared" si="670"/>
        <v>2.6212586153277111</v>
      </c>
      <c r="FE387">
        <f t="shared" si="671"/>
        <v>2.5351757780150281</v>
      </c>
      <c r="FF387">
        <f t="shared" si="672"/>
        <v>2.451611545460969</v>
      </c>
      <c r="FG387">
        <f t="shared" si="673"/>
        <v>2.3705036011516074</v>
      </c>
      <c r="FH387">
        <f t="shared" si="674"/>
        <v>2.2917907721814221</v>
      </c>
      <c r="FI387">
        <f t="shared" si="675"/>
        <v>2.2154130218484704</v>
      </c>
      <c r="FJ387">
        <f t="shared" si="676"/>
        <v>2.1413114417855041</v>
      </c>
      <c r="FK387">
        <f t="shared" si="677"/>
        <v>53.80513433485811</v>
      </c>
      <c r="FL387" s="22">
        <v>109.7273651669735</v>
      </c>
      <c r="FM387" s="22">
        <v>109.72717583066871</v>
      </c>
      <c r="FN387" s="91">
        <v>109.72673258713488</v>
      </c>
      <c r="FO387" s="22">
        <v>109.7239203068641</v>
      </c>
      <c r="FP387" s="22">
        <v>109.7155156680214</v>
      </c>
      <c r="FQ387" s="22">
        <v>109.66706110284639</v>
      </c>
      <c r="FR387" s="22">
        <f t="shared" si="729"/>
        <v>1.8933630478557006E-4</v>
      </c>
      <c r="FS387" s="91">
        <f t="shared" si="730"/>
        <v>6.3257983862285982E-4</v>
      </c>
      <c r="FT387" s="22">
        <f t="shared" si="731"/>
        <v>3.444860109397041E-3</v>
      </c>
      <c r="FU387" s="22">
        <f t="shared" si="732"/>
        <v>1.1849498952102522E-2</v>
      </c>
      <c r="FV387" s="22">
        <f t="shared" si="733"/>
        <v>6.0304064127109314E-2</v>
      </c>
      <c r="FW387" s="93">
        <f t="shared" si="734"/>
        <v>1.7255158227617574E-2</v>
      </c>
      <c r="FX387" s="93">
        <f t="shared" si="735"/>
        <v>5.7650143850647935E-2</v>
      </c>
      <c r="FY387" s="93">
        <f t="shared" si="736"/>
        <v>0.31394721855892144</v>
      </c>
      <c r="FZ387" s="93">
        <f t="shared" si="737"/>
        <v>1.0799037171876853</v>
      </c>
      <c r="GA387" s="93">
        <f t="shared" si="738"/>
        <v>5.4958090021886399</v>
      </c>
    </row>
    <row r="388" spans="1:183" x14ac:dyDescent="0.4">
      <c r="A388" s="13">
        <v>35566</v>
      </c>
      <c r="B388" s="2">
        <v>5.5500000000000001E-2</v>
      </c>
      <c r="C388" s="2">
        <v>5.8600000000000006E-2</v>
      </c>
      <c r="D388" s="2">
        <v>6.2600000000000003E-2</v>
      </c>
      <c r="E388" s="2">
        <v>6.54E-2</v>
      </c>
      <c r="F388" s="2">
        <v>6.6799999999999998E-2</v>
      </c>
      <c r="G388" s="4"/>
      <c r="H388" s="4">
        <f t="shared" si="678"/>
        <v>5.5500000000000001E-2</v>
      </c>
      <c r="I388" s="4">
        <f t="shared" si="679"/>
        <v>5.8700000000000009E-2</v>
      </c>
      <c r="J388" s="4">
        <f t="shared" si="680"/>
        <v>6.0650000000000009E-2</v>
      </c>
      <c r="K388" s="4">
        <f t="shared" si="681"/>
        <v>6.2600000000000003E-2</v>
      </c>
      <c r="L388" s="4">
        <f t="shared" si="741"/>
        <v>6.3066666666666674E-2</v>
      </c>
      <c r="M388" s="4">
        <f t="shared" si="741"/>
        <v>6.3533333333333331E-2</v>
      </c>
      <c r="N388" s="4">
        <f t="shared" si="741"/>
        <v>6.4000000000000001E-2</v>
      </c>
      <c r="O388" s="4">
        <f t="shared" si="741"/>
        <v>6.4466666666666672E-2</v>
      </c>
      <c r="P388" s="4">
        <f t="shared" si="741"/>
        <v>6.4933333333333329E-2</v>
      </c>
      <c r="Q388" s="4">
        <f t="shared" si="682"/>
        <v>6.54E-2</v>
      </c>
      <c r="R388" s="4">
        <f t="shared" si="743"/>
        <v>6.5540000000000001E-2</v>
      </c>
      <c r="S388" s="4">
        <f t="shared" si="742"/>
        <v>6.5680000000000002E-2</v>
      </c>
      <c r="T388" s="4">
        <f t="shared" si="742"/>
        <v>6.581999999999999E-2</v>
      </c>
      <c r="U388" s="4">
        <f t="shared" si="742"/>
        <v>6.5959999999999991E-2</v>
      </c>
      <c r="V388" s="4">
        <f t="shared" si="742"/>
        <v>6.6099999999999992E-2</v>
      </c>
      <c r="W388" s="4">
        <f t="shared" si="742"/>
        <v>6.6239999999999993E-2</v>
      </c>
      <c r="X388" s="4">
        <f t="shared" si="742"/>
        <v>6.6379999999999995E-2</v>
      </c>
      <c r="Y388" s="4">
        <f t="shared" si="742"/>
        <v>6.6519999999999996E-2</v>
      </c>
      <c r="Z388" s="4">
        <f t="shared" si="742"/>
        <v>6.6659999999999997E-2</v>
      </c>
      <c r="AA388" s="4">
        <f t="shared" si="683"/>
        <v>6.6799999999999998E-2</v>
      </c>
      <c r="AB388" s="4"/>
      <c r="AC388">
        <v>97.299927025054743</v>
      </c>
      <c r="AD388" s="95">
        <v>97.295193617435288</v>
      </c>
      <c r="AE388" s="95">
        <v>97.299927025054743</v>
      </c>
      <c r="AF388" s="95">
        <f t="shared" si="684"/>
        <v>4.7334076194545105E-3</v>
      </c>
      <c r="AG388" s="95">
        <f t="shared" si="685"/>
        <v>0</v>
      </c>
      <c r="AH388" s="59">
        <f t="shared" si="686"/>
        <v>0.48647596808943727</v>
      </c>
      <c r="AI388" s="59">
        <f t="shared" si="687"/>
        <v>0</v>
      </c>
      <c r="AJ388" s="4"/>
      <c r="AK388">
        <v>94.387841471731463</v>
      </c>
      <c r="AL388" s="96">
        <v>94.387841471731463</v>
      </c>
      <c r="AM388" s="59">
        <v>94.378672039657047</v>
      </c>
      <c r="AN388" s="95">
        <f t="shared" si="688"/>
        <v>0</v>
      </c>
      <c r="AO388" s="95">
        <f t="shared" si="689"/>
        <v>9.1694320744153401E-3</v>
      </c>
      <c r="AP388" s="59">
        <f t="shared" si="690"/>
        <v>0</v>
      </c>
      <c r="AQ388" s="59">
        <f t="shared" ref="AQ388:AQ451" si="744">AO388/AK388*10000</f>
        <v>0.97146326597176447</v>
      </c>
      <c r="AS388" s="7">
        <f t="shared" ref="AS388:AS451" si="745">+AS$3/((1+H388/2)^(2*H$3))</f>
        <v>2.9189978107516419</v>
      </c>
      <c r="AT388" s="7">
        <f t="shared" ref="AT388:AT451" si="746">+AT$3/((1+I388/2)^(2*I$3))</f>
        <v>2.8313601611897115</v>
      </c>
      <c r="AU388" s="7">
        <f t="shared" ref="AU388:AU451" si="747">+AU$3/((1+J388/2)^(2*J$3))</f>
        <v>2.7428277926172071</v>
      </c>
      <c r="AV388" s="7">
        <f t="shared" ref="AV388:AV451" si="748">+AV$3/((1+K388/2)^(2*K$3))</f>
        <v>91.053606807451104</v>
      </c>
      <c r="AW388" s="22">
        <v>99.547267322132967</v>
      </c>
      <c r="AX388" s="22">
        <v>99.547125319904382</v>
      </c>
      <c r="AY388" s="91">
        <v>99.546792572009664</v>
      </c>
      <c r="AZ388" s="22">
        <v>99.529411769853809</v>
      </c>
      <c r="BA388" s="22">
        <v>99.547267322132967</v>
      </c>
      <c r="BB388" s="11">
        <v>99.547267322132967</v>
      </c>
      <c r="BC388" s="46">
        <f t="shared" si="691"/>
        <v>1.4200222858562483E-4</v>
      </c>
      <c r="BD388" s="92">
        <f t="shared" si="692"/>
        <v>4.7475012330266964E-4</v>
      </c>
      <c r="BE388" s="92">
        <f t="shared" si="693"/>
        <v>1.785555227915836E-2</v>
      </c>
      <c r="BF388" s="92">
        <f t="shared" si="694"/>
        <v>0</v>
      </c>
      <c r="BG388" s="11">
        <f t="shared" ref="BG388:BG451" si="749">AW388-BB388</f>
        <v>0</v>
      </c>
      <c r="BH388" s="93">
        <f t="shared" si="695"/>
        <v>1.426480428901262E-2</v>
      </c>
      <c r="BI388" s="93">
        <f t="shared" si="696"/>
        <v>4.7690924730900724E-2</v>
      </c>
      <c r="BJ388" s="93">
        <f t="shared" si="697"/>
        <v>1.7936757843264697</v>
      </c>
      <c r="BK388" s="93">
        <f t="shared" si="698"/>
        <v>0</v>
      </c>
      <c r="BL388" s="93">
        <f t="shared" si="699"/>
        <v>0</v>
      </c>
      <c r="BM388">
        <f t="shared" ref="BM388:BM451" si="750">+BM$3/((1+H388/2)^(2*H$3))</f>
        <v>2.4324981756263684</v>
      </c>
      <c r="BN388">
        <f t="shared" ref="BN388:BN451" si="751">+BN$3/((1+I388/2)^(2*I$3))</f>
        <v>2.3594668009914259</v>
      </c>
      <c r="BO388">
        <f t="shared" ref="BO388:BO451" si="752">+BO$3/((1+J388/2)^(2*J$3))</f>
        <v>2.285689827181006</v>
      </c>
      <c r="BP388">
        <f t="shared" ref="BP388:BP451" si="753">+BP$3/((1+K388/2)^(2*K$3))</f>
        <v>2.2100390001808523</v>
      </c>
      <c r="BQ388">
        <f t="shared" ref="BQ388:BQ451" si="754">+BQ$3/((1+L388/2)^(2*L$3))</f>
        <v>2.1405416186698019</v>
      </c>
      <c r="BR388">
        <f t="shared" ref="BR388:BR451" si="755">+BR$3/((1+M388/2)^(2*M$3))</f>
        <v>2.0722924785763612</v>
      </c>
      <c r="BS388">
        <f t="shared" ref="BS388:BS451" si="756">+BS$3/((1+N388/2)^(2*N$3))</f>
        <v>2.0053128078071922</v>
      </c>
      <c r="BT388">
        <f t="shared" ref="BT388:BT451" si="757">+BT$3/((1+O388/2)^(2*O$3))</f>
        <v>1.9396214289572005</v>
      </c>
      <c r="BU388">
        <f t="shared" ref="BU388:BU451" si="758">+BU$3/((1+P388/2)^(2*P$3))</f>
        <v>1.8752348047609839</v>
      </c>
      <c r="BV388">
        <f t="shared" ref="BV388:BV451" si="759">+BV$3/((1+Q388/2)^(2*Q$3))</f>
        <v>74.298850580649372</v>
      </c>
      <c r="BX388" s="22">
        <v>93.61994314850331</v>
      </c>
      <c r="BY388" s="22">
        <v>93.619824813312817</v>
      </c>
      <c r="BZ388" s="91">
        <v>93.61954752340057</v>
      </c>
      <c r="CA388" s="91">
        <v>93.61778755234694</v>
      </c>
      <c r="CB388" s="22">
        <v>93.582170337062564</v>
      </c>
      <c r="CC388" s="11">
        <v>93.61994314850331</v>
      </c>
      <c r="CD388" s="11">
        <f t="shared" si="700"/>
        <v>1.1833519049275765E-4</v>
      </c>
      <c r="CE388" s="90">
        <f t="shared" si="701"/>
        <v>3.9562510274038232E-4</v>
      </c>
      <c r="CF388" s="22">
        <f t="shared" si="702"/>
        <v>2.1555961563706205E-3</v>
      </c>
      <c r="CG388" s="22">
        <f t="shared" si="703"/>
        <v>3.7772811440746068E-2</v>
      </c>
      <c r="CH388" s="11">
        <f t="shared" ref="CH388:CH451" si="760">BX388-CC388</f>
        <v>0</v>
      </c>
      <c r="CI388" s="93">
        <f t="shared" si="704"/>
        <v>1.2639955389104448E-2</v>
      </c>
      <c r="CJ388" s="93">
        <f t="shared" si="705"/>
        <v>4.225863522613206E-2</v>
      </c>
      <c r="CK388" s="93">
        <f t="shared" si="706"/>
        <v>0.23024967585713405</v>
      </c>
      <c r="CL388" s="93">
        <f t="shared" si="707"/>
        <v>4.0346971137153416</v>
      </c>
      <c r="CM388" s="93">
        <f t="shared" si="708"/>
        <v>0</v>
      </c>
      <c r="CO388">
        <f t="shared" ref="CO388:CO451" si="761">+CO$3/((1+H388/2)^(2*H$3))</f>
        <v>5.8379956215032838</v>
      </c>
      <c r="CP388">
        <f t="shared" ref="CP388:CP451" si="762">+CP$3/((1+I388/2)^(2*I$3))</f>
        <v>5.6627203223794229</v>
      </c>
      <c r="CQ388">
        <f t="shared" ref="CQ388:CQ451" si="763">+CQ$3/((1+J388/2)^(2*J$3))</f>
        <v>5.4856555852344142</v>
      </c>
      <c r="CR388">
        <f t="shared" ref="CR388:CR451" si="764">+CR$3/((1+K388/2)^(2*K$3))</f>
        <v>5.3040936004340447</v>
      </c>
      <c r="CS388">
        <f t="shared" ref="CS388:CS451" si="765">+CS$3/((1+L388/2)^(2*L$3))</f>
        <v>5.1372998848075246</v>
      </c>
      <c r="CT388">
        <f t="shared" ref="CT388:CT451" si="766">+CT$3/((1+M388/2)^(2*M$3))</f>
        <v>87.865201091637715</v>
      </c>
      <c r="CV388" s="22">
        <v>115.29391560624299</v>
      </c>
      <c r="CW388" s="22">
        <v>115.29363160178583</v>
      </c>
      <c r="CX388" s="22">
        <v>115.29296610599641</v>
      </c>
      <c r="CY388" s="22">
        <v>115.27442028125286</v>
      </c>
      <c r="CZ388" s="22">
        <v>115.28519258673964</v>
      </c>
      <c r="DA388" s="22">
        <v>115.29391560624299</v>
      </c>
      <c r="DB388" s="22">
        <f t="shared" si="709"/>
        <v>2.8400445715703881E-4</v>
      </c>
      <c r="DC388" s="91">
        <f t="shared" si="710"/>
        <v>9.4950024657691756E-4</v>
      </c>
      <c r="DD388" s="22">
        <f t="shared" si="711"/>
        <v>1.9495324990131735E-2</v>
      </c>
      <c r="DE388" s="22">
        <f t="shared" si="712"/>
        <v>8.7230195033498603E-3</v>
      </c>
      <c r="DF388" s="22">
        <f t="shared" si="713"/>
        <v>0</v>
      </c>
      <c r="DG388" s="93">
        <f t="shared" si="714"/>
        <v>2.4633082818262823E-2</v>
      </c>
      <c r="DH388" s="93">
        <f t="shared" si="715"/>
        <v>8.2354757541559603E-2</v>
      </c>
      <c r="DI388" s="93">
        <f t="shared" si="716"/>
        <v>1.6909240082289383</v>
      </c>
      <c r="DJ388" s="93">
        <f t="shared" si="717"/>
        <v>0.7565897521549283</v>
      </c>
      <c r="DK388" s="93">
        <f t="shared" si="718"/>
        <v>0</v>
      </c>
      <c r="DM388">
        <f t="shared" ref="DM388:DM451" si="767">+DM$3/((1+H388/2)^(2*H$3))</f>
        <v>4.8649963512527368</v>
      </c>
      <c r="DN388">
        <f t="shared" ref="DN388:DN451" si="768">+DN$3/((1+I388/2)^(2*I$3))</f>
        <v>4.7189336019828518</v>
      </c>
      <c r="DO388">
        <f t="shared" ref="DO388:DO451" si="769">+DO$3/((1+J388/2)^(2*J$3))</f>
        <v>4.571379654362012</v>
      </c>
      <c r="DP388">
        <f t="shared" ref="DP388:DP451" si="770">+DP$3/((1+K388/2)^(2*K$3))</f>
        <v>4.4200780003617046</v>
      </c>
      <c r="DQ388">
        <f t="shared" ref="DQ388:DQ451" si="771">+DQ$3/((1+L388/2)^(2*L$3))</f>
        <v>4.2810832373396037</v>
      </c>
      <c r="DR388">
        <f t="shared" ref="DR388:DR451" si="772">+DR$3/((1+M388/2)^(2*M$3))</f>
        <v>4.1445849571527225</v>
      </c>
      <c r="DS388">
        <f t="shared" ref="DS388:DS451" si="773">+DS$3/((1+N388/2)^(2*N$3))</f>
        <v>4.0106256156143845</v>
      </c>
      <c r="DT388">
        <f t="shared" ref="DT388:DT451" si="774">+DT$3/((1+O388/2)^(2*O$3))</f>
        <v>3.8792428579144009</v>
      </c>
      <c r="DU388">
        <f t="shared" ref="DU388:DU451" si="775">+DU$3/((1+P388/2)^(2*P$3))</f>
        <v>3.7504696095219678</v>
      </c>
      <c r="DV388">
        <f t="shared" ref="DV388:DV451" si="776">+DV$3/((1+Q388/2)^(2*Q$3))</f>
        <v>3.6243341746658233</v>
      </c>
      <c r="DW388">
        <f t="shared" ref="DW388:DW451" si="777">+DW$3/((1+R388/2)^(2*R$3))</f>
        <v>3.5069554600347903</v>
      </c>
      <c r="DX388">
        <f t="shared" ref="DX388:DX451" si="778">+DX$3/((1+S388/2)^(2*S$3))</f>
        <v>3.3929184095950022</v>
      </c>
      <c r="DY388">
        <f t="shared" ref="DY388:DY451" si="779">+DY$3/((1+T388/2)^(2*T$3))</f>
        <v>3.2821448074904009</v>
      </c>
      <c r="DZ388">
        <f t="shared" ref="DZ388:DZ451" si="780">+DZ$3/((1+U388/2)^(2*U$3))</f>
        <v>66.665711217224072</v>
      </c>
      <c r="EA388" s="22">
        <v>119.11424920471796</v>
      </c>
      <c r="EB388" s="22">
        <v>119.11401253433701</v>
      </c>
      <c r="EC388" s="22">
        <v>119.11345795451248</v>
      </c>
      <c r="ED388" s="22">
        <v>119.10993801240522</v>
      </c>
      <c r="EE388" s="22">
        <v>119.0770742719094</v>
      </c>
      <c r="EF388" s="22">
        <v>119.09498089231626</v>
      </c>
      <c r="EG388" s="22">
        <f t="shared" si="719"/>
        <v>2.3667038095709358E-4</v>
      </c>
      <c r="EH388" s="91">
        <f t="shared" si="720"/>
        <v>7.9125020548076463E-4</v>
      </c>
      <c r="EI388" s="22">
        <f t="shared" si="721"/>
        <v>4.311192312741241E-3</v>
      </c>
      <c r="EJ388" s="22">
        <f t="shared" si="722"/>
        <v>3.7174932808568428E-2</v>
      </c>
      <c r="EK388" s="22">
        <f t="shared" si="723"/>
        <v>1.9268312401706567E-2</v>
      </c>
      <c r="EL388" s="93">
        <f t="shared" si="724"/>
        <v>1.9869191346732627E-2</v>
      </c>
      <c r="EM388" s="93">
        <f t="shared" si="725"/>
        <v>6.6427838043193924E-2</v>
      </c>
      <c r="EN388" s="93">
        <f t="shared" si="726"/>
        <v>0.36193758022448924</v>
      </c>
      <c r="EO388" s="93">
        <f t="shared" si="727"/>
        <v>3.1209475824069566</v>
      </c>
      <c r="EP388" s="93">
        <f t="shared" si="728"/>
        <v>1.617632863436071</v>
      </c>
      <c r="ER388">
        <f t="shared" ref="ER388:ER451" si="781">+ER$3/((1+H388/2)^(2*H$3))</f>
        <v>3.8919970810021893</v>
      </c>
      <c r="ES388">
        <f t="shared" ref="ES388:ES451" si="782">+ES$3/((1+I388/2)^(2*I$3))</f>
        <v>3.7751468815862816</v>
      </c>
      <c r="ET388">
        <f t="shared" ref="ET388:ET451" si="783">+ET$3/((1+J388/2)^(2*J$3))</f>
        <v>3.6571037234896093</v>
      </c>
      <c r="EU388">
        <f t="shared" ref="EU388:EU451" si="784">+EU$3/((1+K388/2)^(2*K$3))</f>
        <v>3.5360624002893633</v>
      </c>
      <c r="EV388">
        <f t="shared" ref="EV388:EV451" si="785">+EV$3/((1+L388/2)^(2*L$3))</f>
        <v>3.4248665898716832</v>
      </c>
      <c r="EW388">
        <f t="shared" ref="EW388:EW451" si="786">+EW$3/((1+M388/2)^(2*M$3))</f>
        <v>3.3156679657221777</v>
      </c>
      <c r="EX388">
        <f t="shared" ref="EX388:EX451" si="787">+EX$3/((1+N388/2)^(2*N$3))</f>
        <v>3.2085004924915075</v>
      </c>
      <c r="EY388">
        <f t="shared" ref="EY388:EY451" si="788">+EY$3/((1+O388/2)^(2*O$3))</f>
        <v>3.1033942863315209</v>
      </c>
      <c r="EZ388">
        <f t="shared" ref="EZ388:EZ451" si="789">+EZ$3/((1+P388/2)^(2*P$3))</f>
        <v>3.000375687617574</v>
      </c>
      <c r="FA388">
        <f t="shared" ref="FA388:FA451" si="790">+FA$3/((1+Q388/2)^(2*Q$3))</f>
        <v>2.8994673397326585</v>
      </c>
      <c r="FB388">
        <f t="shared" ref="FB388:FB451" si="791">+FB$3/((1+R388/2)^(2*R$3))</f>
        <v>2.8055643680278326</v>
      </c>
      <c r="FC388">
        <f t="shared" ref="FC388:FC451" si="792">+FC$3/((1+S388/2)^(2*S$3))</f>
        <v>2.7143347276760017</v>
      </c>
      <c r="FD388">
        <f t="shared" ref="FD388:FD451" si="793">+FD$3/((1+T388/2)^(2*T$3))</f>
        <v>2.6257158459923207</v>
      </c>
      <c r="FE388">
        <f t="shared" ref="FE388:FE451" si="794">+FE$3/((1+U388/2)^(2*U$3))</f>
        <v>2.5396461416085359</v>
      </c>
      <c r="FF388">
        <f t="shared" ref="FF388:FF451" si="795">+FF$3/((1+V388/2)^(2*V$3))</f>
        <v>2.4560650251426468</v>
      </c>
      <c r="FG388">
        <f t="shared" ref="FG388:FG451" si="796">+FG$3/((1+W388/2)^(2*W$3))</f>
        <v>2.3749128991775086</v>
      </c>
      <c r="FH388">
        <f t="shared" ref="FH388:FH451" si="797">+FH$3/((1+X388/2)^(2*X$3))</f>
        <v>2.2961311575711956</v>
      </c>
      <c r="FI388">
        <f t="shared" ref="FI388:FI451" si="798">+FI$3/((1+Y388/2)^(2*Y$3))</f>
        <v>2.2196621841219382</v>
      </c>
      <c r="FJ388">
        <f t="shared" ref="FJ388:FJ451" si="799">+FJ$3/((1+Z388/2)^(2*Z$3))</f>
        <v>2.1454493506101806</v>
      </c>
      <c r="FK388">
        <f t="shared" ref="FK388:FK451" si="800">+FK$3/((1+AA388/2)^(2*AA$3))</f>
        <v>53.909362370245518</v>
      </c>
      <c r="FL388" s="22">
        <v>109.90005951847263</v>
      </c>
      <c r="FM388" s="22">
        <v>109.89987018216786</v>
      </c>
      <c r="FN388" s="91">
        <v>109.89942651830825</v>
      </c>
      <c r="FO388" s="22">
        <v>109.89661056462245</v>
      </c>
      <c r="FP388" s="22">
        <v>109.88818962087581</v>
      </c>
      <c r="FQ388" s="22">
        <v>109.83963333111959</v>
      </c>
      <c r="FR388" s="22">
        <f t="shared" si="729"/>
        <v>1.8933630477135921E-4</v>
      </c>
      <c r="FS388" s="91">
        <f t="shared" si="730"/>
        <v>6.3300016438461171E-4</v>
      </c>
      <c r="FT388" s="22">
        <f t="shared" si="731"/>
        <v>3.4489538501816241E-3</v>
      </c>
      <c r="FU388" s="22">
        <f t="shared" si="732"/>
        <v>1.186989759682433E-2</v>
      </c>
      <c r="FV388" s="22">
        <f t="shared" si="733"/>
        <v>6.0426187353044725E-2</v>
      </c>
      <c r="FW388" s="93">
        <f t="shared" si="734"/>
        <v>1.7228043879224147E-2</v>
      </c>
      <c r="FX388" s="93">
        <f t="shared" si="735"/>
        <v>5.7597799960992138E-2</v>
      </c>
      <c r="FY388" s="93">
        <f t="shared" si="736"/>
        <v>0.31382638601773499</v>
      </c>
      <c r="FZ388" s="93">
        <f t="shared" si="737"/>
        <v>1.0800628906692422</v>
      </c>
      <c r="GA388" s="93">
        <f t="shared" si="738"/>
        <v>5.498285225485974</v>
      </c>
    </row>
    <row r="389" spans="1:183" x14ac:dyDescent="0.4">
      <c r="A389" s="13">
        <v>35573</v>
      </c>
      <c r="B389" s="2">
        <v>5.5199999999999999E-2</v>
      </c>
      <c r="C389" s="2">
        <v>5.8499999999999996E-2</v>
      </c>
      <c r="D389" s="2">
        <v>6.2600000000000003E-2</v>
      </c>
      <c r="E389" s="2">
        <v>6.5799999999999997E-2</v>
      </c>
      <c r="F389" s="2">
        <v>6.7299999999999999E-2</v>
      </c>
      <c r="G389" s="4"/>
      <c r="H389" s="4">
        <f t="shared" ref="H389:H452" si="801">+B389+$B$2</f>
        <v>5.5199999999999999E-2</v>
      </c>
      <c r="I389" s="4">
        <f t="shared" ref="I389:I452" si="802">+C389+$C$2</f>
        <v>5.8599999999999999E-2</v>
      </c>
      <c r="J389" s="4">
        <f t="shared" ref="J389:J452" si="803">+(J$3-I$3)/(K$3-I$3)*K389+(1-(J$3-I$3)/(K$3-I$3))*I389</f>
        <v>6.0600000000000001E-2</v>
      </c>
      <c r="K389" s="4">
        <f t="shared" ref="K389:K452" si="804">+D389+$D$2</f>
        <v>6.2600000000000003E-2</v>
      </c>
      <c r="L389" s="4">
        <f t="shared" si="741"/>
        <v>6.3133333333333347E-2</v>
      </c>
      <c r="M389" s="4">
        <f t="shared" si="741"/>
        <v>6.3666666666666677E-2</v>
      </c>
      <c r="N389" s="4">
        <f t="shared" si="741"/>
        <v>6.4200000000000007E-2</v>
      </c>
      <c r="O389" s="4">
        <f t="shared" si="741"/>
        <v>6.4733333333333337E-2</v>
      </c>
      <c r="P389" s="4">
        <f t="shared" si="741"/>
        <v>6.5266666666666667E-2</v>
      </c>
      <c r="Q389" s="4">
        <f t="shared" ref="Q389:Q452" si="805">+E389+$E$2</f>
        <v>6.5799999999999997E-2</v>
      </c>
      <c r="R389" s="4">
        <f t="shared" si="743"/>
        <v>6.5950000000000009E-2</v>
      </c>
      <c r="S389" s="4">
        <f t="shared" si="742"/>
        <v>6.6099999999999992E-2</v>
      </c>
      <c r="T389" s="4">
        <f t="shared" si="742"/>
        <v>6.6250000000000003E-2</v>
      </c>
      <c r="U389" s="4">
        <f t="shared" si="742"/>
        <v>6.6399999999999987E-2</v>
      </c>
      <c r="V389" s="4">
        <f t="shared" si="742"/>
        <v>6.6549999999999998E-2</v>
      </c>
      <c r="W389" s="4">
        <f t="shared" si="742"/>
        <v>6.6699999999999995E-2</v>
      </c>
      <c r="X389" s="4">
        <f t="shared" si="742"/>
        <v>6.6849999999999993E-2</v>
      </c>
      <c r="Y389" s="4">
        <f t="shared" si="742"/>
        <v>6.699999999999999E-2</v>
      </c>
      <c r="Z389" s="4">
        <f t="shared" si="742"/>
        <v>6.7150000000000001E-2</v>
      </c>
      <c r="AA389" s="4">
        <f t="shared" ref="AA389:AA452" si="806">+F389+$F$2</f>
        <v>6.7299999999999999E-2</v>
      </c>
      <c r="AB389" s="4"/>
      <c r="AC389">
        <v>97.31413001167769</v>
      </c>
      <c r="AD389" s="95">
        <v>97.309395222108705</v>
      </c>
      <c r="AE389" s="95">
        <v>97.31413001167769</v>
      </c>
      <c r="AF389" s="95">
        <f t="shared" ref="AF389:AF452" si="807">(AC389-AD389)</f>
        <v>4.7347895689853203E-3</v>
      </c>
      <c r="AG389" s="95">
        <f t="shared" ref="AG389:AG452" si="808">AC389-AE389</f>
        <v>0</v>
      </c>
      <c r="AH389" s="59">
        <f t="shared" ref="AH389:AH452" si="809">AF389/AC389*10000</f>
        <v>0.48654697610893155</v>
      </c>
      <c r="AI389" s="59">
        <f t="shared" ref="AI389:AI452" si="810">AG389/AC389*10000</f>
        <v>0</v>
      </c>
      <c r="AJ389" s="4"/>
      <c r="AK389">
        <v>94.397012240165594</v>
      </c>
      <c r="AL389" s="96">
        <v>94.397012240165594</v>
      </c>
      <c r="AM389" s="59">
        <v>94.387841471731463</v>
      </c>
      <c r="AN389" s="95">
        <f t="shared" ref="AN389:AN452" si="811">(AK389-AL389)</f>
        <v>0</v>
      </c>
      <c r="AO389" s="95">
        <f t="shared" ref="AO389:AO452" si="812">AK389-AM389</f>
        <v>9.1707684341315598E-3</v>
      </c>
      <c r="AP389" s="59">
        <f t="shared" ref="AP389:AP452" si="813">AN389/AK389*10000</f>
        <v>0</v>
      </c>
      <c r="AQ389" s="59">
        <f t="shared" si="744"/>
        <v>0.97151045530966817</v>
      </c>
      <c r="AS389" s="7">
        <f t="shared" si="745"/>
        <v>2.9194239003503308</v>
      </c>
      <c r="AT389" s="7">
        <f t="shared" si="746"/>
        <v>2.8316352441519439</v>
      </c>
      <c r="AU389" s="7">
        <f t="shared" si="747"/>
        <v>2.7430274597782707</v>
      </c>
      <c r="AV389" s="7">
        <f t="shared" si="748"/>
        <v>91.053606807451104</v>
      </c>
      <c r="AW389" s="22">
        <v>99.548168221326193</v>
      </c>
      <c r="AX389" s="22">
        <v>99.548026177639116</v>
      </c>
      <c r="AY389" s="91">
        <v>99.547693411731643</v>
      </c>
      <c r="AZ389" s="22">
        <v>99.530312649666584</v>
      </c>
      <c r="BA389" s="22">
        <v>99.548168221326193</v>
      </c>
      <c r="BB389" s="11">
        <v>99.548168221326193</v>
      </c>
      <c r="BC389" s="46">
        <f t="shared" ref="BC389:BC452" si="814">-AX389+AW389</f>
        <v>1.4204368707737558E-4</v>
      </c>
      <c r="BD389" s="92">
        <f t="shared" ref="BD389:BD452" si="815">AW389-AY389</f>
        <v>4.7480959455015181E-4</v>
      </c>
      <c r="BE389" s="92">
        <f t="shared" ref="BE389:BE452" si="816">AW389-AZ389</f>
        <v>1.7855571659609382E-2</v>
      </c>
      <c r="BF389" s="92">
        <f t="shared" ref="BF389:BF452" si="817">AW389-BA389</f>
        <v>0</v>
      </c>
      <c r="BG389" s="11">
        <f t="shared" si="749"/>
        <v>0</v>
      </c>
      <c r="BH389" s="93">
        <f t="shared" ref="BH389:BH452" si="818">BC389/$AW389*10000</f>
        <v>1.4268839860676169E-2</v>
      </c>
      <c r="BI389" s="93">
        <f t="shared" ref="BI389:BI452" si="819">BD389/$AW389*10000</f>
        <v>4.7696467251361584E-2</v>
      </c>
      <c r="BJ389" s="93">
        <f t="shared" ref="BJ389:BJ452" si="820">BE389/$AW389*10000</f>
        <v>1.7936614986135109</v>
      </c>
      <c r="BK389" s="93">
        <f t="shared" ref="BK389:BK452" si="821">BF389/$AW389*10000</f>
        <v>0</v>
      </c>
      <c r="BL389" s="93">
        <f t="shared" ref="BL389:BL452" si="822">BG389/$AW389*10000</f>
        <v>0</v>
      </c>
      <c r="BM389">
        <f t="shared" si="750"/>
        <v>2.4328532502919424</v>
      </c>
      <c r="BN389">
        <f t="shared" si="751"/>
        <v>2.3596960367932862</v>
      </c>
      <c r="BO389">
        <f t="shared" si="752"/>
        <v>2.2858562164818923</v>
      </c>
      <c r="BP389">
        <f t="shared" si="753"/>
        <v>2.2100390001808523</v>
      </c>
      <c r="BQ389">
        <f t="shared" si="754"/>
        <v>2.1401958010966653</v>
      </c>
      <c r="BR389">
        <f t="shared" si="755"/>
        <v>2.0714892644471563</v>
      </c>
      <c r="BS389">
        <f t="shared" si="756"/>
        <v>2.0039531420644878</v>
      </c>
      <c r="BT389">
        <f t="shared" si="757"/>
        <v>1.9376182699998579</v>
      </c>
      <c r="BU389">
        <f t="shared" si="758"/>
        <v>1.8725126023813057</v>
      </c>
      <c r="BV389">
        <f t="shared" si="759"/>
        <v>74.155111312673199</v>
      </c>
      <c r="BX389" s="22">
        <v>93.46972057107277</v>
      </c>
      <c r="BY389" s="22">
        <v>93.469602201333544</v>
      </c>
      <c r="BZ389" s="91">
        <v>93.46932489641064</v>
      </c>
      <c r="CA389" s="91">
        <v>93.467565998378944</v>
      </c>
      <c r="CB389" s="22">
        <v>93.432026334634529</v>
      </c>
      <c r="CC389" s="11">
        <v>93.46972057107277</v>
      </c>
      <c r="CD389" s="11">
        <f t="shared" ref="CD389:CD452" si="823">-BY389+BX389</f>
        <v>1.1836973922640937E-4</v>
      </c>
      <c r="CE389" s="90">
        <f t="shared" ref="CE389:CE452" si="824">BX389-BZ389</f>
        <v>3.9567466212986346E-4</v>
      </c>
      <c r="CF389" s="22">
        <f t="shared" ref="CF389:CF452" si="825">BX389-CA389</f>
        <v>2.1545726938256848E-3</v>
      </c>
      <c r="CG389" s="22">
        <f t="shared" ref="CG389:CG452" si="826">BX389-CB389</f>
        <v>3.7694236438241546E-2</v>
      </c>
      <c r="CH389" s="11">
        <f t="shared" si="760"/>
        <v>0</v>
      </c>
      <c r="CI389" s="93">
        <f t="shared" ref="CI389:CI452" si="827">CD389/$BX389*10000</f>
        <v>1.2663966309432052E-2</v>
      </c>
      <c r="CJ389" s="93">
        <f t="shared" ref="CJ389:CJ452" si="828">CE389/$BX389*10000</f>
        <v>4.2331854606219695E-2</v>
      </c>
      <c r="CK389" s="93">
        <f t="shared" ref="CK389:CK452" si="829">CF389/$BX389*10000</f>
        <v>0.23051023161959544</v>
      </c>
      <c r="CL389" s="93">
        <f t="shared" ref="CL389:CL452" si="830">CG389/$BX389*10000</f>
        <v>4.0327751284523741</v>
      </c>
      <c r="CM389" s="93">
        <f t="shared" ref="CM389:CM452" si="831">CH389/$BX389*10000</f>
        <v>0</v>
      </c>
      <c r="CO389">
        <f t="shared" si="761"/>
        <v>5.8388478007006617</v>
      </c>
      <c r="CP389">
        <f t="shared" si="762"/>
        <v>5.6632704883038878</v>
      </c>
      <c r="CQ389">
        <f t="shared" si="763"/>
        <v>5.4860549195565413</v>
      </c>
      <c r="CR389">
        <f t="shared" si="764"/>
        <v>5.3040936004340447</v>
      </c>
      <c r="CS389">
        <f t="shared" si="765"/>
        <v>5.1364699226319965</v>
      </c>
      <c r="CT389">
        <f t="shared" si="766"/>
        <v>87.83114481255943</v>
      </c>
      <c r="CV389" s="22">
        <v>115.26083116337566</v>
      </c>
      <c r="CW389" s="22">
        <v>115.2605470760015</v>
      </c>
      <c r="CX389" s="22">
        <v>115.25988154418656</v>
      </c>
      <c r="CY389" s="22">
        <v>115.24134370130112</v>
      </c>
      <c r="CZ389" s="22">
        <v>115.25211203462909</v>
      </c>
      <c r="DA389" s="22">
        <v>115.26083116337566</v>
      </c>
      <c r="DB389" s="22">
        <f t="shared" ref="DB389:DB452" si="832">CV389-CW389</f>
        <v>2.8408737415475116E-4</v>
      </c>
      <c r="DC389" s="91">
        <f t="shared" ref="DC389:DC452" si="833">CV389-CX389</f>
        <v>9.4961918910030363E-4</v>
      </c>
      <c r="DD389" s="22">
        <f t="shared" ref="DD389:DD452" si="834">CV389-CY389</f>
        <v>1.9487462074536666E-2</v>
      </c>
      <c r="DE389" s="22">
        <f t="shared" ref="DE389:DE452" si="835">CV389-CZ389</f>
        <v>8.7191287465628875E-3</v>
      </c>
      <c r="DF389" s="22">
        <f t="shared" ref="DF389:DF452" si="836">CV389-DA389</f>
        <v>0</v>
      </c>
      <c r="DG389" s="93">
        <f t="shared" ref="DG389:DG452" si="837">DB389/$CV389*10000</f>
        <v>2.4647347350122219E-2</v>
      </c>
      <c r="DH389" s="93">
        <f t="shared" ref="DH389:DH452" si="838">DC389/$CV389*10000</f>
        <v>8.238871605517685E-2</v>
      </c>
      <c r="DI389" s="93">
        <f t="shared" ref="DI389:DI452" si="839">DD389/$CV389*10000</f>
        <v>1.690727186143079</v>
      </c>
      <c r="DJ389" s="93">
        <f t="shared" ref="DJ389:DJ452" si="840">DE389/$CV389*10000</f>
        <v>0.75646936245011276</v>
      </c>
      <c r="DK389" s="93">
        <f t="shared" ref="DK389:DK452" si="841">DF389/$CV389*10000</f>
        <v>0</v>
      </c>
      <c r="DM389">
        <f t="shared" si="767"/>
        <v>4.8657065005838849</v>
      </c>
      <c r="DN389">
        <f t="shared" si="768"/>
        <v>4.7193920735865724</v>
      </c>
      <c r="DO389">
        <f t="shared" si="769"/>
        <v>4.5717124329637846</v>
      </c>
      <c r="DP389">
        <f t="shared" si="770"/>
        <v>4.4200780003617046</v>
      </c>
      <c r="DQ389">
        <f t="shared" si="771"/>
        <v>4.2803916021933306</v>
      </c>
      <c r="DR389">
        <f t="shared" si="772"/>
        <v>4.1429785288943126</v>
      </c>
      <c r="DS389">
        <f t="shared" si="773"/>
        <v>4.0079062841289756</v>
      </c>
      <c r="DT389">
        <f t="shared" si="774"/>
        <v>3.8752365399997157</v>
      </c>
      <c r="DU389">
        <f t="shared" si="775"/>
        <v>3.7450252047626114</v>
      </c>
      <c r="DV389">
        <f t="shared" si="776"/>
        <v>3.6173225030572294</v>
      </c>
      <c r="DW389">
        <f t="shared" si="777"/>
        <v>3.4993073154984837</v>
      </c>
      <c r="DX389">
        <f t="shared" si="778"/>
        <v>3.3846510446276645</v>
      </c>
      <c r="DY389">
        <f t="shared" si="779"/>
        <v>3.2732764237361054</v>
      </c>
      <c r="DZ389">
        <f t="shared" si="780"/>
        <v>66.467253566216911</v>
      </c>
      <c r="EA389" s="22">
        <v>118.87102936993554</v>
      </c>
      <c r="EB389" s="22">
        <v>118.87079263045709</v>
      </c>
      <c r="EC389" s="22">
        <v>118.87023802061128</v>
      </c>
      <c r="ED389" s="22">
        <v>118.86672022454788</v>
      </c>
      <c r="EE389" s="22">
        <v>118.83396106181061</v>
      </c>
      <c r="EF389" s="22">
        <v>118.8518219662386</v>
      </c>
      <c r="EG389" s="22">
        <f t="shared" ref="EG389:EG452" si="842">EA389-EB389</f>
        <v>2.3673947845281873E-4</v>
      </c>
      <c r="EH389" s="91">
        <f t="shared" ref="EH389:EH452" si="843">EA389-EC389</f>
        <v>7.9134932425972693E-4</v>
      </c>
      <c r="EI389" s="22">
        <f t="shared" ref="EI389:EI452" si="844">EA389-ED389</f>
        <v>4.3091453876655805E-3</v>
      </c>
      <c r="EJ389" s="22">
        <f t="shared" ref="EJ389:EJ452" si="845">EA389-EE389</f>
        <v>3.7068308124929672E-2</v>
      </c>
      <c r="EK389" s="22">
        <f t="shared" ref="EK389:EK452" si="846">EA389-EF389</f>
        <v>1.9207403696938741E-2</v>
      </c>
      <c r="EL389" s="93">
        <f t="shared" ref="EL389:EL452" si="847">EG389/$EA389*10000</f>
        <v>1.9915658147122439E-2</v>
      </c>
      <c r="EM389" s="93">
        <f t="shared" ref="EM389:EM452" si="848">EH389/$EA389*10000</f>
        <v>6.6572093171414257E-2</v>
      </c>
      <c r="EN389" s="93">
        <f t="shared" ref="EN389:EN452" si="849">EI389/$EA389*10000</f>
        <v>0.3625059369390331</v>
      </c>
      <c r="EO389" s="93">
        <f t="shared" ref="EO389:EO452" si="850">EJ389/$EA389*10000</f>
        <v>3.1183635172847981</v>
      </c>
      <c r="EP389" s="93">
        <f t="shared" ref="EP389:EP452" si="851">EK389/$EA389*10000</f>
        <v>1.6158187405918614</v>
      </c>
      <c r="ER389">
        <f t="shared" si="781"/>
        <v>3.8925652004671076</v>
      </c>
      <c r="ES389">
        <f t="shared" si="782"/>
        <v>3.7755136588692584</v>
      </c>
      <c r="ET389">
        <f t="shared" si="783"/>
        <v>3.6573699463710274</v>
      </c>
      <c r="EU389">
        <f t="shared" si="784"/>
        <v>3.5360624002893633</v>
      </c>
      <c r="EV389">
        <f t="shared" si="785"/>
        <v>3.4243132817546642</v>
      </c>
      <c r="EW389">
        <f t="shared" si="786"/>
        <v>3.3143828231154502</v>
      </c>
      <c r="EX389">
        <f t="shared" si="787"/>
        <v>3.2063250273031803</v>
      </c>
      <c r="EY389">
        <f t="shared" si="788"/>
        <v>3.1001892319997726</v>
      </c>
      <c r="EZ389">
        <f t="shared" si="789"/>
        <v>2.9960201638100892</v>
      </c>
      <c r="FA389">
        <f t="shared" si="790"/>
        <v>2.8938580024457834</v>
      </c>
      <c r="FB389">
        <f t="shared" si="791"/>
        <v>2.7994458523987871</v>
      </c>
      <c r="FC389">
        <f t="shared" si="792"/>
        <v>2.7077208357021316</v>
      </c>
      <c r="FD389">
        <f t="shared" si="793"/>
        <v>2.6186211389888845</v>
      </c>
      <c r="FE389">
        <f t="shared" si="794"/>
        <v>2.5320858501415966</v>
      </c>
      <c r="FF389">
        <f t="shared" si="795"/>
        <v>2.4480549636522753</v>
      </c>
      <c r="FG389">
        <f t="shared" si="796"/>
        <v>2.3664693851493337</v>
      </c>
      <c r="FH389">
        <f t="shared" si="797"/>
        <v>2.2872709351153069</v>
      </c>
      <c r="FI389">
        <f t="shared" si="798"/>
        <v>2.2104023518192659</v>
      </c>
      <c r="FJ389">
        <f t="shared" si="799"/>
        <v>2.1358072934878312</v>
      </c>
      <c r="FK389">
        <f t="shared" si="800"/>
        <v>53.649188833201251</v>
      </c>
      <c r="FL389" s="22">
        <v>109.55230025554178</v>
      </c>
      <c r="FM389" s="22">
        <v>109.55211086395902</v>
      </c>
      <c r="FN389" s="91">
        <v>109.55166717608239</v>
      </c>
      <c r="FO389" s="22">
        <v>109.54885293923164</v>
      </c>
      <c r="FP389" s="22">
        <v>109.54046063843944</v>
      </c>
      <c r="FQ389" s="22">
        <v>109.49217094146033</v>
      </c>
      <c r="FR389" s="22">
        <f t="shared" ref="FR389:FR452" si="852">FL389-FM389</f>
        <v>1.8939158276509716E-4</v>
      </c>
      <c r="FS389" s="91">
        <f t="shared" ref="FS389:FS452" si="853">FL389-FN389</f>
        <v>6.3307945939072852E-4</v>
      </c>
      <c r="FT389" s="22">
        <f t="shared" ref="FT389:FT452" si="854">FL389-FO389</f>
        <v>3.4473163101438331E-3</v>
      </c>
      <c r="FU389" s="22">
        <f t="shared" ref="FU389:FU452" si="855">FL389-FP389</f>
        <v>1.1839617102339162E-2</v>
      </c>
      <c r="FV389" s="22">
        <f t="shared" ref="FV389:FV452" si="856">FL389-FQ389</f>
        <v>6.0129314081450502E-2</v>
      </c>
      <c r="FW389" s="93">
        <f t="shared" ref="FW389:FW452" si="857">FR389/$FL389*10000</f>
        <v>1.7287777830618089E-2</v>
      </c>
      <c r="FX389" s="93">
        <f t="shared" ref="FX389:FX452" si="858">FS389/$FL389*10000</f>
        <v>5.7787874641975281E-2</v>
      </c>
      <c r="FY389" s="93">
        <f t="shared" ref="FY389:FY452" si="859">FT389/$FL389*10000</f>
        <v>0.31467311066062692</v>
      </c>
      <c r="FZ389" s="93">
        <f t="shared" ref="FZ389:FZ452" si="860">FU389/$FL389*10000</f>
        <v>1.0807273854334469</v>
      </c>
      <c r="GA389" s="93">
        <f t="shared" ref="GA389:GA452" si="861">FV389/$FL389*10000</f>
        <v>5.4886400323126781</v>
      </c>
    </row>
    <row r="390" spans="1:183" x14ac:dyDescent="0.4">
      <c r="A390" s="13">
        <v>35580</v>
      </c>
      <c r="B390" s="2">
        <v>5.4800000000000001E-2</v>
      </c>
      <c r="C390" s="2">
        <v>5.8600000000000006E-2</v>
      </c>
      <c r="D390" s="2">
        <v>6.2899999999999998E-2</v>
      </c>
      <c r="E390" s="2">
        <v>6.6000000000000003E-2</v>
      </c>
      <c r="F390" s="2">
        <v>6.7500000000000004E-2</v>
      </c>
      <c r="G390" s="4"/>
      <c r="H390" s="4">
        <f t="shared" si="801"/>
        <v>5.4800000000000001E-2</v>
      </c>
      <c r="I390" s="4">
        <f t="shared" si="802"/>
        <v>5.8700000000000009E-2</v>
      </c>
      <c r="J390" s="4">
        <f t="shared" si="803"/>
        <v>6.0800000000000007E-2</v>
      </c>
      <c r="K390" s="4">
        <f t="shared" si="804"/>
        <v>6.2899999999999998E-2</v>
      </c>
      <c r="L390" s="4">
        <f t="shared" si="741"/>
        <v>6.3416666666666663E-2</v>
      </c>
      <c r="M390" s="4">
        <f t="shared" si="741"/>
        <v>6.3933333333333342E-2</v>
      </c>
      <c r="N390" s="4">
        <f t="shared" si="741"/>
        <v>6.4450000000000007E-2</v>
      </c>
      <c r="O390" s="4">
        <f t="shared" si="741"/>
        <v>6.4966666666666673E-2</v>
      </c>
      <c r="P390" s="4">
        <f t="shared" si="741"/>
        <v>6.5483333333333338E-2</v>
      </c>
      <c r="Q390" s="4">
        <f t="shared" si="805"/>
        <v>6.6000000000000003E-2</v>
      </c>
      <c r="R390" s="4">
        <f t="shared" si="743"/>
        <v>6.615E-2</v>
      </c>
      <c r="S390" s="4">
        <f t="shared" si="742"/>
        <v>6.6300000000000012E-2</v>
      </c>
      <c r="T390" s="4">
        <f t="shared" si="742"/>
        <v>6.6449999999999995E-2</v>
      </c>
      <c r="U390" s="4">
        <f t="shared" si="742"/>
        <v>6.6600000000000006E-2</v>
      </c>
      <c r="V390" s="4">
        <f t="shared" si="742"/>
        <v>6.6750000000000004E-2</v>
      </c>
      <c r="W390" s="4">
        <f t="shared" si="742"/>
        <v>6.6900000000000001E-2</v>
      </c>
      <c r="X390" s="4">
        <f t="shared" si="742"/>
        <v>6.7049999999999998E-2</v>
      </c>
      <c r="Y390" s="4">
        <f t="shared" si="742"/>
        <v>6.720000000000001E-2</v>
      </c>
      <c r="Z390" s="4">
        <f t="shared" si="742"/>
        <v>6.7350000000000007E-2</v>
      </c>
      <c r="AA390" s="4">
        <f t="shared" si="806"/>
        <v>6.7500000000000004E-2</v>
      </c>
      <c r="AB390" s="4"/>
      <c r="AC390">
        <v>97.33307377846991</v>
      </c>
      <c r="AD390" s="95">
        <v>97.328337145359868</v>
      </c>
      <c r="AE390" s="95">
        <v>97.33307377846991</v>
      </c>
      <c r="AF390" s="95">
        <f t="shared" si="807"/>
        <v>4.7366331100420211E-3</v>
      </c>
      <c r="AG390" s="95">
        <f t="shared" si="808"/>
        <v>0</v>
      </c>
      <c r="AH390" s="59">
        <f t="shared" si="809"/>
        <v>0.48664168572571737</v>
      </c>
      <c r="AI390" s="59">
        <f t="shared" si="810"/>
        <v>0</v>
      </c>
      <c r="AJ390" s="4"/>
      <c r="AK390">
        <v>94.387841471731463</v>
      </c>
      <c r="AL390" s="96">
        <v>94.387841471731463</v>
      </c>
      <c r="AM390" s="59">
        <v>94.378672039657047</v>
      </c>
      <c r="AN390" s="95">
        <f t="shared" si="811"/>
        <v>0</v>
      </c>
      <c r="AO390" s="95">
        <f t="shared" si="812"/>
        <v>9.1694320744153401E-3</v>
      </c>
      <c r="AP390" s="59">
        <f t="shared" si="813"/>
        <v>0</v>
      </c>
      <c r="AQ390" s="59">
        <f t="shared" si="744"/>
        <v>0.97146326597176447</v>
      </c>
      <c r="AS390" s="7">
        <f t="shared" si="745"/>
        <v>2.9199922133540976</v>
      </c>
      <c r="AT390" s="7">
        <f t="shared" si="746"/>
        <v>2.8313601611897115</v>
      </c>
      <c r="AU390" s="7">
        <f t="shared" si="747"/>
        <v>2.7422289073932475</v>
      </c>
      <c r="AV390" s="7">
        <f t="shared" si="748"/>
        <v>91.000651988694841</v>
      </c>
      <c r="AW390" s="22">
        <v>99.494707962627928</v>
      </c>
      <c r="AX390" s="22">
        <v>99.49456586363462</v>
      </c>
      <c r="AY390" s="91">
        <v>99.494233270631895</v>
      </c>
      <c r="AZ390" s="22">
        <v>99.476865302585409</v>
      </c>
      <c r="BA390" s="22">
        <v>99.494707962627928</v>
      </c>
      <c r="BB390" s="11">
        <v>99.494707962627928</v>
      </c>
      <c r="BC390" s="46">
        <f t="shared" si="814"/>
        <v>1.4209899330808184E-4</v>
      </c>
      <c r="BD390" s="92">
        <f t="shared" si="815"/>
        <v>4.7469199603256129E-4</v>
      </c>
      <c r="BE390" s="92">
        <f t="shared" si="816"/>
        <v>1.7842660042518332E-2</v>
      </c>
      <c r="BF390" s="92">
        <f t="shared" si="817"/>
        <v>0</v>
      </c>
      <c r="BG390" s="11">
        <f t="shared" si="749"/>
        <v>0</v>
      </c>
      <c r="BH390" s="93">
        <f t="shared" si="818"/>
        <v>1.4282065470402394E-2</v>
      </c>
      <c r="BI390" s="93">
        <f t="shared" si="819"/>
        <v>4.7710275828023382E-2</v>
      </c>
      <c r="BJ390" s="93">
        <f t="shared" si="820"/>
        <v>1.7933275455434645</v>
      </c>
      <c r="BK390" s="93">
        <f t="shared" si="821"/>
        <v>0</v>
      </c>
      <c r="BL390" s="93">
        <f t="shared" si="822"/>
        <v>0</v>
      </c>
      <c r="BM390">
        <f t="shared" si="750"/>
        <v>2.4333268444617477</v>
      </c>
      <c r="BN390">
        <f t="shared" si="751"/>
        <v>2.3594668009914259</v>
      </c>
      <c r="BO390">
        <f t="shared" si="752"/>
        <v>2.2851907561610396</v>
      </c>
      <c r="BP390">
        <f t="shared" si="753"/>
        <v>2.2087536890459916</v>
      </c>
      <c r="BQ390">
        <f t="shared" si="754"/>
        <v>2.1387268241488995</v>
      </c>
      <c r="BR390">
        <f t="shared" si="755"/>
        <v>2.0698839255622481</v>
      </c>
      <c r="BS390">
        <f t="shared" si="756"/>
        <v>2.0022550412544144</v>
      </c>
      <c r="BT390">
        <f t="shared" si="757"/>
        <v>1.9358674149432762</v>
      </c>
      <c r="BU390">
        <f t="shared" si="758"/>
        <v>1.8707455255032923</v>
      </c>
      <c r="BV390">
        <f t="shared" si="759"/>
        <v>74.083356408631715</v>
      </c>
      <c r="BX390" s="22">
        <v>93.387968807367415</v>
      </c>
      <c r="BY390" s="22">
        <v>93.387850391539658</v>
      </c>
      <c r="BZ390" s="91">
        <v>93.387573230704049</v>
      </c>
      <c r="CA390" s="91">
        <v>93.385816055604991</v>
      </c>
      <c r="CB390" s="22">
        <v>93.350314569315415</v>
      </c>
      <c r="CC390" s="11">
        <v>93.387968807367415</v>
      </c>
      <c r="CD390" s="11">
        <f t="shared" si="823"/>
        <v>1.1841582775673487E-4</v>
      </c>
      <c r="CE390" s="90">
        <f t="shared" si="824"/>
        <v>3.9557666336520469E-4</v>
      </c>
      <c r="CF390" s="22">
        <f t="shared" si="825"/>
        <v>2.152751762423577E-3</v>
      </c>
      <c r="CG390" s="22">
        <f t="shared" si="826"/>
        <v>3.76542380519993E-2</v>
      </c>
      <c r="CH390" s="11">
        <f t="shared" si="760"/>
        <v>0</v>
      </c>
      <c r="CI390" s="93">
        <f t="shared" si="827"/>
        <v>1.2679987504706601E-2</v>
      </c>
      <c r="CJ390" s="93">
        <f t="shared" si="828"/>
        <v>4.2358418157821369E-2</v>
      </c>
      <c r="CK390" s="93">
        <f t="shared" si="829"/>
        <v>0.23051703446555161</v>
      </c>
      <c r="CL390" s="93">
        <f t="shared" si="830"/>
        <v>4.0320223828477513</v>
      </c>
      <c r="CM390" s="93">
        <f t="shared" si="831"/>
        <v>0</v>
      </c>
      <c r="CO390">
        <f t="shared" si="761"/>
        <v>5.8399844267081953</v>
      </c>
      <c r="CP390">
        <f t="shared" si="762"/>
        <v>5.6627203223794229</v>
      </c>
      <c r="CQ390">
        <f t="shared" si="763"/>
        <v>5.4844578147864951</v>
      </c>
      <c r="CR390">
        <f t="shared" si="764"/>
        <v>5.3010088537103792</v>
      </c>
      <c r="CS390">
        <f t="shared" si="765"/>
        <v>5.1329443779573589</v>
      </c>
      <c r="CT390">
        <f t="shared" si="766"/>
        <v>87.763078443839319</v>
      </c>
      <c r="CV390" s="22">
        <v>115.18514362337322</v>
      </c>
      <c r="CW390" s="22">
        <v>115.18485942538663</v>
      </c>
      <c r="CX390" s="22">
        <v>115.18419423938117</v>
      </c>
      <c r="CY390" s="22">
        <v>115.16567330735381</v>
      </c>
      <c r="CZ390" s="22">
        <v>115.17643236058314</v>
      </c>
      <c r="DA390" s="22">
        <v>115.18514362337322</v>
      </c>
      <c r="DB390" s="22">
        <f t="shared" si="832"/>
        <v>2.8419798658774198E-4</v>
      </c>
      <c r="DC390" s="91">
        <f t="shared" si="833"/>
        <v>9.4938399205091173E-4</v>
      </c>
      <c r="DD390" s="22">
        <f t="shared" si="834"/>
        <v>1.9470316019408074E-2</v>
      </c>
      <c r="DE390" s="22">
        <f t="shared" si="835"/>
        <v>8.7112627900864936E-3</v>
      </c>
      <c r="DF390" s="22">
        <f t="shared" si="836"/>
        <v>0</v>
      </c>
      <c r="DG390" s="93">
        <f t="shared" si="837"/>
        <v>2.467314600197042E-2</v>
      </c>
      <c r="DH390" s="93">
        <f t="shared" si="838"/>
        <v>8.2422434194739685E-2</v>
      </c>
      <c r="DI390" s="93">
        <f t="shared" si="839"/>
        <v>1.6903495890990217</v>
      </c>
      <c r="DJ390" s="93">
        <f t="shared" si="840"/>
        <v>0.75628353762097622</v>
      </c>
      <c r="DK390" s="93">
        <f t="shared" si="841"/>
        <v>0</v>
      </c>
      <c r="DM390">
        <f t="shared" si="767"/>
        <v>4.8666536889234955</v>
      </c>
      <c r="DN390">
        <f t="shared" si="768"/>
        <v>4.7189336019828518</v>
      </c>
      <c r="DO390">
        <f t="shared" si="769"/>
        <v>4.5703815123220792</v>
      </c>
      <c r="DP390">
        <f t="shared" si="770"/>
        <v>4.4175073780919831</v>
      </c>
      <c r="DQ390">
        <f t="shared" si="771"/>
        <v>4.2774536482977989</v>
      </c>
      <c r="DR390">
        <f t="shared" si="772"/>
        <v>4.1397678511244962</v>
      </c>
      <c r="DS390">
        <f t="shared" si="773"/>
        <v>4.0045100825088289</v>
      </c>
      <c r="DT390">
        <f t="shared" si="774"/>
        <v>3.8717348298865524</v>
      </c>
      <c r="DU390">
        <f t="shared" si="775"/>
        <v>3.7414910510065846</v>
      </c>
      <c r="DV390">
        <f t="shared" si="776"/>
        <v>3.6138222638356932</v>
      </c>
      <c r="DW390">
        <f t="shared" si="777"/>
        <v>3.4955831177513108</v>
      </c>
      <c r="DX390">
        <f t="shared" si="778"/>
        <v>3.3807218767836802</v>
      </c>
      <c r="DY390">
        <f t="shared" si="779"/>
        <v>3.2691603897911774</v>
      </c>
      <c r="DZ390">
        <f t="shared" si="780"/>
        <v>66.377254880749774</v>
      </c>
      <c r="EA390" s="22">
        <v>118.74576732638303</v>
      </c>
      <c r="EB390" s="22">
        <v>118.74553049472752</v>
      </c>
      <c r="EC390" s="22">
        <v>118.7449761730563</v>
      </c>
      <c r="ED390" s="22">
        <v>118.74146182285818</v>
      </c>
      <c r="EE390" s="22">
        <v>118.7087495498269</v>
      </c>
      <c r="EF390" s="22">
        <v>118.72658759661439</v>
      </c>
      <c r="EG390" s="22">
        <f t="shared" si="842"/>
        <v>2.3683165551346974E-4</v>
      </c>
      <c r="EH390" s="91">
        <f t="shared" si="843"/>
        <v>7.9115332673040939E-4</v>
      </c>
      <c r="EI390" s="22">
        <f t="shared" si="844"/>
        <v>4.305503524847154E-3</v>
      </c>
      <c r="EJ390" s="22">
        <f t="shared" si="845"/>
        <v>3.7017776556126591E-2</v>
      </c>
      <c r="EK390" s="22">
        <f t="shared" si="846"/>
        <v>1.9179729768637799E-2</v>
      </c>
      <c r="EL390" s="93">
        <f t="shared" si="847"/>
        <v>1.9944429249635263E-2</v>
      </c>
      <c r="EM390" s="93">
        <f t="shared" si="848"/>
        <v>6.6625812822098826E-2</v>
      </c>
      <c r="EN390" s="93">
        <f t="shared" si="849"/>
        <v>0.36258164158500944</v>
      </c>
      <c r="EO390" s="93">
        <f t="shared" si="850"/>
        <v>3.1173975620015177</v>
      </c>
      <c r="EP390" s="93">
        <f t="shared" si="851"/>
        <v>1.6151927096416541</v>
      </c>
      <c r="ER390">
        <f t="shared" si="781"/>
        <v>3.8933229511387966</v>
      </c>
      <c r="ES390">
        <f t="shared" si="782"/>
        <v>3.7751468815862816</v>
      </c>
      <c r="ET390">
        <f t="shared" si="783"/>
        <v>3.6563052098576634</v>
      </c>
      <c r="EU390">
        <f t="shared" si="784"/>
        <v>3.5340059024735861</v>
      </c>
      <c r="EV390">
        <f t="shared" si="785"/>
        <v>3.4219629186382394</v>
      </c>
      <c r="EW390">
        <f t="shared" si="786"/>
        <v>3.311814280899597</v>
      </c>
      <c r="EX390">
        <f t="shared" si="787"/>
        <v>3.2036080660070629</v>
      </c>
      <c r="EY390">
        <f t="shared" si="788"/>
        <v>3.0973878639092418</v>
      </c>
      <c r="EZ390">
        <f t="shared" si="789"/>
        <v>2.9931928408052677</v>
      </c>
      <c r="FA390">
        <f t="shared" si="790"/>
        <v>2.8910578110685545</v>
      </c>
      <c r="FB390">
        <f t="shared" si="791"/>
        <v>2.7964664942010486</v>
      </c>
      <c r="FC390">
        <f t="shared" si="792"/>
        <v>2.704577501426944</v>
      </c>
      <c r="FD390">
        <f t="shared" si="793"/>
        <v>2.615328311832942</v>
      </c>
      <c r="FE390">
        <f t="shared" si="794"/>
        <v>2.5286573287904677</v>
      </c>
      <c r="FF390">
        <f t="shared" si="795"/>
        <v>2.4445038848581966</v>
      </c>
      <c r="FG390">
        <f t="shared" si="796"/>
        <v>2.3628082458499784</v>
      </c>
      <c r="FH390">
        <f t="shared" si="797"/>
        <v>2.283511614092725</v>
      </c>
      <c r="FI390">
        <f t="shared" si="798"/>
        <v>2.2065561308983876</v>
      </c>
      <c r="FJ390">
        <f t="shared" si="799"/>
        <v>2.1318848782746449</v>
      </c>
      <c r="FK390">
        <f t="shared" si="800"/>
        <v>53.545488877358672</v>
      </c>
      <c r="FL390" s="22">
        <v>109.39822091662967</v>
      </c>
      <c r="FM390" s="22">
        <v>109.39803145130526</v>
      </c>
      <c r="FN390" s="91">
        <v>109.3975879939683</v>
      </c>
      <c r="FO390" s="22">
        <v>109.3947765138098</v>
      </c>
      <c r="FP390" s="22">
        <v>109.38639651513714</v>
      </c>
      <c r="FQ390" s="22">
        <v>109.33821082730086</v>
      </c>
      <c r="FR390" s="22">
        <f t="shared" si="852"/>
        <v>1.8946532441077579E-4</v>
      </c>
      <c r="FS390" s="91">
        <f t="shared" si="853"/>
        <v>6.3292266136727449E-4</v>
      </c>
      <c r="FT390" s="22">
        <f t="shared" si="854"/>
        <v>3.4444028198663545E-3</v>
      </c>
      <c r="FU390" s="22">
        <f t="shared" si="855"/>
        <v>1.1824401492532388E-2</v>
      </c>
      <c r="FV390" s="22">
        <f t="shared" si="856"/>
        <v>6.001008932881291E-2</v>
      </c>
      <c r="FW390" s="93">
        <f t="shared" si="857"/>
        <v>1.7318867054992033E-2</v>
      </c>
      <c r="FX390" s="93">
        <f t="shared" si="858"/>
        <v>5.7854931831991391E-2</v>
      </c>
      <c r="FY390" s="93">
        <f t="shared" si="859"/>
        <v>0.31484998485407445</v>
      </c>
      <c r="FZ390" s="93">
        <f t="shared" si="860"/>
        <v>1.0808586641956035</v>
      </c>
      <c r="GA390" s="93">
        <f t="shared" si="861"/>
        <v>5.485472142599602</v>
      </c>
    </row>
    <row r="391" spans="1:183" x14ac:dyDescent="0.4">
      <c r="A391" s="13">
        <v>35587</v>
      </c>
      <c r="B391" s="2">
        <v>5.4000000000000006E-2</v>
      </c>
      <c r="C391" s="2">
        <v>5.7599999999999998E-2</v>
      </c>
      <c r="D391" s="2">
        <v>6.1900000000000004E-2</v>
      </c>
      <c r="E391" s="2">
        <v>6.480000000000001E-2</v>
      </c>
      <c r="F391" s="2">
        <v>6.6100000000000006E-2</v>
      </c>
      <c r="G391" s="4"/>
      <c r="H391" s="4">
        <f t="shared" si="801"/>
        <v>5.4000000000000006E-2</v>
      </c>
      <c r="I391" s="4">
        <f t="shared" si="802"/>
        <v>5.7700000000000001E-2</v>
      </c>
      <c r="J391" s="4">
        <f t="shared" si="803"/>
        <v>5.9800000000000006E-2</v>
      </c>
      <c r="K391" s="4">
        <f t="shared" si="804"/>
        <v>6.1900000000000004E-2</v>
      </c>
      <c r="L391" s="4">
        <f t="shared" si="741"/>
        <v>6.2383333333333332E-2</v>
      </c>
      <c r="M391" s="4">
        <f t="shared" si="741"/>
        <v>6.2866666666666682E-2</v>
      </c>
      <c r="N391" s="4">
        <f t="shared" si="741"/>
        <v>6.3350000000000004E-2</v>
      </c>
      <c r="O391" s="4">
        <f t="shared" si="741"/>
        <v>6.3833333333333339E-2</v>
      </c>
      <c r="P391" s="4">
        <f t="shared" si="741"/>
        <v>6.4316666666666675E-2</v>
      </c>
      <c r="Q391" s="4">
        <f t="shared" si="805"/>
        <v>6.480000000000001E-2</v>
      </c>
      <c r="R391" s="4">
        <f t="shared" si="743"/>
        <v>6.4930000000000015E-2</v>
      </c>
      <c r="S391" s="4">
        <f t="shared" si="742"/>
        <v>6.5060000000000007E-2</v>
      </c>
      <c r="T391" s="4">
        <f t="shared" si="742"/>
        <v>6.5189999999999998E-2</v>
      </c>
      <c r="U391" s="4">
        <f t="shared" si="742"/>
        <v>6.5320000000000017E-2</v>
      </c>
      <c r="V391" s="4">
        <f t="shared" si="742"/>
        <v>6.5450000000000008E-2</v>
      </c>
      <c r="W391" s="4">
        <f t="shared" si="742"/>
        <v>6.5579999999999999E-2</v>
      </c>
      <c r="X391" s="4">
        <f t="shared" si="742"/>
        <v>6.5710000000000005E-2</v>
      </c>
      <c r="Y391" s="4">
        <f t="shared" si="742"/>
        <v>6.584000000000001E-2</v>
      </c>
      <c r="Z391" s="4">
        <f t="shared" si="742"/>
        <v>6.5970000000000001E-2</v>
      </c>
      <c r="AA391" s="4">
        <f t="shared" si="806"/>
        <v>6.6100000000000006E-2</v>
      </c>
      <c r="AB391" s="4"/>
      <c r="AC391">
        <v>97.370983446932826</v>
      </c>
      <c r="AD391" s="95">
        <v>97.366243123509079</v>
      </c>
      <c r="AE391" s="95">
        <v>97.370983446932826</v>
      </c>
      <c r="AF391" s="95">
        <f t="shared" si="807"/>
        <v>4.7403234237464176E-3</v>
      </c>
      <c r="AG391" s="95">
        <f t="shared" si="808"/>
        <v>0</v>
      </c>
      <c r="AH391" s="59">
        <f t="shared" si="809"/>
        <v>0.48683121561875697</v>
      </c>
      <c r="AI391" s="59">
        <f t="shared" si="810"/>
        <v>0</v>
      </c>
      <c r="AJ391" s="4"/>
      <c r="AK391">
        <v>94.479609335129624</v>
      </c>
      <c r="AL391" s="96">
        <v>94.479609335129624</v>
      </c>
      <c r="AM391" s="59">
        <v>94.470426527764332</v>
      </c>
      <c r="AN391" s="95">
        <f t="shared" si="811"/>
        <v>0</v>
      </c>
      <c r="AO391" s="95">
        <f t="shared" si="812"/>
        <v>9.1828073652919784E-3</v>
      </c>
      <c r="AP391" s="59">
        <f t="shared" si="813"/>
        <v>0</v>
      </c>
      <c r="AQ391" s="59">
        <f t="shared" si="744"/>
        <v>0.97193536572738626</v>
      </c>
      <c r="AS391" s="7">
        <f t="shared" si="745"/>
        <v>2.9211295034079847</v>
      </c>
      <c r="AT391" s="7">
        <f t="shared" si="746"/>
        <v>2.83411279583293</v>
      </c>
      <c r="AU391" s="7">
        <f t="shared" si="747"/>
        <v>2.7462247716973116</v>
      </c>
      <c r="AV391" s="7">
        <f t="shared" si="748"/>
        <v>91.177317927774283</v>
      </c>
      <c r="AW391" s="22">
        <v>99.679260479882345</v>
      </c>
      <c r="AX391" s="22">
        <v>99.679118270179629</v>
      </c>
      <c r="AY391" s="91">
        <v>99.678784998712501</v>
      </c>
      <c r="AZ391" s="22">
        <v>99.661374607966167</v>
      </c>
      <c r="BA391" s="22">
        <v>99.679260479882345</v>
      </c>
      <c r="BB391" s="11">
        <v>99.679260479882345</v>
      </c>
      <c r="BC391" s="46">
        <f t="shared" si="814"/>
        <v>1.4220970271594524E-4</v>
      </c>
      <c r="BD391" s="92">
        <f t="shared" si="815"/>
        <v>4.7548116984330591E-4</v>
      </c>
      <c r="BE391" s="92">
        <f t="shared" si="816"/>
        <v>1.7885871916178075E-2</v>
      </c>
      <c r="BF391" s="92">
        <f t="shared" si="817"/>
        <v>0</v>
      </c>
      <c r="BG391" s="11">
        <f t="shared" si="749"/>
        <v>0</v>
      </c>
      <c r="BH391" s="93">
        <f t="shared" si="818"/>
        <v>1.4266729310722221E-2</v>
      </c>
      <c r="BI391" s="93">
        <f t="shared" si="819"/>
        <v>4.7701113306239801E-2</v>
      </c>
      <c r="BJ391" s="93">
        <f t="shared" si="820"/>
        <v>1.7943423566818968</v>
      </c>
      <c r="BK391" s="93">
        <f t="shared" si="821"/>
        <v>0</v>
      </c>
      <c r="BL391" s="93">
        <f t="shared" si="822"/>
        <v>0</v>
      </c>
      <c r="BM391">
        <f t="shared" si="750"/>
        <v>2.4342745861733204</v>
      </c>
      <c r="BN391">
        <f t="shared" si="751"/>
        <v>2.3617606631941084</v>
      </c>
      <c r="BO391">
        <f t="shared" si="752"/>
        <v>2.2885206430810929</v>
      </c>
      <c r="BP391">
        <f t="shared" si="753"/>
        <v>2.2130416972760747</v>
      </c>
      <c r="BQ391">
        <f t="shared" si="754"/>
        <v>2.1440901176746081</v>
      </c>
      <c r="BR391">
        <f t="shared" si="755"/>
        <v>2.0763140036043084</v>
      </c>
      <c r="BS391">
        <f t="shared" si="756"/>
        <v>2.0097390082781281</v>
      </c>
      <c r="BT391">
        <f t="shared" si="757"/>
        <v>1.9443882755469872</v>
      </c>
      <c r="BU391">
        <f t="shared" si="758"/>
        <v>1.880282478921717</v>
      </c>
      <c r="BV391">
        <f t="shared" si="759"/>
        <v>74.515034467255774</v>
      </c>
      <c r="BX391" s="22">
        <v>93.867842175314308</v>
      </c>
      <c r="BY391" s="22">
        <v>93.867723667228717</v>
      </c>
      <c r="BZ391" s="91">
        <v>93.86744594100611</v>
      </c>
      <c r="CA391" s="91">
        <v>93.865681848867624</v>
      </c>
      <c r="CB391" s="22">
        <v>93.829949337469344</v>
      </c>
      <c r="CC391" s="11">
        <v>93.867842175314308</v>
      </c>
      <c r="CD391" s="11">
        <f t="shared" si="823"/>
        <v>1.1850808559188408E-4</v>
      </c>
      <c r="CE391" s="90">
        <f t="shared" si="824"/>
        <v>3.9623430819801797E-4</v>
      </c>
      <c r="CF391" s="22">
        <f t="shared" si="825"/>
        <v>2.1603264466847349E-3</v>
      </c>
      <c r="CG391" s="22">
        <f t="shared" si="826"/>
        <v>3.7892837844964333E-2</v>
      </c>
      <c r="CH391" s="11">
        <f t="shared" si="760"/>
        <v>0</v>
      </c>
      <c r="CI391" s="93">
        <f t="shared" si="827"/>
        <v>1.26249930589168E-2</v>
      </c>
      <c r="CJ391" s="93">
        <f t="shared" si="828"/>
        <v>4.2211933183462592E-2</v>
      </c>
      <c r="CK391" s="93">
        <f t="shared" si="829"/>
        <v>0.23014553191176532</v>
      </c>
      <c r="CL391" s="93">
        <f t="shared" si="830"/>
        <v>4.0368284778713619</v>
      </c>
      <c r="CM391" s="93">
        <f t="shared" si="831"/>
        <v>0</v>
      </c>
      <c r="CO391">
        <f t="shared" si="761"/>
        <v>5.8422590068159694</v>
      </c>
      <c r="CP391">
        <f t="shared" si="762"/>
        <v>5.6682255916658599</v>
      </c>
      <c r="CQ391">
        <f t="shared" si="763"/>
        <v>5.4924495433946232</v>
      </c>
      <c r="CR391">
        <f t="shared" si="764"/>
        <v>5.3113000734625802</v>
      </c>
      <c r="CS391">
        <f t="shared" si="765"/>
        <v>5.1458162824190596</v>
      </c>
      <c r="CT391">
        <f t="shared" si="766"/>
        <v>88.035713752822673</v>
      </c>
      <c r="CV391" s="22">
        <v>115.49671521292044</v>
      </c>
      <c r="CW391" s="22">
        <v>115.496430793515</v>
      </c>
      <c r="CX391" s="22">
        <v>115.49576425058076</v>
      </c>
      <c r="CY391" s="22">
        <v>115.47717685473754</v>
      </c>
      <c r="CZ391" s="22">
        <v>115.48797249802583</v>
      </c>
      <c r="DA391" s="22">
        <v>115.49671521292044</v>
      </c>
      <c r="DB391" s="22">
        <f t="shared" si="832"/>
        <v>2.8441940543189048E-4</v>
      </c>
      <c r="DC391" s="91">
        <f t="shared" si="833"/>
        <v>9.5096233967240096E-4</v>
      </c>
      <c r="DD391" s="22">
        <f t="shared" si="834"/>
        <v>1.9538358182899174E-2</v>
      </c>
      <c r="DE391" s="22">
        <f t="shared" si="835"/>
        <v>8.7427148946090938E-3</v>
      </c>
      <c r="DF391" s="22">
        <f t="shared" si="836"/>
        <v>0</v>
      </c>
      <c r="DG391" s="93">
        <f t="shared" si="837"/>
        <v>2.4625757096862693E-2</v>
      </c>
      <c r="DH391" s="93">
        <f t="shared" si="838"/>
        <v>8.2336743336750617E-2</v>
      </c>
      <c r="DI391" s="93">
        <f t="shared" si="839"/>
        <v>1.6916808540294701</v>
      </c>
      <c r="DJ391" s="93">
        <f t="shared" si="840"/>
        <v>0.75696654043292311</v>
      </c>
      <c r="DK391" s="93">
        <f t="shared" si="841"/>
        <v>0</v>
      </c>
      <c r="DM391">
        <f t="shared" si="767"/>
        <v>4.8685491723466408</v>
      </c>
      <c r="DN391">
        <f t="shared" si="768"/>
        <v>4.7235213263882168</v>
      </c>
      <c r="DO391">
        <f t="shared" si="769"/>
        <v>4.5770412861621859</v>
      </c>
      <c r="DP391">
        <f t="shared" si="770"/>
        <v>4.4260833945521494</v>
      </c>
      <c r="DQ391">
        <f t="shared" si="771"/>
        <v>4.2881802353492162</v>
      </c>
      <c r="DR391">
        <f t="shared" si="772"/>
        <v>4.1526280072086168</v>
      </c>
      <c r="DS391">
        <f t="shared" si="773"/>
        <v>4.0194780165562563</v>
      </c>
      <c r="DT391">
        <f t="shared" si="774"/>
        <v>3.8887765510939745</v>
      </c>
      <c r="DU391">
        <f t="shared" si="775"/>
        <v>3.7605649578434339</v>
      </c>
      <c r="DV391">
        <f t="shared" si="776"/>
        <v>3.634879730110038</v>
      </c>
      <c r="DW391">
        <f t="shared" si="777"/>
        <v>3.5183681758932233</v>
      </c>
      <c r="DX391">
        <f t="shared" si="778"/>
        <v>3.4051626245738089</v>
      </c>
      <c r="DY391">
        <f t="shared" si="779"/>
        <v>3.2951847805638614</v>
      </c>
      <c r="DZ391">
        <f t="shared" si="780"/>
        <v>66.955511057459873</v>
      </c>
      <c r="EA391" s="22">
        <v>119.51472178471788</v>
      </c>
      <c r="EB391" s="22">
        <v>119.51448476854669</v>
      </c>
      <c r="EC391" s="22">
        <v>119.5139293161015</v>
      </c>
      <c r="ED391" s="22">
        <v>119.51040113182451</v>
      </c>
      <c r="EE391" s="22">
        <v>119.4773868702062</v>
      </c>
      <c r="EF391" s="22">
        <v>119.49536445245221</v>
      </c>
      <c r="EG391" s="22">
        <f t="shared" si="842"/>
        <v>2.3701617118376817E-4</v>
      </c>
      <c r="EH391" s="91">
        <f t="shared" si="843"/>
        <v>7.9246861638182509E-4</v>
      </c>
      <c r="EI391" s="22">
        <f t="shared" si="844"/>
        <v>4.3206528933694699E-3</v>
      </c>
      <c r="EJ391" s="22">
        <f t="shared" si="845"/>
        <v>3.733491451167481E-2</v>
      </c>
      <c r="EK391" s="22">
        <f t="shared" si="846"/>
        <v>1.9357332265670379E-2</v>
      </c>
      <c r="EL391" s="93">
        <f t="shared" si="847"/>
        <v>1.9831546076031194E-2</v>
      </c>
      <c r="EM391" s="93">
        <f t="shared" si="848"/>
        <v>6.6307196682371949E-2</v>
      </c>
      <c r="EN391" s="93">
        <f t="shared" si="849"/>
        <v>0.36151637462305869</v>
      </c>
      <c r="EO391" s="93">
        <f t="shared" si="850"/>
        <v>3.1238757831797717</v>
      </c>
      <c r="EP391" s="93">
        <f t="shared" si="851"/>
        <v>1.6196609067574774</v>
      </c>
      <c r="ER391">
        <f t="shared" si="781"/>
        <v>3.894839337877313</v>
      </c>
      <c r="ES391">
        <f t="shared" si="782"/>
        <v>3.7788170611105736</v>
      </c>
      <c r="ET391">
        <f t="shared" si="783"/>
        <v>3.6616330289297485</v>
      </c>
      <c r="EU391">
        <f t="shared" si="784"/>
        <v>3.54086671564172</v>
      </c>
      <c r="EV391">
        <f t="shared" si="785"/>
        <v>3.4305441882793732</v>
      </c>
      <c r="EW391">
        <f t="shared" si="786"/>
        <v>3.3221024057668931</v>
      </c>
      <c r="EX391">
        <f t="shared" si="787"/>
        <v>3.2155824132450053</v>
      </c>
      <c r="EY391">
        <f t="shared" si="788"/>
        <v>3.1110212408751798</v>
      </c>
      <c r="EZ391">
        <f t="shared" si="789"/>
        <v>3.0084519662747473</v>
      </c>
      <c r="FA391">
        <f t="shared" si="790"/>
        <v>2.9079037840880302</v>
      </c>
      <c r="FB391">
        <f t="shared" si="791"/>
        <v>2.8146945407145783</v>
      </c>
      <c r="FC391">
        <f t="shared" si="792"/>
        <v>2.7241300996590474</v>
      </c>
      <c r="FD391">
        <f t="shared" si="793"/>
        <v>2.6361478244510894</v>
      </c>
      <c r="FE391">
        <f t="shared" si="794"/>
        <v>2.5506861355222807</v>
      </c>
      <c r="FF391">
        <f t="shared" si="795"/>
        <v>2.4676845067451354</v>
      </c>
      <c r="FG391">
        <f t="shared" si="796"/>
        <v>2.3870834614249792</v>
      </c>
      <c r="FH391">
        <f t="shared" si="797"/>
        <v>2.3088245677654315</v>
      </c>
      <c r="FI391">
        <f t="shared" si="798"/>
        <v>2.2328504338283741</v>
      </c>
      <c r="FJ391">
        <f t="shared" si="799"/>
        <v>2.1591047020086984</v>
      </c>
      <c r="FK391">
        <f t="shared" si="800"/>
        <v>54.275833119145645</v>
      </c>
      <c r="FL391" s="22">
        <v>110.42943550824695</v>
      </c>
      <c r="FM391" s="22">
        <v>110.42924589531</v>
      </c>
      <c r="FN391" s="91">
        <v>110.42880153335383</v>
      </c>
      <c r="FO391" s="22">
        <v>110.42597898593226</v>
      </c>
      <c r="FP391" s="22">
        <v>110.41751823724547</v>
      </c>
      <c r="FQ391" s="22">
        <v>110.36859017437821</v>
      </c>
      <c r="FR391" s="22">
        <f t="shared" si="852"/>
        <v>1.896129369498567E-4</v>
      </c>
      <c r="FS391" s="91">
        <f t="shared" si="853"/>
        <v>6.3397489311967092E-4</v>
      </c>
      <c r="FT391" s="22">
        <f t="shared" si="854"/>
        <v>3.4565223146927337E-3</v>
      </c>
      <c r="FU391" s="22">
        <f t="shared" si="855"/>
        <v>1.1917271001479435E-2</v>
      </c>
      <c r="FV391" s="22">
        <f t="shared" si="856"/>
        <v>6.0845333868741136E-2</v>
      </c>
      <c r="FW391" s="93">
        <f t="shared" si="857"/>
        <v>1.717050676544446E-2</v>
      </c>
      <c r="FX391" s="93">
        <f t="shared" si="858"/>
        <v>5.7409955072379705E-2</v>
      </c>
      <c r="FY391" s="93">
        <f t="shared" si="859"/>
        <v>0.31300733348714782</v>
      </c>
      <c r="FZ391" s="93">
        <f t="shared" si="860"/>
        <v>1.0791752168822273</v>
      </c>
      <c r="GA391" s="93">
        <f t="shared" si="861"/>
        <v>5.5098836273773362</v>
      </c>
    </row>
    <row r="392" spans="1:183" x14ac:dyDescent="0.4">
      <c r="A392" s="13">
        <v>35594</v>
      </c>
      <c r="B392" s="2">
        <v>5.3800000000000001E-2</v>
      </c>
      <c r="C392" s="2">
        <v>5.7200000000000001E-2</v>
      </c>
      <c r="D392" s="2">
        <v>6.1200000000000004E-2</v>
      </c>
      <c r="E392" s="2">
        <v>6.4000000000000001E-2</v>
      </c>
      <c r="F392" s="2">
        <v>6.5199999999999994E-2</v>
      </c>
      <c r="G392" s="4"/>
      <c r="H392" s="4">
        <f t="shared" si="801"/>
        <v>5.3800000000000001E-2</v>
      </c>
      <c r="I392" s="4">
        <f t="shared" si="802"/>
        <v>5.7300000000000004E-2</v>
      </c>
      <c r="J392" s="4">
        <f t="shared" si="803"/>
        <v>5.9250000000000004E-2</v>
      </c>
      <c r="K392" s="4">
        <f t="shared" si="804"/>
        <v>6.1200000000000004E-2</v>
      </c>
      <c r="L392" s="4">
        <f t="shared" si="741"/>
        <v>6.1666666666666668E-2</v>
      </c>
      <c r="M392" s="4">
        <f t="shared" si="741"/>
        <v>6.2133333333333346E-2</v>
      </c>
      <c r="N392" s="4">
        <f t="shared" si="741"/>
        <v>6.2600000000000003E-2</v>
      </c>
      <c r="O392" s="4">
        <f t="shared" si="741"/>
        <v>6.3066666666666674E-2</v>
      </c>
      <c r="P392" s="4">
        <f t="shared" si="741"/>
        <v>6.3533333333333331E-2</v>
      </c>
      <c r="Q392" s="4">
        <f t="shared" si="805"/>
        <v>6.4000000000000001E-2</v>
      </c>
      <c r="R392" s="4">
        <f t="shared" si="743"/>
        <v>6.412000000000001E-2</v>
      </c>
      <c r="S392" s="4">
        <f t="shared" si="742"/>
        <v>6.4240000000000005E-2</v>
      </c>
      <c r="T392" s="4">
        <f t="shared" si="742"/>
        <v>6.4360000000000001E-2</v>
      </c>
      <c r="U392" s="4">
        <f t="shared" si="742"/>
        <v>6.4479999999999996E-2</v>
      </c>
      <c r="V392" s="4">
        <f t="shared" si="742"/>
        <v>6.4599999999999991E-2</v>
      </c>
      <c r="W392" s="4">
        <f t="shared" si="742"/>
        <v>6.472E-2</v>
      </c>
      <c r="X392" s="4">
        <f t="shared" si="742"/>
        <v>6.4839999999999995E-2</v>
      </c>
      <c r="Y392" s="4">
        <f t="shared" si="742"/>
        <v>6.495999999999999E-2</v>
      </c>
      <c r="Z392" s="4">
        <f t="shared" si="742"/>
        <v>6.5079999999999999E-2</v>
      </c>
      <c r="AA392" s="4">
        <f t="shared" si="806"/>
        <v>6.5199999999999994E-2</v>
      </c>
      <c r="AB392" s="4"/>
      <c r="AC392">
        <v>97.380465478624998</v>
      </c>
      <c r="AD392" s="95">
        <v>97.375724231948979</v>
      </c>
      <c r="AE392" s="95">
        <v>97.380465478624998</v>
      </c>
      <c r="AF392" s="95">
        <f t="shared" si="807"/>
        <v>4.7412466760192729E-3</v>
      </c>
      <c r="AG392" s="95">
        <f t="shared" si="808"/>
        <v>0</v>
      </c>
      <c r="AH392" s="59">
        <f t="shared" si="809"/>
        <v>0.48687862116041908</v>
      </c>
      <c r="AI392" s="59">
        <f t="shared" si="810"/>
        <v>0</v>
      </c>
      <c r="AJ392" s="4"/>
      <c r="AK392">
        <v>94.516353956789175</v>
      </c>
      <c r="AL392" s="96">
        <v>94.516353956789175</v>
      </c>
      <c r="AM392" s="59">
        <v>94.507165792023713</v>
      </c>
      <c r="AN392" s="95">
        <f t="shared" si="811"/>
        <v>0</v>
      </c>
      <c r="AO392" s="95">
        <f t="shared" si="812"/>
        <v>9.1881647654616927E-3</v>
      </c>
      <c r="AP392" s="59">
        <f t="shared" si="813"/>
        <v>0</v>
      </c>
      <c r="AQ392" s="59">
        <f t="shared" si="744"/>
        <v>0.97212433412976573</v>
      </c>
      <c r="AS392" s="7">
        <f t="shared" si="745"/>
        <v>2.92141396435875</v>
      </c>
      <c r="AT392" s="7">
        <f t="shared" si="746"/>
        <v>2.8352149737607113</v>
      </c>
      <c r="AU392" s="7">
        <f t="shared" si="747"/>
        <v>2.7484258066503298</v>
      </c>
      <c r="AV392" s="7">
        <f t="shared" si="748"/>
        <v>91.301239221553857</v>
      </c>
      <c r="AW392" s="22">
        <v>99.806769821970462</v>
      </c>
      <c r="AX392" s="22">
        <v>99.80662758457018</v>
      </c>
      <c r="AY392" s="91">
        <v>99.806293966323651</v>
      </c>
      <c r="AZ392" s="22">
        <v>99.788853685301291</v>
      </c>
      <c r="BA392" s="22">
        <v>99.806769821970462</v>
      </c>
      <c r="BB392" s="11">
        <v>99.806769821970462</v>
      </c>
      <c r="BC392" s="46">
        <f t="shared" si="814"/>
        <v>1.4223740028285192E-4</v>
      </c>
      <c r="BD392" s="92">
        <f t="shared" si="815"/>
        <v>4.7585564681185133E-4</v>
      </c>
      <c r="BE392" s="92">
        <f t="shared" si="816"/>
        <v>1.7916136669171578E-2</v>
      </c>
      <c r="BF392" s="92">
        <f t="shared" si="817"/>
        <v>0</v>
      </c>
      <c r="BG392" s="11">
        <f t="shared" si="749"/>
        <v>0</v>
      </c>
      <c r="BH392" s="93">
        <f t="shared" si="818"/>
        <v>1.4251277797745258E-2</v>
      </c>
      <c r="BI392" s="93">
        <f t="shared" si="819"/>
        <v>4.7677692371034051E-2</v>
      </c>
      <c r="BJ392" s="93">
        <f t="shared" si="820"/>
        <v>1.7950823076560183</v>
      </c>
      <c r="BK392" s="93">
        <f t="shared" si="821"/>
        <v>0</v>
      </c>
      <c r="BL392" s="93">
        <f t="shared" si="822"/>
        <v>0</v>
      </c>
      <c r="BM392">
        <f t="shared" si="750"/>
        <v>2.4345116369656248</v>
      </c>
      <c r="BN392">
        <f t="shared" si="751"/>
        <v>2.3626791448005928</v>
      </c>
      <c r="BO392">
        <f t="shared" si="752"/>
        <v>2.2903548388752748</v>
      </c>
      <c r="BP392">
        <f t="shared" si="753"/>
        <v>2.2160494956687828</v>
      </c>
      <c r="BQ392">
        <f t="shared" si="754"/>
        <v>2.147819300969672</v>
      </c>
      <c r="BR392">
        <f t="shared" si="755"/>
        <v>2.0807482016549241</v>
      </c>
      <c r="BS392">
        <f t="shared" si="756"/>
        <v>2.0148600431548038</v>
      </c>
      <c r="BT392">
        <f t="shared" si="757"/>
        <v>1.950176311479217</v>
      </c>
      <c r="BU392">
        <f t="shared" si="758"/>
        <v>1.8867161707896498</v>
      </c>
      <c r="BV392">
        <f t="shared" si="759"/>
        <v>74.804356703595772</v>
      </c>
      <c r="BX392" s="22">
        <v>94.188668394326669</v>
      </c>
      <c r="BY392" s="22">
        <v>94.188549863159764</v>
      </c>
      <c r="BZ392" s="91">
        <v>94.188271847954312</v>
      </c>
      <c r="CA392" s="91">
        <v>94.186502899282601</v>
      </c>
      <c r="CB392" s="22">
        <v>94.150615482940822</v>
      </c>
      <c r="CC392" s="11">
        <v>94.188668394326669</v>
      </c>
      <c r="CD392" s="11">
        <f t="shared" si="823"/>
        <v>1.1853116690474508E-4</v>
      </c>
      <c r="CE392" s="90">
        <f t="shared" si="824"/>
        <v>3.965463723574203E-4</v>
      </c>
      <c r="CF392" s="22">
        <f t="shared" si="825"/>
        <v>2.1654950440677112E-3</v>
      </c>
      <c r="CG392" s="22">
        <f t="shared" si="826"/>
        <v>3.805291138584721E-2</v>
      </c>
      <c r="CH392" s="11">
        <f t="shared" si="760"/>
        <v>0</v>
      </c>
      <c r="CI392" s="93">
        <f t="shared" si="827"/>
        <v>1.2584440243757034E-2</v>
      </c>
      <c r="CJ392" s="93">
        <f t="shared" si="828"/>
        <v>4.2101282364164487E-2</v>
      </c>
      <c r="CK392" s="93">
        <f t="shared" si="829"/>
        <v>0.2299103576877988</v>
      </c>
      <c r="CL392" s="93">
        <f t="shared" si="830"/>
        <v>4.0400731886914842</v>
      </c>
      <c r="CM392" s="93">
        <f t="shared" si="831"/>
        <v>0</v>
      </c>
      <c r="CO392">
        <f t="shared" si="761"/>
        <v>5.8428279287175</v>
      </c>
      <c r="CP392">
        <f t="shared" si="762"/>
        <v>5.6704299475214226</v>
      </c>
      <c r="CQ392">
        <f t="shared" si="763"/>
        <v>5.4968516133006595</v>
      </c>
      <c r="CR392">
        <f t="shared" si="764"/>
        <v>5.3185187896050792</v>
      </c>
      <c r="CS392">
        <f t="shared" si="765"/>
        <v>5.1547663223272124</v>
      </c>
      <c r="CT392">
        <f t="shared" si="766"/>
        <v>88.223723750168787</v>
      </c>
      <c r="CV392" s="22">
        <v>115.7080700629343</v>
      </c>
      <c r="CW392" s="22">
        <v>115.70778558813373</v>
      </c>
      <c r="CX392" s="22">
        <v>115.70711835164066</v>
      </c>
      <c r="CY392" s="22">
        <v>115.68848482265841</v>
      </c>
      <c r="CZ392" s="22">
        <v>115.6993056455658</v>
      </c>
      <c r="DA392" s="22">
        <v>115.7080700629343</v>
      </c>
      <c r="DB392" s="22">
        <f t="shared" si="832"/>
        <v>2.8447480056570384E-4</v>
      </c>
      <c r="DC392" s="91">
        <f t="shared" si="833"/>
        <v>9.5171129363791351E-4</v>
      </c>
      <c r="DD392" s="22">
        <f t="shared" si="834"/>
        <v>1.9585240275887372E-2</v>
      </c>
      <c r="DE392" s="22">
        <f t="shared" si="835"/>
        <v>8.7644173684964244E-3</v>
      </c>
      <c r="DF392" s="22">
        <f t="shared" si="836"/>
        <v>0</v>
      </c>
      <c r="DG392" s="93">
        <f t="shared" si="837"/>
        <v>2.4585562650122534E-2</v>
      </c>
      <c r="DH392" s="93">
        <f t="shared" si="838"/>
        <v>8.2251073163719032E-2</v>
      </c>
      <c r="DI392" s="93">
        <f t="shared" si="839"/>
        <v>1.6926425499306008</v>
      </c>
      <c r="DJ392" s="93">
        <f t="shared" si="840"/>
        <v>0.75745947225024202</v>
      </c>
      <c r="DK392" s="93">
        <f t="shared" si="841"/>
        <v>0</v>
      </c>
      <c r="DM392">
        <f t="shared" si="767"/>
        <v>4.8690232739312496</v>
      </c>
      <c r="DN392">
        <f t="shared" si="768"/>
        <v>4.7253582896011856</v>
      </c>
      <c r="DO392">
        <f t="shared" si="769"/>
        <v>4.5807096777505496</v>
      </c>
      <c r="DP392">
        <f t="shared" si="770"/>
        <v>4.4320989913375657</v>
      </c>
      <c r="DQ392">
        <f t="shared" si="771"/>
        <v>4.295638601939344</v>
      </c>
      <c r="DR392">
        <f t="shared" si="772"/>
        <v>4.1614964033098483</v>
      </c>
      <c r="DS392">
        <f t="shared" si="773"/>
        <v>4.0297200863096077</v>
      </c>
      <c r="DT392">
        <f t="shared" si="774"/>
        <v>3.900352622958434</v>
      </c>
      <c r="DU392">
        <f t="shared" si="775"/>
        <v>3.7734323415792996</v>
      </c>
      <c r="DV392">
        <f t="shared" si="776"/>
        <v>3.6489930099315009</v>
      </c>
      <c r="DW392">
        <f t="shared" si="777"/>
        <v>3.5335854316598843</v>
      </c>
      <c r="DX392">
        <f t="shared" si="778"/>
        <v>3.4214301630825554</v>
      </c>
      <c r="DY392">
        <f t="shared" si="779"/>
        <v>3.312449667635561</v>
      </c>
      <c r="DZ392">
        <f t="shared" si="780"/>
        <v>67.337923412159213</v>
      </c>
      <c r="EA392" s="22">
        <v>120.0230050659305</v>
      </c>
      <c r="EB392" s="22">
        <v>120.0227680035967</v>
      </c>
      <c r="EC392" s="22">
        <v>120.0222119731858</v>
      </c>
      <c r="ED392" s="22">
        <v>120.01867407584238</v>
      </c>
      <c r="EE392" s="22">
        <v>119.98545974240153</v>
      </c>
      <c r="EF392" s="22">
        <v>120.00353018853261</v>
      </c>
      <c r="EG392" s="22">
        <f t="shared" si="842"/>
        <v>2.3706233380949016E-4</v>
      </c>
      <c r="EH392" s="91">
        <f t="shared" si="843"/>
        <v>7.9309274470062974E-4</v>
      </c>
      <c r="EI392" s="22">
        <f t="shared" si="844"/>
        <v>4.3309900881212116E-3</v>
      </c>
      <c r="EJ392" s="22">
        <f t="shared" si="845"/>
        <v>3.7545323528973995E-2</v>
      </c>
      <c r="EK392" s="22">
        <f t="shared" si="846"/>
        <v>1.9474877397897217E-2</v>
      </c>
      <c r="EL392" s="93">
        <f t="shared" si="847"/>
        <v>1.9751407963770624E-2</v>
      </c>
      <c r="EM392" s="93">
        <f t="shared" si="848"/>
        <v>6.6078394243251251E-2</v>
      </c>
      <c r="EN392" s="93">
        <f t="shared" si="849"/>
        <v>0.36084666316612646</v>
      </c>
      <c r="EO392" s="93">
        <f t="shared" si="850"/>
        <v>3.1281772613799967</v>
      </c>
      <c r="EP392" s="93">
        <f t="shared" si="851"/>
        <v>1.622595383876563</v>
      </c>
      <c r="ER392">
        <f t="shared" si="781"/>
        <v>3.895218619145</v>
      </c>
      <c r="ES392">
        <f t="shared" si="782"/>
        <v>3.7802866316809487</v>
      </c>
      <c r="ET392">
        <f t="shared" si="783"/>
        <v>3.6645677422004397</v>
      </c>
      <c r="EU392">
        <f t="shared" si="784"/>
        <v>3.5456791930700526</v>
      </c>
      <c r="EV392">
        <f t="shared" si="785"/>
        <v>3.4365108815514751</v>
      </c>
      <c r="EW392">
        <f t="shared" si="786"/>
        <v>3.3291971226478791</v>
      </c>
      <c r="EX392">
        <f t="shared" si="787"/>
        <v>3.2237760690476858</v>
      </c>
      <c r="EY392">
        <f t="shared" si="788"/>
        <v>3.1202820983667472</v>
      </c>
      <c r="EZ392">
        <f t="shared" si="789"/>
        <v>3.0187458732634398</v>
      </c>
      <c r="FA392">
        <f t="shared" si="790"/>
        <v>2.9191944079452008</v>
      </c>
      <c r="FB392">
        <f t="shared" si="791"/>
        <v>2.8268683453279073</v>
      </c>
      <c r="FC392">
        <f t="shared" si="792"/>
        <v>2.737144130466044</v>
      </c>
      <c r="FD392">
        <f t="shared" si="793"/>
        <v>2.6499597341084491</v>
      </c>
      <c r="FE392">
        <f t="shared" si="794"/>
        <v>2.5652542252251127</v>
      </c>
      <c r="FF392">
        <f t="shared" si="795"/>
        <v>2.4829677640478378</v>
      </c>
      <c r="FG392">
        <f t="shared" si="796"/>
        <v>2.40304159470314</v>
      </c>
      <c r="FH392">
        <f t="shared" si="797"/>
        <v>2.3254180374554663</v>
      </c>
      <c r="FI392">
        <f t="shared" si="798"/>
        <v>2.2500404805787606</v>
      </c>
      <c r="FJ392">
        <f t="shared" si="799"/>
        <v>2.1768533718741745</v>
      </c>
      <c r="FK392">
        <f t="shared" si="800"/>
        <v>54.750857456129395</v>
      </c>
      <c r="FL392" s="22">
        <v>111.1024982530309</v>
      </c>
      <c r="FM392" s="22">
        <v>111.10230860316386</v>
      </c>
      <c r="FN392" s="91">
        <v>111.10186377883515</v>
      </c>
      <c r="FO392" s="22">
        <v>111.09903346096041</v>
      </c>
      <c r="FP392" s="22">
        <v>111.09051922508289</v>
      </c>
      <c r="FQ392" s="22">
        <v>111.0411088390494</v>
      </c>
      <c r="FR392" s="22">
        <f t="shared" si="852"/>
        <v>1.8964986703906561E-4</v>
      </c>
      <c r="FS392" s="91">
        <f t="shared" si="853"/>
        <v>6.3447419574913511E-4</v>
      </c>
      <c r="FT392" s="22">
        <f t="shared" si="854"/>
        <v>3.4647920704884427E-3</v>
      </c>
      <c r="FU392" s="22">
        <f t="shared" si="855"/>
        <v>1.1979027948015641E-2</v>
      </c>
      <c r="FV392" s="22">
        <f t="shared" si="856"/>
        <v>6.1389413981501662E-2</v>
      </c>
      <c r="FW392" s="93">
        <f t="shared" si="857"/>
        <v>1.7069811212268748E-2</v>
      </c>
      <c r="FX392" s="93">
        <f t="shared" si="858"/>
        <v>5.7107104315885754E-2</v>
      </c>
      <c r="FY392" s="93">
        <f t="shared" si="859"/>
        <v>0.31185546004533005</v>
      </c>
      <c r="FZ392" s="93">
        <f t="shared" si="860"/>
        <v>1.0781960924707514</v>
      </c>
      <c r="GA392" s="93">
        <f t="shared" si="861"/>
        <v>5.5254755695673063</v>
      </c>
    </row>
    <row r="393" spans="1:183" x14ac:dyDescent="0.4">
      <c r="A393" s="13">
        <v>35601</v>
      </c>
      <c r="B393" s="2">
        <v>5.3099999999999994E-2</v>
      </c>
      <c r="C393" s="2">
        <v>5.6500000000000002E-2</v>
      </c>
      <c r="D393" s="2">
        <v>6.0299999999999999E-2</v>
      </c>
      <c r="E393" s="2">
        <v>6.2899999999999998E-2</v>
      </c>
      <c r="F393" s="2">
        <v>6.4000000000000001E-2</v>
      </c>
      <c r="G393" s="4"/>
      <c r="H393" s="4">
        <f t="shared" si="801"/>
        <v>5.3099999999999994E-2</v>
      </c>
      <c r="I393" s="4">
        <f t="shared" si="802"/>
        <v>5.6600000000000004E-2</v>
      </c>
      <c r="J393" s="4">
        <f t="shared" si="803"/>
        <v>5.8450000000000002E-2</v>
      </c>
      <c r="K393" s="4">
        <f t="shared" si="804"/>
        <v>6.0299999999999999E-2</v>
      </c>
      <c r="L393" s="4">
        <f t="shared" si="741"/>
        <v>6.0733333333333334E-2</v>
      </c>
      <c r="M393" s="4">
        <f t="shared" si="741"/>
        <v>6.1166666666666675E-2</v>
      </c>
      <c r="N393" s="4">
        <f t="shared" si="741"/>
        <v>6.1600000000000002E-2</v>
      </c>
      <c r="O393" s="4">
        <f t="shared" si="741"/>
        <v>6.2033333333333329E-2</v>
      </c>
      <c r="P393" s="4">
        <f t="shared" si="741"/>
        <v>6.2466666666666663E-2</v>
      </c>
      <c r="Q393" s="4">
        <f t="shared" si="805"/>
        <v>6.2899999999999998E-2</v>
      </c>
      <c r="R393" s="4">
        <f t="shared" si="743"/>
        <v>6.3009999999999997E-2</v>
      </c>
      <c r="S393" s="4">
        <f t="shared" si="742"/>
        <v>6.3120000000000009E-2</v>
      </c>
      <c r="T393" s="4">
        <f t="shared" si="742"/>
        <v>6.3229999999999995E-2</v>
      </c>
      <c r="U393" s="4">
        <f t="shared" si="742"/>
        <v>6.3339999999999994E-2</v>
      </c>
      <c r="V393" s="4">
        <f t="shared" si="742"/>
        <v>6.3450000000000006E-2</v>
      </c>
      <c r="W393" s="4">
        <f t="shared" si="742"/>
        <v>6.3560000000000005E-2</v>
      </c>
      <c r="X393" s="4">
        <f t="shared" si="742"/>
        <v>6.3670000000000004E-2</v>
      </c>
      <c r="Y393" s="4">
        <f t="shared" si="742"/>
        <v>6.3780000000000003E-2</v>
      </c>
      <c r="Z393" s="4">
        <f t="shared" si="742"/>
        <v>6.3890000000000002E-2</v>
      </c>
      <c r="AA393" s="4">
        <f t="shared" si="806"/>
        <v>6.4000000000000001E-2</v>
      </c>
      <c r="AB393" s="4"/>
      <c r="AC393">
        <v>97.413667137499388</v>
      </c>
      <c r="AD393" s="95">
        <v>97.408922657315415</v>
      </c>
      <c r="AE393" s="95">
        <v>97.413667137499388</v>
      </c>
      <c r="AF393" s="95">
        <f t="shared" si="807"/>
        <v>4.7444801839731099E-3</v>
      </c>
      <c r="AG393" s="95">
        <f t="shared" si="808"/>
        <v>0</v>
      </c>
      <c r="AH393" s="59">
        <f t="shared" si="809"/>
        <v>0.4870446132857596</v>
      </c>
      <c r="AI393" s="59">
        <f t="shared" si="810"/>
        <v>0</v>
      </c>
      <c r="AJ393" s="4"/>
      <c r="AK393">
        <v>94.580708644777246</v>
      </c>
      <c r="AL393" s="96">
        <v>94.580708644777246</v>
      </c>
      <c r="AM393" s="59">
        <v>94.571511094529143</v>
      </c>
      <c r="AN393" s="95">
        <f t="shared" si="811"/>
        <v>0</v>
      </c>
      <c r="AO393" s="95">
        <f t="shared" si="812"/>
        <v>9.1975502481034255E-3</v>
      </c>
      <c r="AP393" s="59">
        <f t="shared" si="813"/>
        <v>0</v>
      </c>
      <c r="AQ393" s="59">
        <f t="shared" si="744"/>
        <v>0.97245520570661481</v>
      </c>
      <c r="AS393" s="7">
        <f t="shared" si="745"/>
        <v>2.9224100141249814</v>
      </c>
      <c r="AT393" s="7">
        <f t="shared" si="746"/>
        <v>2.8371453328358744</v>
      </c>
      <c r="AU393" s="7">
        <f t="shared" si="747"/>
        <v>2.7516315128061986</v>
      </c>
      <c r="AV393" s="7">
        <f t="shared" si="748"/>
        <v>91.460876115487139</v>
      </c>
      <c r="AW393" s="22">
        <v>99.972539423891874</v>
      </c>
      <c r="AX393" s="22">
        <v>99.97239708948635</v>
      </c>
      <c r="AY393" s="91">
        <v>99.97206297525419</v>
      </c>
      <c r="AZ393" s="22">
        <v>99.954584248713374</v>
      </c>
      <c r="BA393" s="22">
        <v>99.972539423891874</v>
      </c>
      <c r="BB393" s="11">
        <v>99.972539423891874</v>
      </c>
      <c r="BC393" s="46">
        <f t="shared" si="814"/>
        <v>1.4233440552402499E-4</v>
      </c>
      <c r="BD393" s="92">
        <f t="shared" si="815"/>
        <v>4.7644863768425694E-4</v>
      </c>
      <c r="BE393" s="92">
        <f t="shared" si="816"/>
        <v>1.7955175178499871E-2</v>
      </c>
      <c r="BF393" s="92">
        <f t="shared" si="817"/>
        <v>0</v>
      </c>
      <c r="BG393" s="11">
        <f t="shared" si="749"/>
        <v>0</v>
      </c>
      <c r="BH393" s="93">
        <f t="shared" si="818"/>
        <v>1.4237350210792915E-2</v>
      </c>
      <c r="BI393" s="93">
        <f t="shared" si="819"/>
        <v>4.7657950916308638E-2</v>
      </c>
      <c r="BJ393" s="93">
        <f t="shared" si="820"/>
        <v>1.7960107127386686</v>
      </c>
      <c r="BK393" s="93">
        <f t="shared" si="821"/>
        <v>0</v>
      </c>
      <c r="BL393" s="93">
        <f t="shared" si="822"/>
        <v>0</v>
      </c>
      <c r="BM393">
        <f t="shared" si="750"/>
        <v>2.4353416784374846</v>
      </c>
      <c r="BN393">
        <f t="shared" si="751"/>
        <v>2.3642877773632289</v>
      </c>
      <c r="BO393">
        <f t="shared" si="752"/>
        <v>2.2930262606718324</v>
      </c>
      <c r="BP393">
        <f t="shared" si="753"/>
        <v>2.2199241775603675</v>
      </c>
      <c r="BQ393">
        <f t="shared" si="754"/>
        <v>2.152687587384345</v>
      </c>
      <c r="BR393">
        <f t="shared" si="755"/>
        <v>2.0866101721808152</v>
      </c>
      <c r="BS393">
        <f t="shared" si="756"/>
        <v>2.0217113046977055</v>
      </c>
      <c r="BT393">
        <f t="shared" si="757"/>
        <v>1.958008271102702</v>
      </c>
      <c r="BU393">
        <f t="shared" si="758"/>
        <v>1.8955163082318229</v>
      </c>
      <c r="BV393">
        <f t="shared" si="759"/>
        <v>75.204194401021354</v>
      </c>
      <c r="BX393" s="22">
        <v>94.631704979183056</v>
      </c>
      <c r="BY393" s="22">
        <v>94.631586367178457</v>
      </c>
      <c r="BZ393" s="91">
        <v>94.631307938651659</v>
      </c>
      <c r="CA393" s="91">
        <v>94.629532598315308</v>
      </c>
      <c r="CB393" s="22">
        <v>94.593430920755665</v>
      </c>
      <c r="CC393" s="11">
        <v>94.631704979183056</v>
      </c>
      <c r="CD393" s="11">
        <f t="shared" si="823"/>
        <v>1.186120045986172E-4</v>
      </c>
      <c r="CE393" s="90">
        <f t="shared" si="824"/>
        <v>3.9704053139644202E-4</v>
      </c>
      <c r="CF393" s="22">
        <f t="shared" si="825"/>
        <v>2.1723808677478473E-3</v>
      </c>
      <c r="CG393" s="22">
        <f t="shared" si="826"/>
        <v>3.8274058427390401E-2</v>
      </c>
      <c r="CH393" s="11">
        <f t="shared" si="760"/>
        <v>0</v>
      </c>
      <c r="CI393" s="93">
        <f t="shared" si="827"/>
        <v>1.2534066106566429E-2</v>
      </c>
      <c r="CJ393" s="93">
        <f t="shared" si="828"/>
        <v>4.1956396271607112E-2</v>
      </c>
      <c r="CK393" s="93">
        <f t="shared" si="829"/>
        <v>0.22956163245983199</v>
      </c>
      <c r="CL393" s="93">
        <f t="shared" si="830"/>
        <v>4.0445280401330477</v>
      </c>
      <c r="CM393" s="93">
        <f t="shared" si="831"/>
        <v>0</v>
      </c>
      <c r="CO393">
        <f t="shared" si="761"/>
        <v>5.8448200282499627</v>
      </c>
      <c r="CP393">
        <f t="shared" si="762"/>
        <v>5.6742906656717489</v>
      </c>
      <c r="CQ393">
        <f t="shared" si="763"/>
        <v>5.5032630256123971</v>
      </c>
      <c r="CR393">
        <f t="shared" si="764"/>
        <v>5.3278180261448815</v>
      </c>
      <c r="CS393">
        <f t="shared" si="765"/>
        <v>5.1664502097224272</v>
      </c>
      <c r="CT393">
        <f t="shared" si="766"/>
        <v>88.472271300466574</v>
      </c>
      <c r="CV393" s="22">
        <v>115.98986615314334</v>
      </c>
      <c r="CW393" s="22">
        <v>115.98958148433231</v>
      </c>
      <c r="CX393" s="22">
        <v>115.988913255868</v>
      </c>
      <c r="CY393" s="22">
        <v>115.97021894728545</v>
      </c>
      <c r="CZ393" s="22">
        <v>115.98107304065344</v>
      </c>
      <c r="DA393" s="22">
        <v>115.98986615314334</v>
      </c>
      <c r="DB393" s="22">
        <f t="shared" si="832"/>
        <v>2.8466881103383912E-4</v>
      </c>
      <c r="DC393" s="91">
        <f t="shared" si="833"/>
        <v>9.5289727534009216E-4</v>
      </c>
      <c r="DD393" s="22">
        <f t="shared" si="834"/>
        <v>1.9647205857893368E-2</v>
      </c>
      <c r="DE393" s="22">
        <f t="shared" si="835"/>
        <v>8.7931124898972257E-3</v>
      </c>
      <c r="DF393" s="22">
        <f t="shared" si="836"/>
        <v>0</v>
      </c>
      <c r="DG393" s="93">
        <f t="shared" si="837"/>
        <v>2.454255880060989E-2</v>
      </c>
      <c r="DH393" s="93">
        <f t="shared" si="838"/>
        <v>8.2153493830397745E-2</v>
      </c>
      <c r="DI393" s="93">
        <f t="shared" si="839"/>
        <v>1.6938726209023156</v>
      </c>
      <c r="DJ393" s="93">
        <f t="shared" si="840"/>
        <v>0.75809316637089086</v>
      </c>
      <c r="DK393" s="93">
        <f t="shared" si="841"/>
        <v>0</v>
      </c>
      <c r="DM393">
        <f t="shared" si="767"/>
        <v>4.8706833568749692</v>
      </c>
      <c r="DN393">
        <f t="shared" si="768"/>
        <v>4.7285755547264579</v>
      </c>
      <c r="DO393">
        <f t="shared" si="769"/>
        <v>4.5860525213436647</v>
      </c>
      <c r="DP393">
        <f t="shared" si="770"/>
        <v>4.4398483551207351</v>
      </c>
      <c r="DQ393">
        <f t="shared" si="771"/>
        <v>4.3053751747686899</v>
      </c>
      <c r="DR393">
        <f t="shared" si="772"/>
        <v>4.1732203443616305</v>
      </c>
      <c r="DS393">
        <f t="shared" si="773"/>
        <v>4.0434226093954111</v>
      </c>
      <c r="DT393">
        <f t="shared" si="774"/>
        <v>3.9160165422054041</v>
      </c>
      <c r="DU393">
        <f t="shared" si="775"/>
        <v>3.7910326164636459</v>
      </c>
      <c r="DV393">
        <f t="shared" si="776"/>
        <v>3.6684972878547</v>
      </c>
      <c r="DW393">
        <f t="shared" si="777"/>
        <v>3.5545554397836292</v>
      </c>
      <c r="DX393">
        <f t="shared" si="778"/>
        <v>3.4437854152321599</v>
      </c>
      <c r="DY393">
        <f t="shared" si="779"/>
        <v>3.3361116485529583</v>
      </c>
      <c r="DZ393">
        <f t="shared" si="780"/>
        <v>67.860659064096197</v>
      </c>
      <c r="EA393" s="22">
        <v>120.71863001184303</v>
      </c>
      <c r="EB393" s="22">
        <v>120.71839278783384</v>
      </c>
      <c r="EC393" s="22">
        <v>120.71783593078024</v>
      </c>
      <c r="ED393" s="22">
        <v>120.71428525010755</v>
      </c>
      <c r="EE393" s="22">
        <v>120.68079681108216</v>
      </c>
      <c r="EF393" s="22">
        <v>120.69899434266378</v>
      </c>
      <c r="EG393" s="22">
        <f t="shared" si="842"/>
        <v>2.3722400919723441E-4</v>
      </c>
      <c r="EH393" s="91">
        <f t="shared" si="843"/>
        <v>7.9408106279288404E-4</v>
      </c>
      <c r="EI393" s="22">
        <f t="shared" si="844"/>
        <v>4.3447617354814838E-3</v>
      </c>
      <c r="EJ393" s="22">
        <f t="shared" si="845"/>
        <v>3.7833200760871932E-2</v>
      </c>
      <c r="EK393" s="22">
        <f t="shared" si="846"/>
        <v>1.9635669179251636E-2</v>
      </c>
      <c r="EL393" s="93">
        <f t="shared" si="847"/>
        <v>1.965098586473038E-2</v>
      </c>
      <c r="EM393" s="93">
        <f t="shared" si="848"/>
        <v>6.577949590009273E-2</v>
      </c>
      <c r="EN393" s="93">
        <f t="shared" si="849"/>
        <v>0.35990813804424748</v>
      </c>
      <c r="EO393" s="93">
        <f t="shared" si="850"/>
        <v>3.1339985184689656</v>
      </c>
      <c r="EP393" s="93">
        <f t="shared" si="851"/>
        <v>1.6265649450565576</v>
      </c>
      <c r="ER393">
        <f t="shared" si="781"/>
        <v>3.8965466854999753</v>
      </c>
      <c r="ES393">
        <f t="shared" si="782"/>
        <v>3.7828604437811659</v>
      </c>
      <c r="ET393">
        <f t="shared" si="783"/>
        <v>3.6688420170749314</v>
      </c>
      <c r="EU393">
        <f t="shared" si="784"/>
        <v>3.5518786840965877</v>
      </c>
      <c r="EV393">
        <f t="shared" si="785"/>
        <v>3.4443001398149518</v>
      </c>
      <c r="EW393">
        <f t="shared" si="786"/>
        <v>3.3385762754893045</v>
      </c>
      <c r="EX393">
        <f t="shared" si="787"/>
        <v>3.234738087516329</v>
      </c>
      <c r="EY393">
        <f t="shared" si="788"/>
        <v>3.1328132337643231</v>
      </c>
      <c r="EZ393">
        <f t="shared" si="789"/>
        <v>3.0328260931709163</v>
      </c>
      <c r="FA393">
        <f t="shared" si="790"/>
        <v>2.9347978302837601</v>
      </c>
      <c r="FB393">
        <f t="shared" si="791"/>
        <v>2.8436443518269034</v>
      </c>
      <c r="FC393">
        <f t="shared" si="792"/>
        <v>2.7550283321857276</v>
      </c>
      <c r="FD393">
        <f t="shared" si="793"/>
        <v>2.6688893188423664</v>
      </c>
      <c r="FE393">
        <f t="shared" si="794"/>
        <v>2.585167964346522</v>
      </c>
      <c r="FF393">
        <f t="shared" si="795"/>
        <v>2.503806016794381</v>
      </c>
      <c r="FG393">
        <f t="shared" si="796"/>
        <v>2.4247463100259652</v>
      </c>
      <c r="FH393">
        <f t="shared" si="797"/>
        <v>2.3479327535563015</v>
      </c>
      <c r="FI393">
        <f t="shared" si="798"/>
        <v>2.2733103222551097</v>
      </c>
      <c r="FJ393">
        <f t="shared" si="799"/>
        <v>2.2008250457895815</v>
      </c>
      <c r="FK393">
        <f t="shared" si="800"/>
        <v>55.391023943960448</v>
      </c>
      <c r="FL393" s="22">
        <v>112.01318911492578</v>
      </c>
      <c r="FM393" s="22">
        <v>112.01299933571843</v>
      </c>
      <c r="FN393" s="91">
        <v>112.01255385007556</v>
      </c>
      <c r="FO393" s="22">
        <v>112.00971330553739</v>
      </c>
      <c r="FP393" s="22">
        <v>112.00112570053582</v>
      </c>
      <c r="FQ393" s="22">
        <v>111.9510654815854</v>
      </c>
      <c r="FR393" s="22">
        <f t="shared" si="852"/>
        <v>1.8977920734641884E-4</v>
      </c>
      <c r="FS393" s="91">
        <f t="shared" si="853"/>
        <v>6.3526485021725421E-4</v>
      </c>
      <c r="FT393" s="22">
        <f t="shared" si="854"/>
        <v>3.4758093883908714E-3</v>
      </c>
      <c r="FU393" s="22">
        <f t="shared" si="855"/>
        <v>1.2063414389956506E-2</v>
      </c>
      <c r="FV393" s="22">
        <f t="shared" si="856"/>
        <v>6.2123633340377182E-2</v>
      </c>
      <c r="FW393" s="93">
        <f t="shared" si="857"/>
        <v>1.6942576927410302E-2</v>
      </c>
      <c r="FX393" s="93">
        <f t="shared" si="858"/>
        <v>5.6713397345152905E-2</v>
      </c>
      <c r="FY393" s="93">
        <f t="shared" si="859"/>
        <v>0.31030358262763891</v>
      </c>
      <c r="FZ393" s="93">
        <f t="shared" si="860"/>
        <v>1.0769637473297378</v>
      </c>
      <c r="GA393" s="93">
        <f t="shared" si="861"/>
        <v>5.5460998683501632</v>
      </c>
    </row>
    <row r="394" spans="1:183" x14ac:dyDescent="0.4">
      <c r="A394" s="13">
        <v>35608</v>
      </c>
      <c r="B394" s="2">
        <v>5.2699999999999997E-2</v>
      </c>
      <c r="C394" s="2">
        <v>5.6500000000000002E-2</v>
      </c>
      <c r="D394" s="2">
        <v>6.0400000000000002E-2</v>
      </c>
      <c r="E394" s="2">
        <v>6.3299999999999995E-2</v>
      </c>
      <c r="F394" s="2">
        <v>6.4500000000000002E-2</v>
      </c>
      <c r="G394" s="4"/>
      <c r="H394" s="4">
        <f t="shared" si="801"/>
        <v>5.2699999999999997E-2</v>
      </c>
      <c r="I394" s="4">
        <f t="shared" si="802"/>
        <v>5.6600000000000004E-2</v>
      </c>
      <c r="J394" s="4">
        <f t="shared" si="803"/>
        <v>5.8500000000000003E-2</v>
      </c>
      <c r="K394" s="4">
        <f t="shared" si="804"/>
        <v>6.0400000000000002E-2</v>
      </c>
      <c r="L394" s="4">
        <f t="shared" si="741"/>
        <v>6.0883333333333331E-2</v>
      </c>
      <c r="M394" s="4">
        <f t="shared" si="741"/>
        <v>6.1366666666666667E-2</v>
      </c>
      <c r="N394" s="4">
        <f t="shared" si="741"/>
        <v>6.1850000000000002E-2</v>
      </c>
      <c r="O394" s="4">
        <f t="shared" si="741"/>
        <v>6.2333333333333331E-2</v>
      </c>
      <c r="P394" s="4">
        <f t="shared" si="741"/>
        <v>6.281666666666666E-2</v>
      </c>
      <c r="Q394" s="4">
        <f t="shared" si="805"/>
        <v>6.3299999999999995E-2</v>
      </c>
      <c r="R394" s="4">
        <f t="shared" si="743"/>
        <v>6.3420000000000004E-2</v>
      </c>
      <c r="S394" s="4">
        <f t="shared" si="742"/>
        <v>6.3539999999999999E-2</v>
      </c>
      <c r="T394" s="4">
        <f t="shared" si="742"/>
        <v>6.3659999999999994E-2</v>
      </c>
      <c r="U394" s="4">
        <f t="shared" si="742"/>
        <v>6.3780000000000003E-2</v>
      </c>
      <c r="V394" s="4">
        <f t="shared" si="742"/>
        <v>6.3899999999999998E-2</v>
      </c>
      <c r="W394" s="4">
        <f t="shared" si="742"/>
        <v>6.4019999999999994E-2</v>
      </c>
      <c r="X394" s="4">
        <f t="shared" si="742"/>
        <v>6.4140000000000003E-2</v>
      </c>
      <c r="Y394" s="4">
        <f t="shared" si="742"/>
        <v>6.4259999999999998E-2</v>
      </c>
      <c r="Z394" s="4">
        <f t="shared" si="742"/>
        <v>6.4380000000000007E-2</v>
      </c>
      <c r="AA394" s="4">
        <f t="shared" si="806"/>
        <v>6.4500000000000002E-2</v>
      </c>
      <c r="AB394" s="4"/>
      <c r="AC394">
        <v>97.432649680908057</v>
      </c>
      <c r="AD394" s="95">
        <v>97.427903351519873</v>
      </c>
      <c r="AE394" s="95">
        <v>97.432649680908057</v>
      </c>
      <c r="AF394" s="95">
        <f t="shared" si="807"/>
        <v>4.7463293881833124E-3</v>
      </c>
      <c r="AG394" s="95">
        <f t="shared" si="808"/>
        <v>0</v>
      </c>
      <c r="AH394" s="59">
        <f t="shared" si="809"/>
        <v>0.48713951675619432</v>
      </c>
      <c r="AI394" s="59">
        <f t="shared" si="810"/>
        <v>0</v>
      </c>
      <c r="AJ394" s="4"/>
      <c r="AK394">
        <v>94.580708644777246</v>
      </c>
      <c r="AL394" s="96">
        <v>94.580708644777246</v>
      </c>
      <c r="AM394" s="59">
        <v>94.571511094529143</v>
      </c>
      <c r="AN394" s="95">
        <f t="shared" si="811"/>
        <v>0</v>
      </c>
      <c r="AO394" s="95">
        <f t="shared" si="812"/>
        <v>9.1975502481034255E-3</v>
      </c>
      <c r="AP394" s="59">
        <f t="shared" si="813"/>
        <v>0</v>
      </c>
      <c r="AQ394" s="59">
        <f t="shared" si="744"/>
        <v>0.97245520570661481</v>
      </c>
      <c r="AS394" s="7">
        <f t="shared" si="745"/>
        <v>2.9229794904272417</v>
      </c>
      <c r="AT394" s="7">
        <f t="shared" si="746"/>
        <v>2.8371453328358744</v>
      </c>
      <c r="AU394" s="7">
        <f t="shared" si="747"/>
        <v>2.7514310101578507</v>
      </c>
      <c r="AV394" s="7">
        <f t="shared" si="748"/>
        <v>91.443121462438882</v>
      </c>
      <c r="AW394" s="22">
        <v>99.955153725015634</v>
      </c>
      <c r="AX394" s="22">
        <v>99.955011335133989</v>
      </c>
      <c r="AY394" s="91">
        <v>99.954677295859852</v>
      </c>
      <c r="AZ394" s="22">
        <v>99.937202877341505</v>
      </c>
      <c r="BA394" s="22">
        <v>99.955153725015634</v>
      </c>
      <c r="BB394" s="11">
        <v>99.955153725015634</v>
      </c>
      <c r="BC394" s="46">
        <f t="shared" si="814"/>
        <v>1.4238988164549937E-4</v>
      </c>
      <c r="BD394" s="92">
        <f t="shared" si="815"/>
        <v>4.7642915578194334E-4</v>
      </c>
      <c r="BE394" s="92">
        <f t="shared" si="816"/>
        <v>1.7950847674129022E-2</v>
      </c>
      <c r="BF394" s="92">
        <f t="shared" si="817"/>
        <v>0</v>
      </c>
      <c r="BG394" s="11">
        <f t="shared" si="749"/>
        <v>0</v>
      </c>
      <c r="BH394" s="93">
        <f t="shared" si="818"/>
        <v>1.4245376685350808E-2</v>
      </c>
      <c r="BI394" s="93">
        <f t="shared" si="819"/>
        <v>4.7664291237311966E-2</v>
      </c>
      <c r="BJ394" s="93">
        <f t="shared" si="820"/>
        <v>1.7958901572512402</v>
      </c>
      <c r="BK394" s="93">
        <f t="shared" si="821"/>
        <v>0</v>
      </c>
      <c r="BL394" s="93">
        <f t="shared" si="822"/>
        <v>0</v>
      </c>
      <c r="BM394">
        <f t="shared" si="750"/>
        <v>2.4358162420227014</v>
      </c>
      <c r="BN394">
        <f t="shared" si="751"/>
        <v>2.3642877773632289</v>
      </c>
      <c r="BO394">
        <f t="shared" si="752"/>
        <v>2.2928591751315421</v>
      </c>
      <c r="BP394">
        <f t="shared" si="753"/>
        <v>2.2194932393795845</v>
      </c>
      <c r="BQ394">
        <f t="shared" si="754"/>
        <v>2.1519042918631133</v>
      </c>
      <c r="BR394">
        <f t="shared" si="755"/>
        <v>2.0853957715707461</v>
      </c>
      <c r="BS394">
        <f t="shared" si="756"/>
        <v>2.0199959965549579</v>
      </c>
      <c r="BT394">
        <f t="shared" si="757"/>
        <v>1.9557308371170208</v>
      </c>
      <c r="BU394">
        <f t="shared" si="758"/>
        <v>1.892623745972206</v>
      </c>
      <c r="BV394">
        <f t="shared" si="759"/>
        <v>75.058527515928901</v>
      </c>
      <c r="BX394" s="22">
        <v>94.477031617200495</v>
      </c>
      <c r="BY394" s="22">
        <v>94.476912958965784</v>
      </c>
      <c r="BZ394" s="91">
        <v>94.476634592904006</v>
      </c>
      <c r="CA394" s="91">
        <v>94.474860719810181</v>
      </c>
      <c r="CB394" s="22">
        <v>94.438837541720758</v>
      </c>
      <c r="CC394" s="11">
        <v>94.477031617200495</v>
      </c>
      <c r="CD394" s="11">
        <f t="shared" si="823"/>
        <v>1.1865823471168824E-4</v>
      </c>
      <c r="CE394" s="90">
        <f t="shared" si="824"/>
        <v>3.9702429648968973E-4</v>
      </c>
      <c r="CF394" s="22">
        <f t="shared" si="825"/>
        <v>2.1708973903145079E-3</v>
      </c>
      <c r="CG394" s="22">
        <f t="shared" si="826"/>
        <v>3.8194075479736966E-2</v>
      </c>
      <c r="CH394" s="11">
        <f t="shared" si="760"/>
        <v>0</v>
      </c>
      <c r="CI394" s="93">
        <f t="shared" si="827"/>
        <v>1.2559479556096185E-2</v>
      </c>
      <c r="CJ394" s="93">
        <f t="shared" si="828"/>
        <v>4.202336691719339E-2</v>
      </c>
      <c r="CK394" s="93">
        <f t="shared" si="829"/>
        <v>0.22978044008733167</v>
      </c>
      <c r="CL394" s="93">
        <f t="shared" si="830"/>
        <v>4.0426836899883449</v>
      </c>
      <c r="CM394" s="93">
        <f t="shared" si="831"/>
        <v>0</v>
      </c>
      <c r="CO394">
        <f t="shared" si="761"/>
        <v>5.8459589808544834</v>
      </c>
      <c r="CP394">
        <f t="shared" si="762"/>
        <v>5.6742906656717489</v>
      </c>
      <c r="CQ394">
        <f t="shared" si="763"/>
        <v>5.5028620203157015</v>
      </c>
      <c r="CR394">
        <f t="shared" si="764"/>
        <v>5.3267837745110027</v>
      </c>
      <c r="CS394">
        <f t="shared" si="765"/>
        <v>5.164570300471472</v>
      </c>
      <c r="CT394">
        <f t="shared" si="766"/>
        <v>88.42078071459963</v>
      </c>
      <c r="CV394" s="22">
        <v>115.93619931473562</v>
      </c>
      <c r="CW394" s="22">
        <v>115.93591453497233</v>
      </c>
      <c r="CX394" s="22">
        <v>115.93524645642404</v>
      </c>
      <c r="CY394" s="22">
        <v>115.91656451069751</v>
      </c>
      <c r="CZ394" s="22">
        <v>115.92741212177114</v>
      </c>
      <c r="DA394" s="22">
        <v>115.93619931473562</v>
      </c>
      <c r="DB394" s="22">
        <f t="shared" si="832"/>
        <v>2.8477976329099874E-4</v>
      </c>
      <c r="DC394" s="91">
        <f t="shared" si="833"/>
        <v>9.5285831157809753E-4</v>
      </c>
      <c r="DD394" s="22">
        <f t="shared" si="834"/>
        <v>1.9634804038105358E-2</v>
      </c>
      <c r="DE394" s="22">
        <f t="shared" si="835"/>
        <v>8.7871929644762758E-3</v>
      </c>
      <c r="DF394" s="22">
        <f t="shared" si="836"/>
        <v>0</v>
      </c>
      <c r="DG394" s="93">
        <f t="shared" si="837"/>
        <v>2.4563489658471403E-2</v>
      </c>
      <c r="DH394" s="93">
        <f t="shared" si="838"/>
        <v>8.2188161869214238E-2</v>
      </c>
      <c r="DI394" s="93">
        <f t="shared" si="839"/>
        <v>1.6935870033829679</v>
      </c>
      <c r="DJ394" s="93">
        <f t="shared" si="840"/>
        <v>0.75793350277262483</v>
      </c>
      <c r="DK394" s="93">
        <f t="shared" si="841"/>
        <v>0</v>
      </c>
      <c r="DM394">
        <f t="shared" si="767"/>
        <v>4.8716324840454028</v>
      </c>
      <c r="DN394">
        <f t="shared" si="768"/>
        <v>4.7285755547264579</v>
      </c>
      <c r="DO394">
        <f t="shared" si="769"/>
        <v>4.5857183502630843</v>
      </c>
      <c r="DP394">
        <f t="shared" si="770"/>
        <v>4.4389864787591691</v>
      </c>
      <c r="DQ394">
        <f t="shared" si="771"/>
        <v>4.3038085837262265</v>
      </c>
      <c r="DR394">
        <f t="shared" si="772"/>
        <v>4.1707915431414921</v>
      </c>
      <c r="DS394">
        <f t="shared" si="773"/>
        <v>4.0399919931099157</v>
      </c>
      <c r="DT394">
        <f t="shared" si="774"/>
        <v>3.9114616742340416</v>
      </c>
      <c r="DU394">
        <f t="shared" si="775"/>
        <v>3.7852474919444119</v>
      </c>
      <c r="DV394">
        <f t="shared" si="776"/>
        <v>3.661391586142873</v>
      </c>
      <c r="DW394">
        <f t="shared" si="777"/>
        <v>3.5467939914402491</v>
      </c>
      <c r="DX394">
        <f t="shared" si="778"/>
        <v>3.4353837065247523</v>
      </c>
      <c r="DY394">
        <f t="shared" si="779"/>
        <v>3.3270861467753861</v>
      </c>
      <c r="DZ394">
        <f t="shared" si="780"/>
        <v>67.658388058278845</v>
      </c>
      <c r="EA394" s="22">
        <v>120.46605169170529</v>
      </c>
      <c r="EB394" s="22">
        <v>120.46581437523588</v>
      </c>
      <c r="EC394" s="22">
        <v>120.46525764311231</v>
      </c>
      <c r="ED394" s="22">
        <v>120.46170989692466</v>
      </c>
      <c r="EE394" s="22">
        <v>120.42832773522912</v>
      </c>
      <c r="EF394" s="22">
        <v>120.44647817256856</v>
      </c>
      <c r="EG394" s="22">
        <f t="shared" si="842"/>
        <v>2.3731646940916562E-4</v>
      </c>
      <c r="EH394" s="91">
        <f t="shared" si="843"/>
        <v>7.9404859297937946E-4</v>
      </c>
      <c r="EI394" s="22">
        <f t="shared" si="844"/>
        <v>4.3417947806290158E-3</v>
      </c>
      <c r="EJ394" s="22">
        <f t="shared" si="845"/>
        <v>3.7723956476170883E-2</v>
      </c>
      <c r="EK394" s="22">
        <f t="shared" si="846"/>
        <v>1.9573519136727668E-2</v>
      </c>
      <c r="EL394" s="93">
        <f t="shared" si="847"/>
        <v>1.9699862830775097E-2</v>
      </c>
      <c r="EM394" s="93">
        <f t="shared" si="848"/>
        <v>6.5914718862995145E-2</v>
      </c>
      <c r="EN394" s="93">
        <f t="shared" si="849"/>
        <v>0.36041645921462295</v>
      </c>
      <c r="EO394" s="93">
        <f t="shared" si="850"/>
        <v>3.1315010284153253</v>
      </c>
      <c r="EP394" s="93">
        <f t="shared" si="851"/>
        <v>1.6248161919359567</v>
      </c>
      <c r="ER394">
        <f t="shared" si="781"/>
        <v>3.8973059872363227</v>
      </c>
      <c r="ES394">
        <f t="shared" si="782"/>
        <v>3.7828604437811659</v>
      </c>
      <c r="ET394">
        <f t="shared" si="783"/>
        <v>3.6685746802104675</v>
      </c>
      <c r="EU394">
        <f t="shared" si="784"/>
        <v>3.5511891830073354</v>
      </c>
      <c r="EV394">
        <f t="shared" si="785"/>
        <v>3.4430468669809815</v>
      </c>
      <c r="EW394">
        <f t="shared" si="786"/>
        <v>3.3366332345131937</v>
      </c>
      <c r="EX394">
        <f t="shared" si="787"/>
        <v>3.2319935944879328</v>
      </c>
      <c r="EY394">
        <f t="shared" si="788"/>
        <v>3.1291693393872335</v>
      </c>
      <c r="EZ394">
        <f t="shared" si="789"/>
        <v>3.0281979935555299</v>
      </c>
      <c r="FA394">
        <f t="shared" si="790"/>
        <v>2.9291132689142985</v>
      </c>
      <c r="FB394">
        <f t="shared" si="791"/>
        <v>2.8374351931521993</v>
      </c>
      <c r="FC394">
        <f t="shared" si="792"/>
        <v>2.7483069652198018</v>
      </c>
      <c r="FD394">
        <f t="shared" si="793"/>
        <v>2.6616689174203088</v>
      </c>
      <c r="FE394">
        <f t="shared" si="794"/>
        <v>2.5774624022201462</v>
      </c>
      <c r="FF394">
        <f t="shared" si="795"/>
        <v>2.4956297870771027</v>
      </c>
      <c r="FG394">
        <f t="shared" si="796"/>
        <v>2.4161144488453585</v>
      </c>
      <c r="FH394">
        <f t="shared" si="797"/>
        <v>2.3388607677748303</v>
      </c>
      <c r="FI394">
        <f t="shared" si="798"/>
        <v>2.2638141211219303</v>
      </c>
      <c r="FJ394">
        <f t="shared" si="799"/>
        <v>2.1909208763887449</v>
      </c>
      <c r="FK394">
        <f t="shared" si="800"/>
        <v>55.123337989388041</v>
      </c>
      <c r="FL394" s="22">
        <v>111.65227129955731</v>
      </c>
      <c r="FM394" s="22">
        <v>111.65208144638179</v>
      </c>
      <c r="FN394" s="91">
        <v>111.65163606068292</v>
      </c>
      <c r="FO394" s="22">
        <v>111.64879786373281</v>
      </c>
      <c r="FP394" s="22">
        <v>111.64023917578308</v>
      </c>
      <c r="FQ394" s="22">
        <v>111.59045335472601</v>
      </c>
      <c r="FR394" s="22">
        <f t="shared" si="852"/>
        <v>1.898531755273325E-4</v>
      </c>
      <c r="FS394" s="91">
        <f t="shared" si="853"/>
        <v>6.3523887439487225E-4</v>
      </c>
      <c r="FT394" s="22">
        <f t="shared" si="854"/>
        <v>3.4734358245032126E-3</v>
      </c>
      <c r="FU394" s="22">
        <f t="shared" si="855"/>
        <v>1.2032123774233128E-2</v>
      </c>
      <c r="FV394" s="22">
        <f t="shared" si="856"/>
        <v>6.1817944831304317E-2</v>
      </c>
      <c r="FW394" s="93">
        <f t="shared" si="857"/>
        <v>1.7003968958048885E-2</v>
      </c>
      <c r="FX394" s="93">
        <f t="shared" si="858"/>
        <v>5.6894397847989941E-2</v>
      </c>
      <c r="FY394" s="93">
        <f t="shared" si="859"/>
        <v>0.31109405873026647</v>
      </c>
      <c r="FZ394" s="93">
        <f t="shared" si="860"/>
        <v>1.0776425444988535</v>
      </c>
      <c r="GA394" s="93">
        <f t="shared" si="861"/>
        <v>5.5366491081448714</v>
      </c>
    </row>
    <row r="395" spans="1:183" x14ac:dyDescent="0.4">
      <c r="A395" s="13">
        <v>35615</v>
      </c>
      <c r="B395" s="2">
        <v>5.3099999999999994E-2</v>
      </c>
      <c r="C395" s="2">
        <v>5.6299999999999996E-2</v>
      </c>
      <c r="D395" s="2">
        <v>6.0100000000000001E-2</v>
      </c>
      <c r="E395" s="2">
        <v>6.3099999999999989E-2</v>
      </c>
      <c r="F395" s="2">
        <v>6.4199999999999993E-2</v>
      </c>
      <c r="G395" s="4"/>
      <c r="H395" s="4">
        <f t="shared" si="801"/>
        <v>5.3099999999999994E-2</v>
      </c>
      <c r="I395" s="4">
        <f t="shared" si="802"/>
        <v>5.6399999999999999E-2</v>
      </c>
      <c r="J395" s="4">
        <f t="shared" si="803"/>
        <v>5.8249999999999996E-2</v>
      </c>
      <c r="K395" s="4">
        <f t="shared" si="804"/>
        <v>6.0100000000000001E-2</v>
      </c>
      <c r="L395" s="4">
        <f t="shared" si="741"/>
        <v>6.0600000000000001E-2</v>
      </c>
      <c r="M395" s="4">
        <f t="shared" si="741"/>
        <v>6.1100000000000002E-2</v>
      </c>
      <c r="N395" s="4">
        <f t="shared" si="741"/>
        <v>6.1599999999999995E-2</v>
      </c>
      <c r="O395" s="4">
        <f t="shared" si="741"/>
        <v>6.2099999999999989E-2</v>
      </c>
      <c r="P395" s="4">
        <f t="shared" si="741"/>
        <v>6.2599999999999989E-2</v>
      </c>
      <c r="Q395" s="4">
        <f t="shared" si="805"/>
        <v>6.3099999999999989E-2</v>
      </c>
      <c r="R395" s="4">
        <f t="shared" si="743"/>
        <v>6.3209999999999988E-2</v>
      </c>
      <c r="S395" s="4">
        <f t="shared" si="742"/>
        <v>6.3320000000000001E-2</v>
      </c>
      <c r="T395" s="4">
        <f t="shared" si="742"/>
        <v>6.3429999999999986E-2</v>
      </c>
      <c r="U395" s="4">
        <f t="shared" si="742"/>
        <v>6.3539999999999985E-2</v>
      </c>
      <c r="V395" s="4">
        <f t="shared" si="742"/>
        <v>6.3649999999999984E-2</v>
      </c>
      <c r="W395" s="4">
        <f t="shared" si="742"/>
        <v>6.3759999999999983E-2</v>
      </c>
      <c r="X395" s="4">
        <f t="shared" si="742"/>
        <v>6.3869999999999996E-2</v>
      </c>
      <c r="Y395" s="4">
        <f t="shared" si="742"/>
        <v>6.3979999999999995E-2</v>
      </c>
      <c r="Z395" s="4">
        <f t="shared" si="742"/>
        <v>6.4089999999999994E-2</v>
      </c>
      <c r="AA395" s="4">
        <f t="shared" si="806"/>
        <v>6.4199999999999993E-2</v>
      </c>
      <c r="AB395" s="4"/>
      <c r="AC395">
        <v>97.413667137499388</v>
      </c>
      <c r="AD395" s="95">
        <v>97.408922657315415</v>
      </c>
      <c r="AE395" s="95">
        <v>97.413667137499388</v>
      </c>
      <c r="AF395" s="95">
        <f t="shared" si="807"/>
        <v>4.7444801839731099E-3</v>
      </c>
      <c r="AG395" s="95">
        <f t="shared" si="808"/>
        <v>0</v>
      </c>
      <c r="AH395" s="59">
        <f t="shared" si="809"/>
        <v>0.4870446132857596</v>
      </c>
      <c r="AI395" s="59">
        <f t="shared" si="810"/>
        <v>0</v>
      </c>
      <c r="AJ395" s="4"/>
      <c r="AK395">
        <v>94.599107771014246</v>
      </c>
      <c r="AL395" s="96">
        <v>94.599107771014246</v>
      </c>
      <c r="AM395" s="59">
        <v>94.589907536851939</v>
      </c>
      <c r="AN395" s="95">
        <f t="shared" si="811"/>
        <v>0</v>
      </c>
      <c r="AO395" s="95">
        <f t="shared" si="812"/>
        <v>9.200234162307197E-3</v>
      </c>
      <c r="AP395" s="59">
        <f t="shared" si="813"/>
        <v>0</v>
      </c>
      <c r="AQ395" s="59">
        <f t="shared" si="744"/>
        <v>0.97254978182005702</v>
      </c>
      <c r="AS395" s="7">
        <f t="shared" si="745"/>
        <v>2.9224100141249814</v>
      </c>
      <c r="AT395" s="7">
        <f t="shared" si="746"/>
        <v>2.8376972261055582</v>
      </c>
      <c r="AU395" s="7">
        <f t="shared" si="747"/>
        <v>2.752433718242068</v>
      </c>
      <c r="AV395" s="7">
        <f t="shared" si="748"/>
        <v>91.496398350670262</v>
      </c>
      <c r="AW395" s="22">
        <v>100.00941591624915</v>
      </c>
      <c r="AX395" s="22">
        <v>100.00927358184364</v>
      </c>
      <c r="AY395" s="91">
        <v>100.00893930914287</v>
      </c>
      <c r="AZ395" s="22">
        <v>99.991452043309963</v>
      </c>
      <c r="BA395" s="22">
        <v>100.00941591624915</v>
      </c>
      <c r="BB395" s="11">
        <v>100.00941591624915</v>
      </c>
      <c r="BC395" s="46">
        <f t="shared" si="814"/>
        <v>1.4233440550981413E-4</v>
      </c>
      <c r="BD395" s="92">
        <f t="shared" si="815"/>
        <v>4.7660710627894787E-4</v>
      </c>
      <c r="BE395" s="92">
        <f t="shared" si="816"/>
        <v>1.7963872939191106E-2</v>
      </c>
      <c r="BF395" s="92">
        <f t="shared" si="817"/>
        <v>0</v>
      </c>
      <c r="BG395" s="11">
        <f t="shared" si="749"/>
        <v>0</v>
      </c>
      <c r="BH395" s="93">
        <f t="shared" si="818"/>
        <v>1.4232100468320819E-2</v>
      </c>
      <c r="BI395" s="93">
        <f t="shared" si="819"/>
        <v>4.7656223357815906E-2</v>
      </c>
      <c r="BJ395" s="93">
        <f t="shared" si="820"/>
        <v>1.7962181635211814</v>
      </c>
      <c r="BK395" s="93">
        <f t="shared" si="821"/>
        <v>0</v>
      </c>
      <c r="BL395" s="93">
        <f t="shared" si="822"/>
        <v>0</v>
      </c>
      <c r="BM395">
        <f t="shared" si="750"/>
        <v>2.4353416784374846</v>
      </c>
      <c r="BN395">
        <f t="shared" si="751"/>
        <v>2.3647476884212986</v>
      </c>
      <c r="BO395">
        <f t="shared" si="752"/>
        <v>2.2936947652017232</v>
      </c>
      <c r="BP395">
        <f t="shared" si="753"/>
        <v>2.220786367734715</v>
      </c>
      <c r="BQ395">
        <f t="shared" si="754"/>
        <v>2.1533841373178033</v>
      </c>
      <c r="BR395">
        <f t="shared" si="755"/>
        <v>2.0870151557156182</v>
      </c>
      <c r="BS395">
        <f t="shared" si="756"/>
        <v>2.0217113046977055</v>
      </c>
      <c r="BT395">
        <f t="shared" si="757"/>
        <v>1.957501916938071</v>
      </c>
      <c r="BU395">
        <f t="shared" si="758"/>
        <v>1.8944138009581646</v>
      </c>
      <c r="BV395">
        <f t="shared" si="759"/>
        <v>75.131322125272632</v>
      </c>
      <c r="BX395" s="22">
        <v>94.56031611328379</v>
      </c>
      <c r="BY395" s="22">
        <v>94.560197501279191</v>
      </c>
      <c r="BZ395" s="91">
        <v>94.559918940695212</v>
      </c>
      <c r="CA395" s="91">
        <v>94.558143360316734</v>
      </c>
      <c r="CB395" s="22">
        <v>94.52208141236909</v>
      </c>
      <c r="CC395" s="11">
        <v>94.56031611328379</v>
      </c>
      <c r="CD395" s="11">
        <f t="shared" si="823"/>
        <v>1.186120045986172E-4</v>
      </c>
      <c r="CE395" s="90">
        <f t="shared" si="824"/>
        <v>3.9717258857763227E-4</v>
      </c>
      <c r="CF395" s="22">
        <f t="shared" si="825"/>
        <v>2.1727529670556578E-3</v>
      </c>
      <c r="CG395" s="22">
        <f t="shared" si="826"/>
        <v>3.8234700914699715E-2</v>
      </c>
      <c r="CH395" s="11">
        <f t="shared" si="760"/>
        <v>0</v>
      </c>
      <c r="CI395" s="93">
        <f t="shared" si="827"/>
        <v>1.2543528773372475E-2</v>
      </c>
      <c r="CJ395" s="93">
        <f t="shared" si="828"/>
        <v>4.2002036890593432E-2</v>
      </c>
      <c r="CK395" s="93">
        <f t="shared" si="829"/>
        <v>0.22977429183429204</v>
      </c>
      <c r="CL395" s="93">
        <f t="shared" si="830"/>
        <v>4.0434193207322116</v>
      </c>
      <c r="CM395" s="93">
        <f t="shared" si="831"/>
        <v>0</v>
      </c>
      <c r="CO395">
        <f t="shared" si="761"/>
        <v>5.8448200282499627</v>
      </c>
      <c r="CP395">
        <f t="shared" si="762"/>
        <v>5.6753944522111164</v>
      </c>
      <c r="CQ395">
        <f t="shared" si="763"/>
        <v>5.5048674364841359</v>
      </c>
      <c r="CR395">
        <f t="shared" si="764"/>
        <v>5.329887282563317</v>
      </c>
      <c r="CS395">
        <f t="shared" si="765"/>
        <v>5.1681219295627283</v>
      </c>
      <c r="CT395">
        <f t="shared" si="766"/>
        <v>88.489442602342208</v>
      </c>
      <c r="CV395" s="22">
        <v>116.01348694562606</v>
      </c>
      <c r="CW395" s="22">
        <v>116.01320227681501</v>
      </c>
      <c r="CX395" s="22">
        <v>116.01253373141347</v>
      </c>
      <c r="CY395" s="22">
        <v>115.99383478887523</v>
      </c>
      <c r="CZ395" s="22">
        <v>116.00469180823902</v>
      </c>
      <c r="DA395" s="22">
        <v>116.01348694562606</v>
      </c>
      <c r="DB395" s="22">
        <f t="shared" si="832"/>
        <v>2.8466881104804997E-4</v>
      </c>
      <c r="DC395" s="91">
        <f t="shared" si="833"/>
        <v>9.5321421258631744E-4</v>
      </c>
      <c r="DD395" s="22">
        <f t="shared" si="834"/>
        <v>1.9652156750822769E-2</v>
      </c>
      <c r="DE395" s="22">
        <f t="shared" si="835"/>
        <v>8.795137387039631E-3</v>
      </c>
      <c r="DF395" s="22">
        <f t="shared" si="836"/>
        <v>0</v>
      </c>
      <c r="DG395" s="93">
        <f t="shared" si="837"/>
        <v>2.4537561842397717E-2</v>
      </c>
      <c r="DH395" s="93">
        <f t="shared" si="838"/>
        <v>8.2164086062948519E-2</v>
      </c>
      <c r="DI395" s="93">
        <f t="shared" si="839"/>
        <v>1.6939544934145001</v>
      </c>
      <c r="DJ395" s="93">
        <f t="shared" si="840"/>
        <v>0.75811335548958991</v>
      </c>
      <c r="DK395" s="93">
        <f t="shared" si="841"/>
        <v>0</v>
      </c>
      <c r="DM395">
        <f t="shared" si="767"/>
        <v>4.8706833568749692</v>
      </c>
      <c r="DN395">
        <f t="shared" si="768"/>
        <v>4.7294953768425971</v>
      </c>
      <c r="DO395">
        <f t="shared" si="769"/>
        <v>4.5873895304034464</v>
      </c>
      <c r="DP395">
        <f t="shared" si="770"/>
        <v>4.4415727354694301</v>
      </c>
      <c r="DQ395">
        <f t="shared" si="771"/>
        <v>4.3067682746356066</v>
      </c>
      <c r="DR395">
        <f t="shared" si="772"/>
        <v>4.1740303114312365</v>
      </c>
      <c r="DS395">
        <f t="shared" si="773"/>
        <v>4.0434226093954111</v>
      </c>
      <c r="DT395">
        <f t="shared" si="774"/>
        <v>3.9150038338761419</v>
      </c>
      <c r="DU395">
        <f t="shared" si="775"/>
        <v>3.7888276019163292</v>
      </c>
      <c r="DV395">
        <f t="shared" si="776"/>
        <v>3.6649425426962261</v>
      </c>
      <c r="DW395">
        <f t="shared" si="777"/>
        <v>3.5507670552524901</v>
      </c>
      <c r="DX395">
        <f t="shared" si="778"/>
        <v>3.4397818287179791</v>
      </c>
      <c r="DY395">
        <f t="shared" si="779"/>
        <v>3.3319104652193774</v>
      </c>
      <c r="DZ395">
        <f t="shared" si="780"/>
        <v>67.768637495164967</v>
      </c>
      <c r="EA395" s="22">
        <v>120.61402736307336</v>
      </c>
      <c r="EB395" s="22">
        <v>120.61379013906416</v>
      </c>
      <c r="EC395" s="22">
        <v>120.61323301789621</v>
      </c>
      <c r="ED395" s="22">
        <v>120.60968185713926</v>
      </c>
      <c r="EE395" s="22">
        <v>120.57624320543962</v>
      </c>
      <c r="EF395" s="22">
        <v>120.59442002736475</v>
      </c>
      <c r="EG395" s="22">
        <f t="shared" si="842"/>
        <v>2.3722400919723441E-4</v>
      </c>
      <c r="EH395" s="91">
        <f t="shared" si="843"/>
        <v>7.9434517715526454E-4</v>
      </c>
      <c r="EI395" s="22">
        <f t="shared" si="844"/>
        <v>4.3455059340971047E-3</v>
      </c>
      <c r="EJ395" s="22">
        <f t="shared" si="845"/>
        <v>3.7784157633737436E-2</v>
      </c>
      <c r="EK395" s="22">
        <f t="shared" si="846"/>
        <v>1.9607335708613505E-2</v>
      </c>
      <c r="EL395" s="93">
        <f t="shared" si="847"/>
        <v>1.9668028203978356E-2</v>
      </c>
      <c r="EM395" s="93">
        <f t="shared" si="848"/>
        <v>6.5858440723823936E-2</v>
      </c>
      <c r="EN395" s="93">
        <f t="shared" si="849"/>
        <v>0.36028196961007081</v>
      </c>
      <c r="EO395" s="93">
        <f t="shared" si="850"/>
        <v>3.1326503608074745</v>
      </c>
      <c r="EP395" s="93">
        <f t="shared" si="851"/>
        <v>1.6256264828626721</v>
      </c>
      <c r="ER395">
        <f t="shared" si="781"/>
        <v>3.8965466854999753</v>
      </c>
      <c r="ES395">
        <f t="shared" si="782"/>
        <v>3.7835963014740779</v>
      </c>
      <c r="ET395">
        <f t="shared" si="783"/>
        <v>3.6699116243227574</v>
      </c>
      <c r="EU395">
        <f t="shared" si="784"/>
        <v>3.5532581883755445</v>
      </c>
      <c r="EV395">
        <f t="shared" si="785"/>
        <v>3.4454146197084854</v>
      </c>
      <c r="EW395">
        <f t="shared" si="786"/>
        <v>3.3392242491449888</v>
      </c>
      <c r="EX395">
        <f t="shared" si="787"/>
        <v>3.234738087516329</v>
      </c>
      <c r="EY395">
        <f t="shared" si="788"/>
        <v>3.1320030671009134</v>
      </c>
      <c r="EZ395">
        <f t="shared" si="789"/>
        <v>3.0310620815330633</v>
      </c>
      <c r="FA395">
        <f t="shared" si="790"/>
        <v>2.931954034156981</v>
      </c>
      <c r="FB395">
        <f t="shared" si="791"/>
        <v>2.840613644201992</v>
      </c>
      <c r="FC395">
        <f t="shared" si="792"/>
        <v>2.7518254629743835</v>
      </c>
      <c r="FD395">
        <f t="shared" si="793"/>
        <v>2.6655283721755016</v>
      </c>
      <c r="FE395">
        <f t="shared" si="794"/>
        <v>2.5816623807681891</v>
      </c>
      <c r="FF395">
        <f t="shared" si="795"/>
        <v>2.5001686149231239</v>
      </c>
      <c r="FG395">
        <f t="shared" si="796"/>
        <v>2.4209893076898839</v>
      </c>
      <c r="FH395">
        <f t="shared" si="797"/>
        <v>2.3440677884083048</v>
      </c>
      <c r="FI395">
        <f t="shared" si="798"/>
        <v>2.2693484718749262</v>
      </c>
      <c r="FJ395">
        <f t="shared" si="799"/>
        <v>2.1967768472793043</v>
      </c>
      <c r="FK395">
        <f t="shared" si="800"/>
        <v>55.283786140041272</v>
      </c>
      <c r="FL395" s="22">
        <v>111.87311144531172</v>
      </c>
      <c r="FM395" s="22">
        <v>111.87292166610436</v>
      </c>
      <c r="FN395" s="91">
        <v>111.87247596917</v>
      </c>
      <c r="FO395" s="22">
        <v>111.86963504056445</v>
      </c>
      <c r="FP395" s="22">
        <v>111.86106147269888</v>
      </c>
      <c r="FQ395" s="22">
        <v>111.81111121066067</v>
      </c>
      <c r="FR395" s="22">
        <f t="shared" si="852"/>
        <v>1.897792073606297E-4</v>
      </c>
      <c r="FS395" s="91">
        <f t="shared" si="853"/>
        <v>6.3547614172421163E-4</v>
      </c>
      <c r="FT395" s="22">
        <f t="shared" si="854"/>
        <v>3.4764047472748416E-3</v>
      </c>
      <c r="FU395" s="22">
        <f t="shared" si="855"/>
        <v>1.2049972612842907E-2</v>
      </c>
      <c r="FV395" s="22">
        <f t="shared" si="856"/>
        <v>6.2000234651051755E-2</v>
      </c>
      <c r="FW395" s="93">
        <f t="shared" si="857"/>
        <v>1.6963790933212916E-2</v>
      </c>
      <c r="FX395" s="93">
        <f t="shared" si="858"/>
        <v>5.6803295583216083E-2</v>
      </c>
      <c r="FY395" s="93">
        <f t="shared" si="859"/>
        <v>0.31074533481392036</v>
      </c>
      <c r="FZ395" s="93">
        <f t="shared" si="860"/>
        <v>1.0771107066896446</v>
      </c>
      <c r="GA395" s="93">
        <f t="shared" si="861"/>
        <v>5.542013970118286</v>
      </c>
    </row>
    <row r="396" spans="1:183" x14ac:dyDescent="0.4">
      <c r="A396" s="13">
        <v>35622</v>
      </c>
      <c r="B396" s="2">
        <v>5.2999999999999999E-2</v>
      </c>
      <c r="C396" s="2">
        <v>5.5399999999999998E-2</v>
      </c>
      <c r="D396" s="2">
        <v>5.91E-2</v>
      </c>
      <c r="E396" s="2">
        <v>6.1500000000000006E-2</v>
      </c>
      <c r="F396" s="2">
        <v>6.2600000000000003E-2</v>
      </c>
      <c r="G396" s="4"/>
      <c r="H396" s="4">
        <f t="shared" si="801"/>
        <v>5.2999999999999999E-2</v>
      </c>
      <c r="I396" s="4">
        <f t="shared" si="802"/>
        <v>5.5500000000000001E-2</v>
      </c>
      <c r="J396" s="4">
        <f t="shared" si="803"/>
        <v>5.7300000000000004E-2</v>
      </c>
      <c r="K396" s="4">
        <f t="shared" si="804"/>
        <v>5.91E-2</v>
      </c>
      <c r="L396" s="4">
        <f t="shared" si="741"/>
        <v>5.9500000000000004E-2</v>
      </c>
      <c r="M396" s="4">
        <f t="shared" si="741"/>
        <v>5.9900000000000009E-2</v>
      </c>
      <c r="N396" s="4">
        <f t="shared" si="741"/>
        <v>6.0300000000000006E-2</v>
      </c>
      <c r="O396" s="4">
        <f t="shared" si="741"/>
        <v>6.0700000000000004E-2</v>
      </c>
      <c r="P396" s="4">
        <f t="shared" si="741"/>
        <v>6.1100000000000002E-2</v>
      </c>
      <c r="Q396" s="4">
        <f t="shared" si="805"/>
        <v>6.1500000000000006E-2</v>
      </c>
      <c r="R396" s="4">
        <f t="shared" si="743"/>
        <v>6.1610000000000005E-2</v>
      </c>
      <c r="S396" s="4">
        <f t="shared" si="743"/>
        <v>6.1720000000000011E-2</v>
      </c>
      <c r="T396" s="4">
        <f t="shared" si="743"/>
        <v>6.183000000000001E-2</v>
      </c>
      <c r="U396" s="4">
        <f t="shared" si="743"/>
        <v>6.1940000000000009E-2</v>
      </c>
      <c r="V396" s="4">
        <f t="shared" si="743"/>
        <v>6.2050000000000008E-2</v>
      </c>
      <c r="W396" s="4">
        <f t="shared" si="743"/>
        <v>6.2160000000000007E-2</v>
      </c>
      <c r="X396" s="4">
        <f t="shared" si="743"/>
        <v>6.2270000000000006E-2</v>
      </c>
      <c r="Y396" s="4">
        <f t="shared" si="743"/>
        <v>6.2380000000000005E-2</v>
      </c>
      <c r="Z396" s="4">
        <f t="shared" si="743"/>
        <v>6.2490000000000004E-2</v>
      </c>
      <c r="AA396" s="4">
        <f t="shared" si="806"/>
        <v>6.2600000000000003E-2</v>
      </c>
      <c r="AB396" s="4"/>
      <c r="AC396">
        <v>97.418412079883097</v>
      </c>
      <c r="AD396" s="95">
        <v>97.413667137499388</v>
      </c>
      <c r="AE396" s="95">
        <v>97.418412079883097</v>
      </c>
      <c r="AF396" s="95">
        <f t="shared" si="807"/>
        <v>4.7449423837093718E-3</v>
      </c>
      <c r="AG396" s="95">
        <f t="shared" si="808"/>
        <v>0</v>
      </c>
      <c r="AH396" s="59">
        <f t="shared" si="809"/>
        <v>0.48706833568776703</v>
      </c>
      <c r="AI396" s="59">
        <f t="shared" si="810"/>
        <v>0</v>
      </c>
      <c r="AJ396" s="4"/>
      <c r="AK396">
        <v>94.681970315516963</v>
      </c>
      <c r="AL396" s="96">
        <v>94.681970315516963</v>
      </c>
      <c r="AM396" s="59">
        <v>94.672757990809771</v>
      </c>
      <c r="AN396" s="95">
        <f t="shared" si="811"/>
        <v>0</v>
      </c>
      <c r="AO396" s="95">
        <f t="shared" si="812"/>
        <v>9.2123247071924652E-3</v>
      </c>
      <c r="AP396" s="59">
        <f t="shared" si="813"/>
        <v>0</v>
      </c>
      <c r="AQ396" s="59">
        <f t="shared" si="744"/>
        <v>0.97297560205955103</v>
      </c>
      <c r="AS396" s="7">
        <f t="shared" si="745"/>
        <v>2.9225523623964929</v>
      </c>
      <c r="AT396" s="7">
        <f t="shared" si="746"/>
        <v>2.8401827397242929</v>
      </c>
      <c r="AU396" s="7">
        <f t="shared" si="747"/>
        <v>2.7562484555103399</v>
      </c>
      <c r="AV396" s="7">
        <f t="shared" si="748"/>
        <v>91.674268434967914</v>
      </c>
      <c r="AW396" s="22">
        <v>100.19372933320753</v>
      </c>
      <c r="AX396" s="22">
        <v>100.19358698493602</v>
      </c>
      <c r="AY396" s="91">
        <v>100.19325199259904</v>
      </c>
      <c r="AZ396" s="22">
        <v>100.17572191503116</v>
      </c>
      <c r="BA396" s="22">
        <v>100.19372933320753</v>
      </c>
      <c r="BB396" s="11">
        <v>100.19372933320753</v>
      </c>
      <c r="BC396" s="46">
        <f t="shared" si="814"/>
        <v>1.4234827150971796E-4</v>
      </c>
      <c r="BD396" s="92">
        <f t="shared" si="815"/>
        <v>4.7734060848370063E-4</v>
      </c>
      <c r="BE396" s="92">
        <f t="shared" si="816"/>
        <v>1.8007418176367196E-2</v>
      </c>
      <c r="BF396" s="92">
        <f t="shared" si="817"/>
        <v>0</v>
      </c>
      <c r="BG396" s="11">
        <f t="shared" si="749"/>
        <v>0</v>
      </c>
      <c r="BH396" s="93">
        <f t="shared" si="818"/>
        <v>1.4207303436756996E-2</v>
      </c>
      <c r="BI396" s="93">
        <f t="shared" si="819"/>
        <v>4.7641764775142884E-2</v>
      </c>
      <c r="BJ396" s="93">
        <f t="shared" si="820"/>
        <v>1.7972599978269239</v>
      </c>
      <c r="BK396" s="93">
        <f t="shared" si="821"/>
        <v>0</v>
      </c>
      <c r="BL396" s="93">
        <f t="shared" si="822"/>
        <v>0</v>
      </c>
      <c r="BM396">
        <f t="shared" si="750"/>
        <v>2.4354603019970775</v>
      </c>
      <c r="BN396">
        <f t="shared" si="751"/>
        <v>2.3668189497702441</v>
      </c>
      <c r="BO396">
        <f t="shared" si="752"/>
        <v>2.2968737129252834</v>
      </c>
      <c r="BP396">
        <f t="shared" si="753"/>
        <v>2.2251036027904831</v>
      </c>
      <c r="BQ396">
        <f t="shared" si="754"/>
        <v>2.1591410060255707</v>
      </c>
      <c r="BR396">
        <f t="shared" si="755"/>
        <v>2.0943205639660203</v>
      </c>
      <c r="BS396">
        <f t="shared" si="756"/>
        <v>2.030657785697481</v>
      </c>
      <c r="BT396">
        <f t="shared" si="757"/>
        <v>1.9681663630103754</v>
      </c>
      <c r="BU396">
        <f t="shared" si="758"/>
        <v>1.9068582055028094</v>
      </c>
      <c r="BV396">
        <f t="shared" si="759"/>
        <v>75.716482599101013</v>
      </c>
      <c r="BX396" s="22">
        <v>95.20028087462677</v>
      </c>
      <c r="BY396" s="22">
        <v>95.200162251067184</v>
      </c>
      <c r="BZ396" s="91">
        <v>95.199883090786358</v>
      </c>
      <c r="CA396" s="91">
        <v>95.19809941938243</v>
      </c>
      <c r="CB396" s="22">
        <v>95.161723173553384</v>
      </c>
      <c r="CC396" s="11">
        <v>95.20028087462677</v>
      </c>
      <c r="CD396" s="11">
        <f t="shared" si="823"/>
        <v>1.1862355958669468E-4</v>
      </c>
      <c r="CE396" s="90">
        <f t="shared" si="824"/>
        <v>3.9778384041255777E-4</v>
      </c>
      <c r="CF396" s="22">
        <f t="shared" si="825"/>
        <v>2.1814552443402135E-3</v>
      </c>
      <c r="CG396" s="22">
        <f t="shared" si="826"/>
        <v>3.8557701073386852E-2</v>
      </c>
      <c r="CH396" s="11">
        <f t="shared" si="760"/>
        <v>0</v>
      </c>
      <c r="CI396" s="93">
        <f t="shared" si="827"/>
        <v>1.2460421177004194E-2</v>
      </c>
      <c r="CJ396" s="93">
        <f t="shared" si="828"/>
        <v>4.1783893572374636E-2</v>
      </c>
      <c r="CK396" s="93">
        <f t="shared" si="829"/>
        <v>0.22914378238159436</v>
      </c>
      <c r="CL396" s="93">
        <f t="shared" si="830"/>
        <v>4.0501667347142698</v>
      </c>
      <c r="CM396" s="93">
        <f t="shared" si="831"/>
        <v>0</v>
      </c>
      <c r="CO396">
        <f t="shared" si="761"/>
        <v>5.8451047247929857</v>
      </c>
      <c r="CP396">
        <f t="shared" si="762"/>
        <v>5.6803654794485858</v>
      </c>
      <c r="CQ396">
        <f t="shared" si="763"/>
        <v>5.5124969110206798</v>
      </c>
      <c r="CR396">
        <f t="shared" si="764"/>
        <v>5.3402486466971597</v>
      </c>
      <c r="CS396">
        <f t="shared" si="765"/>
        <v>5.1819384144613698</v>
      </c>
      <c r="CT396">
        <f t="shared" si="766"/>
        <v>88.799191912159259</v>
      </c>
      <c r="CV396" s="22">
        <v>116.36030076979702</v>
      </c>
      <c r="CW396" s="22">
        <v>116.360016073254</v>
      </c>
      <c r="CX396" s="22">
        <v>116.35934608858004</v>
      </c>
      <c r="CY396" s="22">
        <v>116.34057185984088</v>
      </c>
      <c r="CZ396" s="22">
        <v>116.35146988764399</v>
      </c>
      <c r="DA396" s="22">
        <v>116.36030076979702</v>
      </c>
      <c r="DB396" s="22">
        <f t="shared" si="832"/>
        <v>2.8469654301943592E-4</v>
      </c>
      <c r="DC396" s="91">
        <f t="shared" si="833"/>
        <v>9.5468121698161212E-4</v>
      </c>
      <c r="DD396" s="22">
        <f t="shared" si="834"/>
        <v>1.972890995614307E-2</v>
      </c>
      <c r="DE396" s="22">
        <f t="shared" si="835"/>
        <v>8.8308821530347359E-3</v>
      </c>
      <c r="DF396" s="22">
        <f t="shared" si="836"/>
        <v>0</v>
      </c>
      <c r="DG396" s="93">
        <f t="shared" si="837"/>
        <v>2.4466810513206667E-2</v>
      </c>
      <c r="DH396" s="93">
        <f t="shared" si="838"/>
        <v>8.2045268933286689E-2</v>
      </c>
      <c r="DI396" s="93">
        <f t="shared" si="839"/>
        <v>1.6955018013552601</v>
      </c>
      <c r="DJ396" s="93">
        <f t="shared" si="840"/>
        <v>0.75892568982830588</v>
      </c>
      <c r="DK396" s="93">
        <f t="shared" si="841"/>
        <v>0</v>
      </c>
      <c r="DM396">
        <f t="shared" si="767"/>
        <v>4.8709206039941551</v>
      </c>
      <c r="DN396">
        <f t="shared" si="768"/>
        <v>4.7336378995404882</v>
      </c>
      <c r="DO396">
        <f t="shared" si="769"/>
        <v>4.5937474258505668</v>
      </c>
      <c r="DP396">
        <f t="shared" si="770"/>
        <v>4.4502072055809663</v>
      </c>
      <c r="DQ396">
        <f t="shared" si="771"/>
        <v>4.3182820120511414</v>
      </c>
      <c r="DR396">
        <f t="shared" si="772"/>
        <v>4.1886411279320406</v>
      </c>
      <c r="DS396">
        <f t="shared" si="773"/>
        <v>4.061315571394962</v>
      </c>
      <c r="DT396">
        <f t="shared" si="774"/>
        <v>3.9363327260207508</v>
      </c>
      <c r="DU396">
        <f t="shared" si="775"/>
        <v>3.8137164110056188</v>
      </c>
      <c r="DV396">
        <f t="shared" si="776"/>
        <v>3.6934869560537078</v>
      </c>
      <c r="DW396">
        <f t="shared" si="777"/>
        <v>3.5811979172198769</v>
      </c>
      <c r="DX396">
        <f t="shared" si="778"/>
        <v>3.4719522665724218</v>
      </c>
      <c r="DY396">
        <f t="shared" si="779"/>
        <v>3.365680145469546</v>
      </c>
      <c r="DZ396">
        <f t="shared" si="780"/>
        <v>68.508570695311533</v>
      </c>
      <c r="EA396" s="22">
        <v>121.5884845316786</v>
      </c>
      <c r="EB396" s="22">
        <v>121.58824728455943</v>
      </c>
      <c r="EC396" s="22">
        <v>121.58768896399778</v>
      </c>
      <c r="ED396" s="22">
        <v>121.58412162118991</v>
      </c>
      <c r="EE396" s="22">
        <v>121.55029224729262</v>
      </c>
      <c r="EF396" s="22">
        <v>121.56864929971758</v>
      </c>
      <c r="EG396" s="22">
        <f t="shared" si="842"/>
        <v>2.3724711917338936E-4</v>
      </c>
      <c r="EH396" s="91">
        <f t="shared" si="843"/>
        <v>7.9556768082511553E-4</v>
      </c>
      <c r="EI396" s="22">
        <f t="shared" si="844"/>
        <v>4.3629104886946379E-3</v>
      </c>
      <c r="EJ396" s="22">
        <f t="shared" si="845"/>
        <v>3.8192284385985431E-2</v>
      </c>
      <c r="EK396" s="22">
        <f t="shared" si="846"/>
        <v>1.9835231961025102E-2</v>
      </c>
      <c r="EL396" s="93">
        <f t="shared" si="847"/>
        <v>1.951230168606774E-2</v>
      </c>
      <c r="EM396" s="93">
        <f t="shared" si="848"/>
        <v>6.5431170056062235E-2</v>
      </c>
      <c r="EN396" s="93">
        <f t="shared" si="849"/>
        <v>0.35882596164424824</v>
      </c>
      <c r="EO396" s="93">
        <f t="shared" si="850"/>
        <v>3.1411103225021964</v>
      </c>
      <c r="EP396" s="93">
        <f t="shared" si="851"/>
        <v>1.6313413262303833</v>
      </c>
      <c r="ER396">
        <f t="shared" si="781"/>
        <v>3.896736483195324</v>
      </c>
      <c r="ES396">
        <f t="shared" si="782"/>
        <v>3.786910319632391</v>
      </c>
      <c r="ET396">
        <f t="shared" si="783"/>
        <v>3.6749979406804534</v>
      </c>
      <c r="EU396">
        <f t="shared" si="784"/>
        <v>3.5601657644647733</v>
      </c>
      <c r="EV396">
        <f t="shared" si="785"/>
        <v>3.4546256096409134</v>
      </c>
      <c r="EW396">
        <f t="shared" si="786"/>
        <v>3.3509129023456325</v>
      </c>
      <c r="EX396">
        <f t="shared" si="787"/>
        <v>3.2490524571159694</v>
      </c>
      <c r="EY396">
        <f t="shared" si="788"/>
        <v>3.1490661808166007</v>
      </c>
      <c r="EZ396">
        <f t="shared" si="789"/>
        <v>3.050973128804495</v>
      </c>
      <c r="FA396">
        <f t="shared" si="790"/>
        <v>2.9547895648429661</v>
      </c>
      <c r="FB396">
        <f t="shared" si="791"/>
        <v>2.8649583337759017</v>
      </c>
      <c r="FC396">
        <f t="shared" si="792"/>
        <v>2.7775618132579374</v>
      </c>
      <c r="FD396">
        <f t="shared" si="793"/>
        <v>2.6925441163756365</v>
      </c>
      <c r="FE396">
        <f t="shared" si="794"/>
        <v>2.6098503122023442</v>
      </c>
      <c r="FF396">
        <f t="shared" si="795"/>
        <v>2.5294264197318665</v>
      </c>
      <c r="FG396">
        <f t="shared" si="796"/>
        <v>2.4512194014947766</v>
      </c>
      <c r="FH396">
        <f t="shared" si="797"/>
        <v>2.375177156871175</v>
      </c>
      <c r="FI396">
        <f t="shared" si="798"/>
        <v>2.3012485151137225</v>
      </c>
      <c r="FJ396">
        <f t="shared" si="799"/>
        <v>2.2293832280943384</v>
      </c>
      <c r="FK396">
        <f t="shared" si="800"/>
        <v>56.147831032481292</v>
      </c>
      <c r="FL396" s="22">
        <v>113.10806713508318</v>
      </c>
      <c r="FM396" s="22">
        <v>113.10787733738783</v>
      </c>
      <c r="FN396" s="91">
        <v>113.10743068093852</v>
      </c>
      <c r="FO396" s="22">
        <v>113.10457680669222</v>
      </c>
      <c r="FP396" s="22">
        <v>113.09589809519825</v>
      </c>
      <c r="FQ396" s="22">
        <v>113.04507243221992</v>
      </c>
      <c r="FR396" s="22">
        <f t="shared" si="852"/>
        <v>1.8979769534155366E-4</v>
      </c>
      <c r="FS396" s="91">
        <f t="shared" si="853"/>
        <v>6.3645414465440808E-4</v>
      </c>
      <c r="FT396" s="22">
        <f t="shared" si="854"/>
        <v>3.4903283909528682E-3</v>
      </c>
      <c r="FU396" s="22">
        <f t="shared" si="855"/>
        <v>1.2169039884923905E-2</v>
      </c>
      <c r="FV396" s="22">
        <f t="shared" si="856"/>
        <v>6.2994702863250041E-2</v>
      </c>
      <c r="FW396" s="93">
        <f t="shared" si="857"/>
        <v>1.6780208534098746E-2</v>
      </c>
      <c r="FX396" s="93">
        <f t="shared" si="858"/>
        <v>5.6269562443702709E-2</v>
      </c>
      <c r="FY396" s="93">
        <f t="shared" si="859"/>
        <v>0.30858350596553152</v>
      </c>
      <c r="FZ396" s="93">
        <f t="shared" si="860"/>
        <v>1.0758772732267285</v>
      </c>
      <c r="GA396" s="93">
        <f t="shared" si="861"/>
        <v>5.5694261655109409</v>
      </c>
    </row>
    <row r="397" spans="1:183" x14ac:dyDescent="0.4">
      <c r="A397" s="13">
        <v>35629</v>
      </c>
      <c r="B397" s="2">
        <v>5.33E-2</v>
      </c>
      <c r="C397" s="2">
        <v>5.5599999999999997E-2</v>
      </c>
      <c r="D397" s="2">
        <v>5.9000000000000004E-2</v>
      </c>
      <c r="E397" s="2">
        <v>6.1399999999999996E-2</v>
      </c>
      <c r="F397" s="2">
        <v>6.2300000000000001E-2</v>
      </c>
      <c r="G397" s="4"/>
      <c r="H397" s="4">
        <f t="shared" si="801"/>
        <v>5.33E-2</v>
      </c>
      <c r="I397" s="4">
        <f t="shared" si="802"/>
        <v>5.57E-2</v>
      </c>
      <c r="J397" s="4">
        <f t="shared" si="803"/>
        <v>5.7349999999999998E-2</v>
      </c>
      <c r="K397" s="4">
        <f t="shared" si="804"/>
        <v>5.9000000000000004E-2</v>
      </c>
      <c r="L397" s="4">
        <f t="shared" si="741"/>
        <v>5.9400000000000001E-2</v>
      </c>
      <c r="M397" s="4">
        <f t="shared" si="741"/>
        <v>5.9800000000000006E-2</v>
      </c>
      <c r="N397" s="4">
        <f t="shared" si="741"/>
        <v>6.0200000000000004E-2</v>
      </c>
      <c r="O397" s="4">
        <f t="shared" si="741"/>
        <v>6.0600000000000001E-2</v>
      </c>
      <c r="P397" s="4">
        <f t="shared" si="741"/>
        <v>6.0999999999999999E-2</v>
      </c>
      <c r="Q397" s="4">
        <f t="shared" si="805"/>
        <v>6.1399999999999996E-2</v>
      </c>
      <c r="R397" s="4">
        <f t="shared" si="743"/>
        <v>6.1489999999999996E-2</v>
      </c>
      <c r="S397" s="4">
        <f t="shared" si="743"/>
        <v>6.1579999999999996E-2</v>
      </c>
      <c r="T397" s="4">
        <f t="shared" si="743"/>
        <v>6.1669999999999996E-2</v>
      </c>
      <c r="U397" s="4">
        <f t="shared" si="743"/>
        <v>6.1759999999999995E-2</v>
      </c>
      <c r="V397" s="4">
        <f t="shared" si="743"/>
        <v>6.1850000000000002E-2</v>
      </c>
      <c r="W397" s="4">
        <f t="shared" si="743"/>
        <v>6.1939999999999995E-2</v>
      </c>
      <c r="X397" s="4">
        <f t="shared" si="743"/>
        <v>6.2030000000000002E-2</v>
      </c>
      <c r="Y397" s="4">
        <f t="shared" si="743"/>
        <v>6.2119999999999995E-2</v>
      </c>
      <c r="Z397" s="4">
        <f t="shared" si="743"/>
        <v>6.2210000000000001E-2</v>
      </c>
      <c r="AA397" s="4">
        <f t="shared" si="806"/>
        <v>6.2300000000000001E-2</v>
      </c>
      <c r="AB397" s="4"/>
      <c r="AC397">
        <v>97.40417863926362</v>
      </c>
      <c r="AD397" s="95">
        <v>97.399435083276529</v>
      </c>
      <c r="AE397" s="95">
        <v>97.40417863926362</v>
      </c>
      <c r="AF397" s="95">
        <f t="shared" si="807"/>
        <v>4.7435559870905308E-3</v>
      </c>
      <c r="AG397" s="95">
        <f t="shared" si="808"/>
        <v>0</v>
      </c>
      <c r="AH397" s="59">
        <f t="shared" si="809"/>
        <v>0.48699717541464932</v>
      </c>
      <c r="AI397" s="59">
        <f t="shared" si="810"/>
        <v>0</v>
      </c>
      <c r="AJ397" s="4"/>
      <c r="AK397">
        <v>94.663547010542217</v>
      </c>
      <c r="AL397" s="96">
        <v>94.663547010542217</v>
      </c>
      <c r="AM397" s="59">
        <v>94.65433737445278</v>
      </c>
      <c r="AN397" s="95">
        <f t="shared" si="811"/>
        <v>0</v>
      </c>
      <c r="AO397" s="95">
        <f t="shared" si="812"/>
        <v>9.2096360894373674E-3</v>
      </c>
      <c r="AP397" s="59">
        <f t="shared" si="813"/>
        <v>0</v>
      </c>
      <c r="AQ397" s="59">
        <f t="shared" si="744"/>
        <v>0.97288094311654472</v>
      </c>
      <c r="AS397" s="7">
        <f t="shared" si="745"/>
        <v>2.9221253591779086</v>
      </c>
      <c r="AT397" s="7">
        <f t="shared" si="746"/>
        <v>2.8396301212335833</v>
      </c>
      <c r="AU397" s="7">
        <f t="shared" si="747"/>
        <v>2.7560475041794548</v>
      </c>
      <c r="AV397" s="7">
        <f t="shared" si="748"/>
        <v>91.692079206644237</v>
      </c>
      <c r="AW397" s="22">
        <v>100.21035943164875</v>
      </c>
      <c r="AX397" s="22">
        <v>100.21021712496913</v>
      </c>
      <c r="AY397" s="91">
        <v>100.20988219123518</v>
      </c>
      <c r="AZ397" s="22">
        <v>100.19234770864155</v>
      </c>
      <c r="BA397" s="22">
        <v>100.21035943164875</v>
      </c>
      <c r="BB397" s="11">
        <v>100.21035943164875</v>
      </c>
      <c r="BC397" s="46">
        <f t="shared" si="814"/>
        <v>1.42306679620674E-4</v>
      </c>
      <c r="BD397" s="92">
        <f t="shared" si="815"/>
        <v>4.7724041357355418E-4</v>
      </c>
      <c r="BE397" s="92">
        <f t="shared" si="816"/>
        <v>1.801172300720566E-2</v>
      </c>
      <c r="BF397" s="92">
        <f t="shared" si="817"/>
        <v>0</v>
      </c>
      <c r="BG397" s="11">
        <f t="shared" si="749"/>
        <v>0</v>
      </c>
      <c r="BH397" s="93">
        <f t="shared" si="818"/>
        <v>1.4200795249890128E-2</v>
      </c>
      <c r="BI397" s="93">
        <f t="shared" si="819"/>
        <v>4.7623860075970408E-2</v>
      </c>
      <c r="BJ397" s="93">
        <f t="shared" si="820"/>
        <v>1.7973913185583428</v>
      </c>
      <c r="BK397" s="93">
        <f t="shared" si="821"/>
        <v>0</v>
      </c>
      <c r="BL397" s="93">
        <f t="shared" si="822"/>
        <v>0</v>
      </c>
      <c r="BM397">
        <f t="shared" si="750"/>
        <v>2.4351044659815906</v>
      </c>
      <c r="BN397">
        <f t="shared" si="751"/>
        <v>2.3663584343613193</v>
      </c>
      <c r="BO397">
        <f t="shared" si="752"/>
        <v>2.296706253482879</v>
      </c>
      <c r="BP397">
        <f t="shared" si="753"/>
        <v>2.2255359030738893</v>
      </c>
      <c r="BQ397">
        <f t="shared" si="754"/>
        <v>2.15966527297289</v>
      </c>
      <c r="BR397">
        <f t="shared" si="755"/>
        <v>2.0949306935233198</v>
      </c>
      <c r="BS397">
        <f t="shared" si="756"/>
        <v>2.0313478485338252</v>
      </c>
      <c r="BT397">
        <f t="shared" si="757"/>
        <v>1.9689306067045591</v>
      </c>
      <c r="BU397">
        <f t="shared" si="758"/>
        <v>1.9076910563025848</v>
      </c>
      <c r="BV397">
        <f t="shared" si="759"/>
        <v>75.753221229892191</v>
      </c>
      <c r="BX397" s="22">
        <v>95.23988946517369</v>
      </c>
      <c r="BY397" s="22">
        <v>95.239770876274008</v>
      </c>
      <c r="BZ397" s="91">
        <v>95.239491764829054</v>
      </c>
      <c r="CA397" s="91">
        <v>95.237707343214012</v>
      </c>
      <c r="CB397" s="22">
        <v>95.20131137820492</v>
      </c>
      <c r="CC397" s="11">
        <v>95.23988946517369</v>
      </c>
      <c r="CD397" s="11">
        <f t="shared" si="823"/>
        <v>1.1858889968152653E-4</v>
      </c>
      <c r="CE397" s="90">
        <f t="shared" si="824"/>
        <v>3.9770034463515458E-4</v>
      </c>
      <c r="CF397" s="22">
        <f t="shared" si="825"/>
        <v>2.1821219596773744E-3</v>
      </c>
      <c r="CG397" s="22">
        <f t="shared" si="826"/>
        <v>3.8578086968769298E-2</v>
      </c>
      <c r="CH397" s="11">
        <f t="shared" si="760"/>
        <v>0</v>
      </c>
      <c r="CI397" s="93">
        <f t="shared" si="827"/>
        <v>1.2451599886084585E-2</v>
      </c>
      <c r="CJ397" s="93">
        <f t="shared" si="828"/>
        <v>4.1757749496399973E-2</v>
      </c>
      <c r="CK397" s="93">
        <f t="shared" si="829"/>
        <v>0.22911848931484843</v>
      </c>
      <c r="CL397" s="93">
        <f t="shared" si="830"/>
        <v>4.0506228204807107</v>
      </c>
      <c r="CM397" s="93">
        <f t="shared" si="831"/>
        <v>0</v>
      </c>
      <c r="CO397">
        <f t="shared" si="761"/>
        <v>5.8442507183558172</v>
      </c>
      <c r="CP397">
        <f t="shared" si="762"/>
        <v>5.6792602424671665</v>
      </c>
      <c r="CQ397">
        <f t="shared" si="763"/>
        <v>5.5120950083589095</v>
      </c>
      <c r="CR397">
        <f t="shared" si="764"/>
        <v>5.3412861673773344</v>
      </c>
      <c r="CS397">
        <f t="shared" si="765"/>
        <v>5.1831966551349362</v>
      </c>
      <c r="CT397">
        <f t="shared" si="766"/>
        <v>88.825061405388752</v>
      </c>
      <c r="CV397" s="22">
        <v>116.38610467791005</v>
      </c>
      <c r="CW397" s="22">
        <v>116.38582006455083</v>
      </c>
      <c r="CX397" s="22">
        <v>116.38515019708291</v>
      </c>
      <c r="CY397" s="22">
        <v>116.36636938961421</v>
      </c>
      <c r="CZ397" s="22">
        <v>116.3772708044377</v>
      </c>
      <c r="DA397" s="22">
        <v>116.38610467791005</v>
      </c>
      <c r="DB397" s="22">
        <f t="shared" si="832"/>
        <v>2.8461335922713715E-4</v>
      </c>
      <c r="DC397" s="91">
        <f t="shared" si="833"/>
        <v>9.5448082714710836E-4</v>
      </c>
      <c r="DD397" s="22">
        <f t="shared" si="834"/>
        <v>1.9735288295848363E-2</v>
      </c>
      <c r="DE397" s="22">
        <f t="shared" si="835"/>
        <v>8.8338734723549805E-3</v>
      </c>
      <c r="DF397" s="22">
        <f t="shared" si="836"/>
        <v>0</v>
      </c>
      <c r="DG397" s="93">
        <f t="shared" si="837"/>
        <v>2.4454238761129055E-2</v>
      </c>
      <c r="DH397" s="93">
        <f t="shared" si="838"/>
        <v>8.2009861038700754E-2</v>
      </c>
      <c r="DI397" s="93">
        <f t="shared" si="839"/>
        <v>1.6956739252047583</v>
      </c>
      <c r="DJ397" s="93">
        <f t="shared" si="840"/>
        <v>0.75901444565071341</v>
      </c>
      <c r="DK397" s="93">
        <f t="shared" si="841"/>
        <v>0</v>
      </c>
      <c r="DM397">
        <f t="shared" si="767"/>
        <v>4.8702089319631812</v>
      </c>
      <c r="DN397">
        <f t="shared" si="768"/>
        <v>4.7327168687226386</v>
      </c>
      <c r="DO397">
        <f t="shared" si="769"/>
        <v>4.5934125069657581</v>
      </c>
      <c r="DP397">
        <f t="shared" si="770"/>
        <v>4.4510718061477785</v>
      </c>
      <c r="DQ397">
        <f t="shared" si="771"/>
        <v>4.31933054594578</v>
      </c>
      <c r="DR397">
        <f t="shared" si="772"/>
        <v>4.1898613870466397</v>
      </c>
      <c r="DS397">
        <f t="shared" si="773"/>
        <v>4.0626956970676504</v>
      </c>
      <c r="DT397">
        <f t="shared" si="774"/>
        <v>3.9378612134091182</v>
      </c>
      <c r="DU397">
        <f t="shared" si="775"/>
        <v>3.8153821126051697</v>
      </c>
      <c r="DV397">
        <f t="shared" si="776"/>
        <v>3.6952790843849845</v>
      </c>
      <c r="DW397">
        <f t="shared" si="777"/>
        <v>3.5834916743299168</v>
      </c>
      <c r="DX397">
        <f t="shared" si="778"/>
        <v>3.474782648551928</v>
      </c>
      <c r="DY397">
        <f t="shared" si="779"/>
        <v>3.3690773309600024</v>
      </c>
      <c r="DZ397">
        <f t="shared" si="780"/>
        <v>68.592353289984871</v>
      </c>
      <c r="EA397" s="22">
        <v>121.6883204987747</v>
      </c>
      <c r="EB397" s="22">
        <v>121.68808332097535</v>
      </c>
      <c r="EC397" s="22">
        <v>121.68752509808543</v>
      </c>
      <c r="ED397" s="22">
        <v>121.68395625485535</v>
      </c>
      <c r="EE397" s="22">
        <v>121.65008487726044</v>
      </c>
      <c r="EF397" s="22">
        <v>121.6684597073935</v>
      </c>
      <c r="EG397" s="22">
        <f t="shared" si="842"/>
        <v>2.371777993488422E-4</v>
      </c>
      <c r="EH397" s="91">
        <f t="shared" si="843"/>
        <v>7.9540068927030916E-4</v>
      </c>
      <c r="EI397" s="22">
        <f t="shared" si="844"/>
        <v>4.3642439193547489E-3</v>
      </c>
      <c r="EJ397" s="22">
        <f t="shared" si="845"/>
        <v>3.8235621514260743E-2</v>
      </c>
      <c r="EK397" s="22">
        <f t="shared" si="846"/>
        <v>1.9860791381205445E-2</v>
      </c>
      <c r="EL397" s="93">
        <f t="shared" si="847"/>
        <v>1.9490596827756397E-2</v>
      </c>
      <c r="EM397" s="93">
        <f t="shared" si="848"/>
        <v>6.5363765890607245E-2</v>
      </c>
      <c r="EN397" s="93">
        <f t="shared" si="849"/>
        <v>0.35864114990383922</v>
      </c>
      <c r="EO397" s="93">
        <f t="shared" si="850"/>
        <v>3.1420946034542192</v>
      </c>
      <c r="EP397" s="93">
        <f t="shared" si="851"/>
        <v>1.6321033357844255</v>
      </c>
      <c r="ER397">
        <f t="shared" si="781"/>
        <v>3.8961671455705447</v>
      </c>
      <c r="ES397">
        <f t="shared" si="782"/>
        <v>3.7861734949781112</v>
      </c>
      <c r="ET397">
        <f t="shared" si="783"/>
        <v>3.6747300055726062</v>
      </c>
      <c r="EU397">
        <f t="shared" si="784"/>
        <v>3.5608574449182226</v>
      </c>
      <c r="EV397">
        <f t="shared" si="785"/>
        <v>3.4554644367566243</v>
      </c>
      <c r="EW397">
        <f t="shared" si="786"/>
        <v>3.3518891096373116</v>
      </c>
      <c r="EX397">
        <f t="shared" si="787"/>
        <v>3.2501565576541207</v>
      </c>
      <c r="EY397">
        <f t="shared" si="788"/>
        <v>3.1502889707272947</v>
      </c>
      <c r="EZ397">
        <f t="shared" si="789"/>
        <v>3.0523056900841357</v>
      </c>
      <c r="FA397">
        <f t="shared" si="790"/>
        <v>2.9562232675079878</v>
      </c>
      <c r="FB397">
        <f t="shared" si="791"/>
        <v>2.8667933394639333</v>
      </c>
      <c r="FC397">
        <f t="shared" si="792"/>
        <v>2.7798261188415423</v>
      </c>
      <c r="FD397">
        <f t="shared" si="793"/>
        <v>2.695261864768002</v>
      </c>
      <c r="FE397">
        <f t="shared" si="794"/>
        <v>2.613042030094662</v>
      </c>
      <c r="FF397">
        <f t="shared" si="795"/>
        <v>2.5331092452920982</v>
      </c>
      <c r="FG397">
        <f t="shared" si="796"/>
        <v>2.4554073023264258</v>
      </c>
      <c r="FH397">
        <f t="shared" si="797"/>
        <v>2.3798811385258571</v>
      </c>
      <c r="FI397">
        <f t="shared" si="798"/>
        <v>2.3064768204463251</v>
      </c>
      <c r="FJ397">
        <f t="shared" si="799"/>
        <v>2.2351415277444944</v>
      </c>
      <c r="FK397">
        <f t="shared" si="800"/>
        <v>56.311411963724282</v>
      </c>
      <c r="FL397" s="22">
        <v>113.31124379518602</v>
      </c>
      <c r="FM397" s="22">
        <v>113.31105405294653</v>
      </c>
      <c r="FN397" s="91">
        <v>113.31060747463459</v>
      </c>
      <c r="FO397" s="22">
        <v>113.30775240005053</v>
      </c>
      <c r="FP397" s="22">
        <v>113.29906238019336</v>
      </c>
      <c r="FQ397" s="22">
        <v>113.24806549895587</v>
      </c>
      <c r="FR397" s="22">
        <f t="shared" si="852"/>
        <v>1.897422394847581E-4</v>
      </c>
      <c r="FS397" s="91">
        <f t="shared" si="853"/>
        <v>6.3632055142193167E-4</v>
      </c>
      <c r="FT397" s="22">
        <f t="shared" si="854"/>
        <v>3.4913951354837991E-3</v>
      </c>
      <c r="FU397" s="22">
        <f t="shared" si="855"/>
        <v>1.2181414992653572E-2</v>
      </c>
      <c r="FV397" s="22">
        <f t="shared" si="856"/>
        <v>6.317829623014859E-2</v>
      </c>
      <c r="FW397" s="93">
        <f t="shared" si="857"/>
        <v>1.6745226080804809E-2</v>
      </c>
      <c r="FX397" s="93">
        <f t="shared" si="858"/>
        <v>5.615687641485103E-2</v>
      </c>
      <c r="FY397" s="93">
        <f t="shared" si="859"/>
        <v>0.308124332462065</v>
      </c>
      <c r="FZ397" s="93">
        <f t="shared" si="860"/>
        <v>1.0750402682607474</v>
      </c>
      <c r="GA397" s="93">
        <f t="shared" si="861"/>
        <v>5.5756422852744905</v>
      </c>
    </row>
    <row r="398" spans="1:183" x14ac:dyDescent="0.4">
      <c r="A398" s="13">
        <v>35636</v>
      </c>
      <c r="B398" s="2">
        <v>5.3600000000000002E-2</v>
      </c>
      <c r="C398" s="2">
        <v>5.5399999999999998E-2</v>
      </c>
      <c r="D398" s="2">
        <v>5.8899999999999994E-2</v>
      </c>
      <c r="E398" s="2">
        <v>6.0899999999999996E-2</v>
      </c>
      <c r="F398" s="2">
        <v>6.1799999999999994E-2</v>
      </c>
      <c r="G398" s="4"/>
      <c r="H398" s="4">
        <f t="shared" si="801"/>
        <v>5.3600000000000002E-2</v>
      </c>
      <c r="I398" s="4">
        <f t="shared" si="802"/>
        <v>5.5500000000000001E-2</v>
      </c>
      <c r="J398" s="4">
        <f t="shared" si="803"/>
        <v>5.7200000000000001E-2</v>
      </c>
      <c r="K398" s="4">
        <f t="shared" si="804"/>
        <v>5.8899999999999994E-2</v>
      </c>
      <c r="L398" s="4">
        <f t="shared" si="741"/>
        <v>5.9233333333333332E-2</v>
      </c>
      <c r="M398" s="4">
        <f t="shared" si="741"/>
        <v>5.9566666666666664E-2</v>
      </c>
      <c r="N398" s="4">
        <f t="shared" si="741"/>
        <v>5.9899999999999995E-2</v>
      </c>
      <c r="O398" s="4">
        <f t="shared" si="741"/>
        <v>6.0233333333333333E-2</v>
      </c>
      <c r="P398" s="4">
        <f t="shared" si="741"/>
        <v>6.0566666666666658E-2</v>
      </c>
      <c r="Q398" s="4">
        <f t="shared" si="805"/>
        <v>6.0899999999999996E-2</v>
      </c>
      <c r="R398" s="4">
        <f t="shared" si="743"/>
        <v>6.0989999999999996E-2</v>
      </c>
      <c r="S398" s="4">
        <f t="shared" si="743"/>
        <v>6.1079999999999995E-2</v>
      </c>
      <c r="T398" s="4">
        <f t="shared" si="743"/>
        <v>6.1169999999999988E-2</v>
      </c>
      <c r="U398" s="4">
        <f t="shared" si="743"/>
        <v>6.1259999999999995E-2</v>
      </c>
      <c r="V398" s="4">
        <f t="shared" si="743"/>
        <v>6.1349999999999995E-2</v>
      </c>
      <c r="W398" s="4">
        <f t="shared" si="743"/>
        <v>6.1439999999999995E-2</v>
      </c>
      <c r="X398" s="4">
        <f t="shared" si="743"/>
        <v>6.1529999999999994E-2</v>
      </c>
      <c r="Y398" s="4">
        <f t="shared" si="743"/>
        <v>6.1619999999999994E-2</v>
      </c>
      <c r="Z398" s="4">
        <f t="shared" si="743"/>
        <v>6.1709999999999994E-2</v>
      </c>
      <c r="AA398" s="4">
        <f t="shared" si="806"/>
        <v>6.1799999999999994E-2</v>
      </c>
      <c r="AB398" s="4"/>
      <c r="AC398">
        <v>97.389949357226342</v>
      </c>
      <c r="AD398" s="95">
        <v>97.385207187028286</v>
      </c>
      <c r="AE398" s="95">
        <v>97.389949357226342</v>
      </c>
      <c r="AF398" s="95">
        <f t="shared" si="807"/>
        <v>4.7421701980567832E-3</v>
      </c>
      <c r="AG398" s="95">
        <f t="shared" si="808"/>
        <v>0</v>
      </c>
      <c r="AH398" s="59">
        <f t="shared" si="809"/>
        <v>0.48692603593647044</v>
      </c>
      <c r="AI398" s="59">
        <f t="shared" si="810"/>
        <v>0</v>
      </c>
      <c r="AJ398" s="4"/>
      <c r="AK398">
        <v>94.681970315516963</v>
      </c>
      <c r="AL398" s="96">
        <v>94.681970315516963</v>
      </c>
      <c r="AM398" s="59">
        <v>94.672757990809771</v>
      </c>
      <c r="AN398" s="95">
        <f t="shared" si="811"/>
        <v>0</v>
      </c>
      <c r="AO398" s="95">
        <f t="shared" si="812"/>
        <v>9.2123247071924652E-3</v>
      </c>
      <c r="AP398" s="59">
        <f t="shared" si="813"/>
        <v>0</v>
      </c>
      <c r="AQ398" s="59">
        <f t="shared" si="744"/>
        <v>0.97297560205955103</v>
      </c>
      <c r="AS398" s="7">
        <f t="shared" si="745"/>
        <v>2.9216984807167901</v>
      </c>
      <c r="AT398" s="7">
        <f t="shared" si="746"/>
        <v>2.8401827397242929</v>
      </c>
      <c r="AU398" s="7">
        <f t="shared" si="747"/>
        <v>2.7566504167836627</v>
      </c>
      <c r="AV398" s="7">
        <f t="shared" si="748"/>
        <v>91.709894303948232</v>
      </c>
      <c r="AW398" s="22">
        <v>100.22890332086138</v>
      </c>
      <c r="AX398" s="22">
        <v>100.22876105575544</v>
      </c>
      <c r="AY398" s="91">
        <v>100.22842594117297</v>
      </c>
      <c r="AZ398" s="22">
        <v>100.21088721361019</v>
      </c>
      <c r="BA398" s="22">
        <v>100.22890332086138</v>
      </c>
      <c r="BB398" s="11">
        <v>100.22890332086138</v>
      </c>
      <c r="BC398" s="46">
        <f t="shared" si="814"/>
        <v>1.4226510593573494E-4</v>
      </c>
      <c r="BD398" s="92">
        <f t="shared" si="815"/>
        <v>4.7737968840522171E-4</v>
      </c>
      <c r="BE398" s="92">
        <f t="shared" si="816"/>
        <v>1.8016107251185076E-2</v>
      </c>
      <c r="BF398" s="92">
        <f t="shared" si="817"/>
        <v>0</v>
      </c>
      <c r="BG398" s="11">
        <f t="shared" si="749"/>
        <v>0</v>
      </c>
      <c r="BH398" s="93">
        <f t="shared" si="818"/>
        <v>1.4194020010405945E-2</v>
      </c>
      <c r="BI398" s="93">
        <f t="shared" si="819"/>
        <v>4.7628944604630942E-2</v>
      </c>
      <c r="BJ398" s="93">
        <f t="shared" si="820"/>
        <v>1.79749619663206</v>
      </c>
      <c r="BK398" s="93">
        <f t="shared" si="821"/>
        <v>0</v>
      </c>
      <c r="BL398" s="93">
        <f t="shared" si="822"/>
        <v>0</v>
      </c>
      <c r="BM398">
        <f t="shared" si="750"/>
        <v>2.4347487339306584</v>
      </c>
      <c r="BN398">
        <f t="shared" si="751"/>
        <v>2.3668189497702441</v>
      </c>
      <c r="BO398">
        <f t="shared" si="752"/>
        <v>2.2972086806530521</v>
      </c>
      <c r="BP398">
        <f t="shared" si="753"/>
        <v>2.225968308348258</v>
      </c>
      <c r="BQ398">
        <f t="shared" si="754"/>
        <v>2.1605393907237436</v>
      </c>
      <c r="BR398">
        <f t="shared" si="755"/>
        <v>2.0963551357777246</v>
      </c>
      <c r="BS398">
        <f t="shared" si="756"/>
        <v>2.0334196455808735</v>
      </c>
      <c r="BT398">
        <f t="shared" si="757"/>
        <v>1.9717356912470381</v>
      </c>
      <c r="BU398">
        <f t="shared" si="758"/>
        <v>1.9113047499435107</v>
      </c>
      <c r="BV398">
        <f t="shared" si="759"/>
        <v>75.937208756689444</v>
      </c>
      <c r="BX398" s="22">
        <v>95.435705859071547</v>
      </c>
      <c r="BY398" s="22">
        <v>95.435587304816593</v>
      </c>
      <c r="BZ398" s="91">
        <v>95.435308042664545</v>
      </c>
      <c r="CA398" s="91">
        <v>95.43352194549739</v>
      </c>
      <c r="CB398" s="22">
        <v>95.397026725994252</v>
      </c>
      <c r="CC398" s="11">
        <v>95.435705859071547</v>
      </c>
      <c r="CD398" s="11">
        <f t="shared" si="823"/>
        <v>1.1855425495355121E-4</v>
      </c>
      <c r="CE398" s="90">
        <f t="shared" si="824"/>
        <v>3.9781640700198295E-4</v>
      </c>
      <c r="CF398" s="22">
        <f t="shared" si="825"/>
        <v>2.1839135741572591E-3</v>
      </c>
      <c r="CG398" s="22">
        <f t="shared" si="826"/>
        <v>3.8679133077295091E-2</v>
      </c>
      <c r="CH398" s="11">
        <f t="shared" si="760"/>
        <v>0</v>
      </c>
      <c r="CI398" s="93">
        <f t="shared" si="827"/>
        <v>1.2422421344964794E-2</v>
      </c>
      <c r="CJ398" s="93">
        <f t="shared" si="828"/>
        <v>4.1684231642759827E-2</v>
      </c>
      <c r="CK398" s="93">
        <f t="shared" si="829"/>
        <v>0.22883611060436973</v>
      </c>
      <c r="CL398" s="93">
        <f t="shared" si="830"/>
        <v>4.0528995651179001</v>
      </c>
      <c r="CM398" s="93">
        <f t="shared" si="831"/>
        <v>0</v>
      </c>
      <c r="CO398">
        <f t="shared" si="761"/>
        <v>5.8433969614335801</v>
      </c>
      <c r="CP398">
        <f t="shared" si="762"/>
        <v>5.6803654794485858</v>
      </c>
      <c r="CQ398">
        <f t="shared" si="763"/>
        <v>5.5133008335673255</v>
      </c>
      <c r="CR398">
        <f t="shared" si="764"/>
        <v>5.3423239400358193</v>
      </c>
      <c r="CS398">
        <f t="shared" si="765"/>
        <v>5.1852945377369837</v>
      </c>
      <c r="CT398">
        <f t="shared" si="766"/>
        <v>88.885457756975526</v>
      </c>
      <c r="CV398" s="22">
        <v>116.45109426857462</v>
      </c>
      <c r="CW398" s="22">
        <v>116.45080973836274</v>
      </c>
      <c r="CX398" s="22">
        <v>116.45013950919781</v>
      </c>
      <c r="CY398" s="22">
        <v>116.43134441942264</v>
      </c>
      <c r="CZ398" s="22">
        <v>116.44225345161263</v>
      </c>
      <c r="DA398" s="22">
        <v>116.45109426857462</v>
      </c>
      <c r="DB398" s="22">
        <f t="shared" si="832"/>
        <v>2.8453021188568073E-4</v>
      </c>
      <c r="DC398" s="91">
        <f t="shared" si="833"/>
        <v>9.5475937681044343E-4</v>
      </c>
      <c r="DD398" s="22">
        <f t="shared" si="834"/>
        <v>1.9749849151978083E-2</v>
      </c>
      <c r="DE398" s="22">
        <f t="shared" si="835"/>
        <v>8.8408169619924593E-3</v>
      </c>
      <c r="DF398" s="22">
        <f t="shared" si="836"/>
        <v>0</v>
      </c>
      <c r="DG398" s="93">
        <f t="shared" si="837"/>
        <v>2.4433451112916144E-2</v>
      </c>
      <c r="DH398" s="93">
        <f t="shared" si="838"/>
        <v>8.198801246199143E-2</v>
      </c>
      <c r="DI398" s="93">
        <f t="shared" si="839"/>
        <v>1.6959779790843716</v>
      </c>
      <c r="DJ398" s="93">
        <f t="shared" si="840"/>
        <v>0.75918710919131605</v>
      </c>
      <c r="DK398" s="93">
        <f t="shared" si="841"/>
        <v>0</v>
      </c>
      <c r="DM398">
        <f t="shared" si="767"/>
        <v>4.8694974678613168</v>
      </c>
      <c r="DN398">
        <f t="shared" si="768"/>
        <v>4.7336378995404882</v>
      </c>
      <c r="DO398">
        <f t="shared" si="769"/>
        <v>4.5944173613061041</v>
      </c>
      <c r="DP398">
        <f t="shared" si="770"/>
        <v>4.451936616696516</v>
      </c>
      <c r="DQ398">
        <f t="shared" si="771"/>
        <v>4.3210787814474871</v>
      </c>
      <c r="DR398">
        <f t="shared" si="772"/>
        <v>4.1927102715554492</v>
      </c>
      <c r="DS398">
        <f t="shared" si="773"/>
        <v>4.066839291161747</v>
      </c>
      <c r="DT398">
        <f t="shared" si="774"/>
        <v>3.9434713824940761</v>
      </c>
      <c r="DU398">
        <f t="shared" si="775"/>
        <v>3.8226094998870215</v>
      </c>
      <c r="DV398">
        <f t="shared" si="776"/>
        <v>3.7042540856921682</v>
      </c>
      <c r="DW398">
        <f t="shared" si="777"/>
        <v>3.5930662618169422</v>
      </c>
      <c r="DX398">
        <f t="shared" si="778"/>
        <v>3.4849115789237994</v>
      </c>
      <c r="DY398">
        <f t="shared" si="779"/>
        <v>3.3797173580646476</v>
      </c>
      <c r="DZ398">
        <f t="shared" si="780"/>
        <v>68.825659257044052</v>
      </c>
      <c r="EA398" s="22">
        <v>121.98460274630582</v>
      </c>
      <c r="EB398" s="22">
        <v>121.98436563779592</v>
      </c>
      <c r="EC398" s="22">
        <v>121.98380711349182</v>
      </c>
      <c r="ED398" s="22">
        <v>121.9802349191575</v>
      </c>
      <c r="EE398" s="22">
        <v>121.94623955632068</v>
      </c>
      <c r="EF398" s="22">
        <v>121.96467005955576</v>
      </c>
      <c r="EG398" s="22">
        <f t="shared" si="842"/>
        <v>2.3710850990710242E-4</v>
      </c>
      <c r="EH398" s="91">
        <f t="shared" si="843"/>
        <v>7.956328140039659E-4</v>
      </c>
      <c r="EI398" s="22">
        <f t="shared" si="844"/>
        <v>4.367827148328729E-3</v>
      </c>
      <c r="EJ398" s="22">
        <f t="shared" si="845"/>
        <v>3.8363189985147983E-2</v>
      </c>
      <c r="EK398" s="22">
        <f t="shared" si="846"/>
        <v>1.9932686750067319E-2</v>
      </c>
      <c r="EL398" s="93">
        <f t="shared" si="847"/>
        <v>1.9437576921099001E-2</v>
      </c>
      <c r="EM398" s="93">
        <f t="shared" si="848"/>
        <v>6.522403615632226E-2</v>
      </c>
      <c r="EN398" s="93">
        <f t="shared" si="849"/>
        <v>0.35806380887369849</v>
      </c>
      <c r="EO398" s="93">
        <f t="shared" si="850"/>
        <v>3.144920680270836</v>
      </c>
      <c r="EP398" s="93">
        <f t="shared" si="851"/>
        <v>1.6340330091922981</v>
      </c>
      <c r="ER398">
        <f t="shared" si="781"/>
        <v>3.8955979742890534</v>
      </c>
      <c r="ES398">
        <f t="shared" si="782"/>
        <v>3.786910319632391</v>
      </c>
      <c r="ET398">
        <f t="shared" si="783"/>
        <v>3.6755338890448837</v>
      </c>
      <c r="EU398">
        <f t="shared" si="784"/>
        <v>3.561549293357213</v>
      </c>
      <c r="EV398">
        <f t="shared" si="785"/>
        <v>3.4568630251579893</v>
      </c>
      <c r="EW398">
        <f t="shared" si="786"/>
        <v>3.3541682172443594</v>
      </c>
      <c r="EX398">
        <f t="shared" si="787"/>
        <v>3.2534714329293974</v>
      </c>
      <c r="EY398">
        <f t="shared" si="788"/>
        <v>3.1547771059952607</v>
      </c>
      <c r="EZ398">
        <f t="shared" si="789"/>
        <v>3.0580875999096175</v>
      </c>
      <c r="FA398">
        <f t="shared" si="790"/>
        <v>2.9634032685537344</v>
      </c>
      <c r="FB398">
        <f t="shared" si="791"/>
        <v>2.8744530094535539</v>
      </c>
      <c r="FC398">
        <f t="shared" si="792"/>
        <v>2.7879292631390395</v>
      </c>
      <c r="FD398">
        <f t="shared" si="793"/>
        <v>2.7037738864517178</v>
      </c>
      <c r="FE398">
        <f t="shared" si="794"/>
        <v>2.6219298764588208</v>
      </c>
      <c r="FF398">
        <f t="shared" si="795"/>
        <v>2.542341355718889</v>
      </c>
      <c r="FG398">
        <f t="shared" si="796"/>
        <v>2.4649535575058286</v>
      </c>
      <c r="FH398">
        <f t="shared" si="797"/>
        <v>2.3897128110002628</v>
      </c>
      <c r="FI398">
        <f t="shared" si="798"/>
        <v>2.3165665264569317</v>
      </c>
      <c r="FJ398">
        <f t="shared" si="799"/>
        <v>2.245463180356754</v>
      </c>
      <c r="FK398">
        <f t="shared" si="800"/>
        <v>56.58515981434055</v>
      </c>
      <c r="FL398" s="22">
        <v>113.69328191324746</v>
      </c>
      <c r="FM398" s="22">
        <v>113.69309222643953</v>
      </c>
      <c r="FN398" s="91">
        <v>113.69264540699626</v>
      </c>
      <c r="FO398" s="22">
        <v>113.6897876515288</v>
      </c>
      <c r="FP398" s="22">
        <v>113.68106386441127</v>
      </c>
      <c r="FQ398" s="22">
        <v>113.6297884400846</v>
      </c>
      <c r="FR398" s="22">
        <f t="shared" si="852"/>
        <v>1.896868079285241E-4</v>
      </c>
      <c r="FS398" s="91">
        <f t="shared" si="853"/>
        <v>6.3650625119748838E-4</v>
      </c>
      <c r="FT398" s="22">
        <f t="shared" si="854"/>
        <v>3.4942617186572988E-3</v>
      </c>
      <c r="FU398" s="22">
        <f t="shared" si="855"/>
        <v>1.2218048836189155E-2</v>
      </c>
      <c r="FV398" s="22">
        <f t="shared" si="856"/>
        <v>6.3493473162864689E-2</v>
      </c>
      <c r="FW398" s="93">
        <f t="shared" si="857"/>
        <v>1.6684082360579822E-2</v>
      </c>
      <c r="FX398" s="93">
        <f t="shared" si="858"/>
        <v>5.5984508537907124E-2</v>
      </c>
      <c r="FY398" s="93">
        <f t="shared" si="859"/>
        <v>0.30734108997957865</v>
      </c>
      <c r="FZ398" s="93">
        <f t="shared" si="860"/>
        <v>1.0746500259806042</v>
      </c>
      <c r="GA398" s="93">
        <f t="shared" si="861"/>
        <v>5.5846284049846284</v>
      </c>
    </row>
    <row r="399" spans="1:183" x14ac:dyDescent="0.4">
      <c r="A399" s="13">
        <v>35643</v>
      </c>
      <c r="B399" s="2">
        <v>5.3600000000000002E-2</v>
      </c>
      <c r="C399" s="2">
        <v>5.4800000000000001E-2</v>
      </c>
      <c r="D399" s="2">
        <v>5.8099999999999999E-2</v>
      </c>
      <c r="E399" s="2">
        <v>0.06</v>
      </c>
      <c r="F399" s="2">
        <v>6.1100000000000002E-2</v>
      </c>
      <c r="G399" s="4"/>
      <c r="H399" s="4">
        <f t="shared" si="801"/>
        <v>5.3600000000000002E-2</v>
      </c>
      <c r="I399" s="4">
        <f t="shared" si="802"/>
        <v>5.4900000000000004E-2</v>
      </c>
      <c r="J399" s="4">
        <f t="shared" si="803"/>
        <v>5.6500000000000002E-2</v>
      </c>
      <c r="K399" s="4">
        <f t="shared" si="804"/>
        <v>5.8099999999999999E-2</v>
      </c>
      <c r="L399" s="4">
        <f t="shared" si="741"/>
        <v>5.8416666666666672E-2</v>
      </c>
      <c r="M399" s="4">
        <f t="shared" si="741"/>
        <v>5.8733333333333332E-2</v>
      </c>
      <c r="N399" s="4">
        <f t="shared" si="741"/>
        <v>5.9049999999999998E-2</v>
      </c>
      <c r="O399" s="4">
        <f t="shared" si="741"/>
        <v>5.9366666666666665E-2</v>
      </c>
      <c r="P399" s="4">
        <f t="shared" si="741"/>
        <v>5.9683333333333331E-2</v>
      </c>
      <c r="Q399" s="4">
        <f t="shared" si="805"/>
        <v>0.06</v>
      </c>
      <c r="R399" s="4">
        <f t="shared" si="743"/>
        <v>6.0109999999999997E-2</v>
      </c>
      <c r="S399" s="4">
        <f t="shared" si="743"/>
        <v>6.0220000000000003E-2</v>
      </c>
      <c r="T399" s="4">
        <f t="shared" si="743"/>
        <v>6.0329999999999995E-2</v>
      </c>
      <c r="U399" s="4">
        <f t="shared" si="743"/>
        <v>6.0440000000000001E-2</v>
      </c>
      <c r="V399" s="4">
        <f t="shared" si="743"/>
        <v>6.055E-2</v>
      </c>
      <c r="W399" s="4">
        <f t="shared" si="743"/>
        <v>6.0659999999999999E-2</v>
      </c>
      <c r="X399" s="4">
        <f t="shared" si="743"/>
        <v>6.0769999999999998E-2</v>
      </c>
      <c r="Y399" s="4">
        <f t="shared" si="743"/>
        <v>6.0880000000000004E-2</v>
      </c>
      <c r="Z399" s="4">
        <f t="shared" si="743"/>
        <v>6.0990000000000003E-2</v>
      </c>
      <c r="AA399" s="4">
        <f t="shared" si="806"/>
        <v>6.1100000000000002E-2</v>
      </c>
      <c r="AB399" s="4"/>
      <c r="AC399">
        <v>97.389949357226342</v>
      </c>
      <c r="AD399" s="95">
        <v>97.385207187028286</v>
      </c>
      <c r="AE399" s="95">
        <v>97.389949357226342</v>
      </c>
      <c r="AF399" s="95">
        <f t="shared" si="807"/>
        <v>4.7421701980567832E-3</v>
      </c>
      <c r="AG399" s="95">
        <f t="shared" si="808"/>
        <v>0</v>
      </c>
      <c r="AH399" s="59">
        <f t="shared" si="809"/>
        <v>0.48692603593647044</v>
      </c>
      <c r="AI399" s="59">
        <f t="shared" si="810"/>
        <v>0</v>
      </c>
      <c r="AJ399" s="4"/>
      <c r="AK399">
        <v>94.737272511650673</v>
      </c>
      <c r="AL399" s="96">
        <v>94.737272511650673</v>
      </c>
      <c r="AM399" s="59">
        <v>94.728052114808378</v>
      </c>
      <c r="AN399" s="95">
        <f t="shared" si="811"/>
        <v>0</v>
      </c>
      <c r="AO399" s="95">
        <f t="shared" si="812"/>
        <v>9.2203968422950311E-3</v>
      </c>
      <c r="AP399" s="59">
        <f t="shared" si="813"/>
        <v>0</v>
      </c>
      <c r="AQ399" s="59">
        <f t="shared" si="744"/>
        <v>0.9732596894386123</v>
      </c>
      <c r="AS399" s="7">
        <f t="shared" si="745"/>
        <v>2.9216984807167901</v>
      </c>
      <c r="AT399" s="7">
        <f t="shared" si="746"/>
        <v>2.8418415634442513</v>
      </c>
      <c r="AU399" s="7">
        <f t="shared" si="747"/>
        <v>2.7594663353691393</v>
      </c>
      <c r="AV399" s="7">
        <f t="shared" si="748"/>
        <v>91.852570956349311</v>
      </c>
      <c r="AW399" s="22">
        <v>100.37605523155744</v>
      </c>
      <c r="AX399" s="22">
        <v>100.37591296645149</v>
      </c>
      <c r="AY399" s="91">
        <v>100.37557733587948</v>
      </c>
      <c r="AZ399" s="22">
        <v>100.35800420003824</v>
      </c>
      <c r="BA399" s="22">
        <v>100.37605523155744</v>
      </c>
      <c r="BB399" s="11">
        <v>100.37605523155744</v>
      </c>
      <c r="BC399" s="46">
        <f t="shared" si="814"/>
        <v>1.4226510594994579E-4</v>
      </c>
      <c r="BD399" s="92">
        <f t="shared" si="815"/>
        <v>4.7789567796030497E-4</v>
      </c>
      <c r="BE399" s="92">
        <f t="shared" si="816"/>
        <v>1.8051031519206617E-2</v>
      </c>
      <c r="BF399" s="92">
        <f t="shared" si="817"/>
        <v>0</v>
      </c>
      <c r="BG399" s="11">
        <f t="shared" si="749"/>
        <v>0</v>
      </c>
      <c r="BH399" s="93">
        <f t="shared" si="818"/>
        <v>1.417321149170034E-2</v>
      </c>
      <c r="BI399" s="93">
        <f t="shared" si="819"/>
        <v>4.761052592252682E-2</v>
      </c>
      <c r="BJ399" s="93">
        <f t="shared" si="820"/>
        <v>1.7983403987698767</v>
      </c>
      <c r="BK399" s="93">
        <f t="shared" si="821"/>
        <v>0</v>
      </c>
      <c r="BL399" s="93">
        <f t="shared" si="822"/>
        <v>0</v>
      </c>
      <c r="BM399">
        <f t="shared" si="750"/>
        <v>2.4347487339306584</v>
      </c>
      <c r="BN399">
        <f t="shared" si="751"/>
        <v>2.3682013028702094</v>
      </c>
      <c r="BO399">
        <f t="shared" si="752"/>
        <v>2.2995552794742826</v>
      </c>
      <c r="BP399">
        <f t="shared" si="753"/>
        <v>2.2294313338919736</v>
      </c>
      <c r="BQ399">
        <f t="shared" si="754"/>
        <v>2.1648287096763741</v>
      </c>
      <c r="BR399">
        <f t="shared" si="755"/>
        <v>2.1014516620051995</v>
      </c>
      <c r="BS399">
        <f t="shared" si="756"/>
        <v>2.0393028639788602</v>
      </c>
      <c r="BT399">
        <f t="shared" si="757"/>
        <v>1.978383780758487</v>
      </c>
      <c r="BU399">
        <f t="shared" si="758"/>
        <v>1.9186947040335751</v>
      </c>
      <c r="BV399">
        <f t="shared" si="759"/>
        <v>76.269626276914337</v>
      </c>
      <c r="BX399" s="22">
        <v>95.804622893932248</v>
      </c>
      <c r="BY399" s="22">
        <v>95.804504339677294</v>
      </c>
      <c r="BZ399" s="91">
        <v>95.804224647533957</v>
      </c>
      <c r="CA399" s="91">
        <v>95.802433006163298</v>
      </c>
      <c r="CB399" s="22">
        <v>95.765759493575359</v>
      </c>
      <c r="CC399" s="11">
        <v>95.804622893932248</v>
      </c>
      <c r="CD399" s="11">
        <f t="shared" si="823"/>
        <v>1.1855425495355121E-4</v>
      </c>
      <c r="CE399" s="90">
        <f t="shared" si="824"/>
        <v>3.9824639829078023E-4</v>
      </c>
      <c r="CF399" s="22">
        <f t="shared" si="825"/>
        <v>2.1898877689494611E-3</v>
      </c>
      <c r="CG399" s="22">
        <f t="shared" si="826"/>
        <v>3.8863400356888178E-2</v>
      </c>
      <c r="CH399" s="11">
        <f t="shared" si="760"/>
        <v>0</v>
      </c>
      <c r="CI399" s="93">
        <f t="shared" si="827"/>
        <v>1.2374586045268992E-2</v>
      </c>
      <c r="CJ399" s="93">
        <f t="shared" si="828"/>
        <v>4.156859932862416E-2</v>
      </c>
      <c r="CK399" s="93">
        <f t="shared" si="829"/>
        <v>0.22857850725783263</v>
      </c>
      <c r="CL399" s="93">
        <f t="shared" si="830"/>
        <v>4.0565266250162946</v>
      </c>
      <c r="CM399" s="93">
        <f t="shared" si="831"/>
        <v>0</v>
      </c>
      <c r="CO399">
        <f t="shared" si="761"/>
        <v>5.8433969614335801</v>
      </c>
      <c r="CP399">
        <f t="shared" si="762"/>
        <v>5.6836831268885026</v>
      </c>
      <c r="CQ399">
        <f t="shared" si="763"/>
        <v>5.5189326707382786</v>
      </c>
      <c r="CR399">
        <f t="shared" si="764"/>
        <v>5.3506352013407366</v>
      </c>
      <c r="CS399">
        <f t="shared" si="765"/>
        <v>5.1955889032232978</v>
      </c>
      <c r="CT399">
        <f t="shared" si="766"/>
        <v>89.101550469020452</v>
      </c>
      <c r="CV399" s="22">
        <v>116.69474312400075</v>
      </c>
      <c r="CW399" s="22">
        <v>116.69445859378887</v>
      </c>
      <c r="CX399" s="22">
        <v>116.69378733264485</v>
      </c>
      <c r="CY399" s="22">
        <v>116.67493924210817</v>
      </c>
      <c r="CZ399" s="22">
        <v>116.68587732199966</v>
      </c>
      <c r="DA399" s="22">
        <v>116.69474312400075</v>
      </c>
      <c r="DB399" s="22">
        <f t="shared" si="832"/>
        <v>2.8453021188568073E-4</v>
      </c>
      <c r="DC399" s="91">
        <f t="shared" si="833"/>
        <v>9.5579135590639908E-4</v>
      </c>
      <c r="DD399" s="22">
        <f t="shared" si="834"/>
        <v>1.9803881892585196E-2</v>
      </c>
      <c r="DE399" s="22">
        <f t="shared" si="835"/>
        <v>8.8658020010967675E-3</v>
      </c>
      <c r="DF399" s="22">
        <f t="shared" si="836"/>
        <v>0</v>
      </c>
      <c r="DG399" s="93">
        <f t="shared" si="837"/>
        <v>2.4382436112253717E-2</v>
      </c>
      <c r="DH399" s="93">
        <f t="shared" si="838"/>
        <v>8.1905262423926636E-2</v>
      </c>
      <c r="DI399" s="93">
        <f t="shared" si="839"/>
        <v>1.6970671824986525</v>
      </c>
      <c r="DJ399" s="93">
        <f t="shared" si="840"/>
        <v>0.75974304957986816</v>
      </c>
      <c r="DK399" s="93">
        <f t="shared" si="841"/>
        <v>0</v>
      </c>
      <c r="DM399">
        <f t="shared" si="767"/>
        <v>4.8694974678613168</v>
      </c>
      <c r="DN399">
        <f t="shared" si="768"/>
        <v>4.7364026057404187</v>
      </c>
      <c r="DO399">
        <f t="shared" si="769"/>
        <v>4.5991105589485652</v>
      </c>
      <c r="DP399">
        <f t="shared" si="770"/>
        <v>4.4588626677839471</v>
      </c>
      <c r="DQ399">
        <f t="shared" si="771"/>
        <v>4.3296574193527482</v>
      </c>
      <c r="DR399">
        <f t="shared" si="772"/>
        <v>4.202903324010399</v>
      </c>
      <c r="DS399">
        <f t="shared" si="773"/>
        <v>4.0786057279577204</v>
      </c>
      <c r="DT399">
        <f t="shared" si="774"/>
        <v>3.956767561516974</v>
      </c>
      <c r="DU399">
        <f t="shared" si="775"/>
        <v>3.8373894080671502</v>
      </c>
      <c r="DV399">
        <f t="shared" si="776"/>
        <v>3.720469574483626</v>
      </c>
      <c r="DW399">
        <f t="shared" si="777"/>
        <v>3.6099853884586413</v>
      </c>
      <c r="DX399">
        <f t="shared" si="778"/>
        <v>3.5024082403815937</v>
      </c>
      <c r="DY399">
        <f t="shared" si="779"/>
        <v>3.3976741561186978</v>
      </c>
      <c r="DZ399">
        <f t="shared" si="780"/>
        <v>69.21012360681874</v>
      </c>
      <c r="EA399" s="22">
        <v>122.51065420029713</v>
      </c>
      <c r="EB399" s="22">
        <v>122.51041709178722</v>
      </c>
      <c r="EC399" s="22">
        <v>122.50985770750054</v>
      </c>
      <c r="ED399" s="22">
        <v>122.5062744247592</v>
      </c>
      <c r="EE399" s="22">
        <v>122.47207455739829</v>
      </c>
      <c r="EF399" s="22">
        <v>122.49060274506053</v>
      </c>
      <c r="EG399" s="22">
        <f t="shared" si="842"/>
        <v>2.3710850990710242E-4</v>
      </c>
      <c r="EH399" s="91">
        <f t="shared" si="843"/>
        <v>7.9649279658156047E-4</v>
      </c>
      <c r="EI399" s="22">
        <f t="shared" si="844"/>
        <v>4.379775537927344E-3</v>
      </c>
      <c r="EJ399" s="22">
        <f t="shared" si="845"/>
        <v>3.8579642898838529E-2</v>
      </c>
      <c r="EK399" s="22">
        <f t="shared" si="846"/>
        <v>2.0051455236597349E-2</v>
      </c>
      <c r="EL399" s="93">
        <f t="shared" si="847"/>
        <v>1.9354113440570246E-2</v>
      </c>
      <c r="EM399" s="93">
        <f t="shared" si="848"/>
        <v>6.5014165647939937E-2</v>
      </c>
      <c r="EN399" s="93">
        <f t="shared" si="849"/>
        <v>0.35750160396390418</v>
      </c>
      <c r="EO399" s="93">
        <f t="shared" si="850"/>
        <v>3.1490847184411628</v>
      </c>
      <c r="EP399" s="93">
        <f t="shared" si="851"/>
        <v>1.6367111389197626</v>
      </c>
      <c r="ER399">
        <f t="shared" si="781"/>
        <v>3.8955979742890534</v>
      </c>
      <c r="ES399">
        <f t="shared" si="782"/>
        <v>3.7891220845923352</v>
      </c>
      <c r="ET399">
        <f t="shared" si="783"/>
        <v>3.6792884471588523</v>
      </c>
      <c r="EU399">
        <f t="shared" si="784"/>
        <v>3.5670901342271577</v>
      </c>
      <c r="EV399">
        <f t="shared" si="785"/>
        <v>3.4637259354821985</v>
      </c>
      <c r="EW399">
        <f t="shared" si="786"/>
        <v>3.3623226592083193</v>
      </c>
      <c r="EX399">
        <f t="shared" si="787"/>
        <v>3.2628845823661763</v>
      </c>
      <c r="EY399">
        <f t="shared" si="788"/>
        <v>3.1654140492135792</v>
      </c>
      <c r="EZ399">
        <f t="shared" si="789"/>
        <v>3.06991152645372</v>
      </c>
      <c r="FA399">
        <f t="shared" si="790"/>
        <v>2.9763756595869006</v>
      </c>
      <c r="FB399">
        <f t="shared" si="791"/>
        <v>2.8879883107669131</v>
      </c>
      <c r="FC399">
        <f t="shared" si="792"/>
        <v>2.801926592305275</v>
      </c>
      <c r="FD399">
        <f t="shared" si="793"/>
        <v>2.7181393248949584</v>
      </c>
      <c r="FE399">
        <f t="shared" si="794"/>
        <v>2.6365761374026184</v>
      </c>
      <c r="FF399">
        <f t="shared" si="795"/>
        <v>2.5571874639991559</v>
      </c>
      <c r="FG399">
        <f t="shared" si="796"/>
        <v>2.4799245409486534</v>
      </c>
      <c r="FH399">
        <f t="shared" si="797"/>
        <v>2.4047394030680875</v>
      </c>
      <c r="FI399">
        <f t="shared" si="798"/>
        <v>2.3315848798702055</v>
      </c>
      <c r="FJ399">
        <f t="shared" si="799"/>
        <v>2.2604145914014309</v>
      </c>
      <c r="FK399">
        <f t="shared" si="800"/>
        <v>56.970756538461828</v>
      </c>
      <c r="FL399" s="22">
        <v>114.28160802993469</v>
      </c>
      <c r="FM399" s="22">
        <v>114.28141834312676</v>
      </c>
      <c r="FN399" s="91">
        <v>114.28097083569742</v>
      </c>
      <c r="FO399" s="22">
        <v>114.27810420950436</v>
      </c>
      <c r="FP399" s="22">
        <v>114.26932585785895</v>
      </c>
      <c r="FQ399" s="22">
        <v>114.21766574152927</v>
      </c>
      <c r="FR399" s="22">
        <f t="shared" si="852"/>
        <v>1.896868079285241E-4</v>
      </c>
      <c r="FS399" s="91">
        <f t="shared" si="853"/>
        <v>6.3719423727093272E-4</v>
      </c>
      <c r="FT399" s="22">
        <f t="shared" si="854"/>
        <v>3.5038204303248222E-3</v>
      </c>
      <c r="FU399" s="22">
        <f t="shared" si="855"/>
        <v>1.2282172075742892E-2</v>
      </c>
      <c r="FV399" s="22">
        <f t="shared" si="856"/>
        <v>6.394228840541416E-2</v>
      </c>
      <c r="FW399" s="93">
        <f t="shared" si="857"/>
        <v>1.6598192062439121E-2</v>
      </c>
      <c r="FX399" s="93">
        <f t="shared" si="858"/>
        <v>5.5756499077614256E-2</v>
      </c>
      <c r="FY399" s="93">
        <f t="shared" si="859"/>
        <v>0.30659530354237219</v>
      </c>
      <c r="FZ399" s="93">
        <f t="shared" si="860"/>
        <v>1.0747286713471624</v>
      </c>
      <c r="GA399" s="93">
        <f t="shared" si="861"/>
        <v>5.5951512677932609</v>
      </c>
    </row>
    <row r="400" spans="1:183" x14ac:dyDescent="0.4">
      <c r="A400" s="13">
        <v>35650</v>
      </c>
      <c r="B400" s="2">
        <v>5.4299999999999994E-2</v>
      </c>
      <c r="C400" s="2">
        <v>5.5500000000000001E-2</v>
      </c>
      <c r="D400" s="2">
        <v>5.9400000000000001E-2</v>
      </c>
      <c r="E400" s="2">
        <v>6.1500000000000006E-2</v>
      </c>
      <c r="F400" s="2">
        <v>6.2600000000000003E-2</v>
      </c>
      <c r="G400" s="4"/>
      <c r="H400" s="4">
        <f t="shared" si="801"/>
        <v>5.4299999999999994E-2</v>
      </c>
      <c r="I400" s="4">
        <f t="shared" si="802"/>
        <v>5.5600000000000004E-2</v>
      </c>
      <c r="J400" s="4">
        <f t="shared" si="803"/>
        <v>5.7500000000000002E-2</v>
      </c>
      <c r="K400" s="4">
        <f t="shared" si="804"/>
        <v>5.9400000000000001E-2</v>
      </c>
      <c r="L400" s="4">
        <f t="shared" si="741"/>
        <v>5.9750000000000004E-2</v>
      </c>
      <c r="M400" s="4">
        <f t="shared" si="741"/>
        <v>6.0100000000000001E-2</v>
      </c>
      <c r="N400" s="4">
        <f t="shared" si="741"/>
        <v>6.0450000000000004E-2</v>
      </c>
      <c r="O400" s="4">
        <f t="shared" si="741"/>
        <v>6.0800000000000007E-2</v>
      </c>
      <c r="P400" s="4">
        <f t="shared" si="741"/>
        <v>6.1150000000000003E-2</v>
      </c>
      <c r="Q400" s="4">
        <f t="shared" si="805"/>
        <v>6.1500000000000006E-2</v>
      </c>
      <c r="R400" s="4">
        <f t="shared" si="743"/>
        <v>6.1610000000000005E-2</v>
      </c>
      <c r="S400" s="4">
        <f t="shared" si="743"/>
        <v>6.1720000000000011E-2</v>
      </c>
      <c r="T400" s="4">
        <f t="shared" si="743"/>
        <v>6.183000000000001E-2</v>
      </c>
      <c r="U400" s="4">
        <f t="shared" si="743"/>
        <v>6.1940000000000009E-2</v>
      </c>
      <c r="V400" s="4">
        <f t="shared" si="743"/>
        <v>6.2050000000000008E-2</v>
      </c>
      <c r="W400" s="4">
        <f t="shared" si="743"/>
        <v>6.2160000000000007E-2</v>
      </c>
      <c r="X400" s="4">
        <f t="shared" si="743"/>
        <v>6.2270000000000006E-2</v>
      </c>
      <c r="Y400" s="4">
        <f t="shared" si="743"/>
        <v>6.2380000000000005E-2</v>
      </c>
      <c r="Z400" s="4">
        <f t="shared" si="743"/>
        <v>6.2490000000000004E-2</v>
      </c>
      <c r="AA400" s="4">
        <f t="shared" si="806"/>
        <v>6.2600000000000003E-2</v>
      </c>
      <c r="AB400" s="4"/>
      <c r="AC400">
        <v>97.356763861169256</v>
      </c>
      <c r="AD400" s="95">
        <v>97.352024922118389</v>
      </c>
      <c r="AE400" s="95">
        <v>97.356763861169256</v>
      </c>
      <c r="AF400" s="95">
        <f t="shared" si="807"/>
        <v>4.7389390508669749E-3</v>
      </c>
      <c r="AG400" s="95">
        <f t="shared" si="808"/>
        <v>0</v>
      </c>
      <c r="AH400" s="59">
        <f t="shared" si="809"/>
        <v>0.48676012460980128</v>
      </c>
      <c r="AI400" s="59">
        <f t="shared" si="810"/>
        <v>0</v>
      </c>
      <c r="AJ400" s="4"/>
      <c r="AK400">
        <v>94.672757990809771</v>
      </c>
      <c r="AL400" s="96">
        <v>94.672757990809771</v>
      </c>
      <c r="AM400" s="59">
        <v>94.663547010542217</v>
      </c>
      <c r="AN400" s="95">
        <f t="shared" si="811"/>
        <v>0</v>
      </c>
      <c r="AO400" s="95">
        <f t="shared" si="812"/>
        <v>9.2109802675537367E-3</v>
      </c>
      <c r="AP400" s="59">
        <f t="shared" si="813"/>
        <v>0</v>
      </c>
      <c r="AQ400" s="59">
        <f t="shared" si="744"/>
        <v>0.97292827028952511</v>
      </c>
      <c r="AS400" s="7">
        <f t="shared" si="745"/>
        <v>2.9207029158350775</v>
      </c>
      <c r="AT400" s="7">
        <f t="shared" si="746"/>
        <v>2.8399064103162663</v>
      </c>
      <c r="AU400" s="7">
        <f t="shared" si="747"/>
        <v>2.7554447673814151</v>
      </c>
      <c r="AV400" s="7">
        <f t="shared" si="748"/>
        <v>91.620862061103637</v>
      </c>
      <c r="AW400" s="22">
        <v>100.13739337678037</v>
      </c>
      <c r="AX400" s="22">
        <v>100.13725120860884</v>
      </c>
      <c r="AY400" s="91">
        <v>100.1369161546364</v>
      </c>
      <c r="AZ400" s="22">
        <v>100.11939900227983</v>
      </c>
      <c r="BA400" s="22">
        <v>100.13739337678037</v>
      </c>
      <c r="BB400" s="11">
        <v>100.13739337678037</v>
      </c>
      <c r="BC400" s="46">
        <f t="shared" si="814"/>
        <v>1.4216817152146177E-4</v>
      </c>
      <c r="BD400" s="92">
        <f t="shared" si="815"/>
        <v>4.7722214397083462E-4</v>
      </c>
      <c r="BE400" s="92">
        <f t="shared" si="816"/>
        <v>1.7994374500531762E-2</v>
      </c>
      <c r="BF400" s="92">
        <f t="shared" si="817"/>
        <v>0</v>
      </c>
      <c r="BG400" s="11">
        <f t="shared" si="749"/>
        <v>0</v>
      </c>
      <c r="BH400" s="93">
        <f t="shared" si="818"/>
        <v>1.4197310987168896E-2</v>
      </c>
      <c r="BI400" s="93">
        <f t="shared" si="819"/>
        <v>4.7656737196585731E-2</v>
      </c>
      <c r="BJ400" s="93">
        <f t="shared" si="820"/>
        <v>1.796968534304215</v>
      </c>
      <c r="BK400" s="93">
        <f t="shared" si="821"/>
        <v>0</v>
      </c>
      <c r="BL400" s="93">
        <f t="shared" si="822"/>
        <v>0</v>
      </c>
      <c r="BM400">
        <f t="shared" si="750"/>
        <v>2.4339190965292312</v>
      </c>
      <c r="BN400">
        <f t="shared" si="751"/>
        <v>2.3665886752635554</v>
      </c>
      <c r="BO400">
        <f t="shared" si="752"/>
        <v>2.2962039728178456</v>
      </c>
      <c r="BP400">
        <f t="shared" si="753"/>
        <v>2.2238073315801854</v>
      </c>
      <c r="BQ400">
        <f t="shared" si="754"/>
        <v>2.1578310066672262</v>
      </c>
      <c r="BR400">
        <f t="shared" si="755"/>
        <v>2.0931009266721801</v>
      </c>
      <c r="BS400">
        <f t="shared" si="756"/>
        <v>2.0296231937086451</v>
      </c>
      <c r="BT400">
        <f t="shared" si="757"/>
        <v>1.9674024530227754</v>
      </c>
      <c r="BU400">
        <f t="shared" si="758"/>
        <v>1.9064419316099186</v>
      </c>
      <c r="BV400">
        <f t="shared" si="759"/>
        <v>75.716482599101013</v>
      </c>
      <c r="BX400" s="22">
        <v>95.191798872092562</v>
      </c>
      <c r="BY400" s="22">
        <v>95.191680398616285</v>
      </c>
      <c r="BZ400" s="91">
        <v>95.19140118697257</v>
      </c>
      <c r="CA400" s="91">
        <v>95.189618736578609</v>
      </c>
      <c r="CB400" s="22">
        <v>95.153241964239342</v>
      </c>
      <c r="CC400" s="11">
        <v>95.191798872092562</v>
      </c>
      <c r="CD400" s="11">
        <f t="shared" si="823"/>
        <v>1.1847347627735871E-4</v>
      </c>
      <c r="CE400" s="90">
        <f t="shared" si="824"/>
        <v>3.9768511999227485E-4</v>
      </c>
      <c r="CF400" s="22">
        <f t="shared" si="825"/>
        <v>2.1801355139530187E-3</v>
      </c>
      <c r="CG400" s="22">
        <f t="shared" si="826"/>
        <v>3.8556907853219968E-2</v>
      </c>
      <c r="CH400" s="11">
        <f t="shared" si="760"/>
        <v>0</v>
      </c>
      <c r="CI400" s="93">
        <f t="shared" si="827"/>
        <v>1.2445765042905567E-2</v>
      </c>
      <c r="CJ400" s="93">
        <f t="shared" si="828"/>
        <v>4.1777246013244999E-2</v>
      </c>
      <c r="CK400" s="93">
        <f t="shared" si="829"/>
        <v>0.2290255610026265</v>
      </c>
      <c r="CL400" s="93">
        <f t="shared" si="830"/>
        <v>4.0504442935287068</v>
      </c>
      <c r="CM400" s="93">
        <f t="shared" si="831"/>
        <v>0</v>
      </c>
      <c r="CO400">
        <f t="shared" si="761"/>
        <v>5.8414058316701549</v>
      </c>
      <c r="CP400">
        <f t="shared" si="762"/>
        <v>5.6798128206325327</v>
      </c>
      <c r="CQ400">
        <f t="shared" si="763"/>
        <v>5.5108895347628302</v>
      </c>
      <c r="CR400">
        <f t="shared" si="764"/>
        <v>5.337137595792445</v>
      </c>
      <c r="CS400">
        <f t="shared" si="765"/>
        <v>5.1787944160013435</v>
      </c>
      <c r="CT400">
        <f t="shared" si="766"/>
        <v>88.747479290900444</v>
      </c>
      <c r="CV400" s="22">
        <v>116.2964739340477</v>
      </c>
      <c r="CW400" s="22">
        <v>116.29618959770465</v>
      </c>
      <c r="CX400" s="22">
        <v>116.29551948975976</v>
      </c>
      <c r="CY400" s="22">
        <v>116.27675841208298</v>
      </c>
      <c r="CZ400" s="22">
        <v>116.287649061577</v>
      </c>
      <c r="DA400" s="22">
        <v>116.2964739340477</v>
      </c>
      <c r="DB400" s="22">
        <f t="shared" si="832"/>
        <v>2.8433634304292354E-4</v>
      </c>
      <c r="DC400" s="91">
        <f t="shared" si="833"/>
        <v>9.5444428794166924E-4</v>
      </c>
      <c r="DD400" s="22">
        <f t="shared" si="834"/>
        <v>1.9715521964712934E-2</v>
      </c>
      <c r="DE400" s="22">
        <f t="shared" si="835"/>
        <v>8.8248724706971871E-3</v>
      </c>
      <c r="DF400" s="22">
        <f t="shared" si="836"/>
        <v>0</v>
      </c>
      <c r="DG400" s="93">
        <f t="shared" si="837"/>
        <v>2.4449266037435677E-2</v>
      </c>
      <c r="DH400" s="93">
        <f t="shared" si="838"/>
        <v>8.2069924878628672E-2</v>
      </c>
      <c r="DI400" s="93">
        <f t="shared" si="839"/>
        <v>1.6952811463478854</v>
      </c>
      <c r="DJ400" s="93">
        <f t="shared" si="840"/>
        <v>0.75882545464807605</v>
      </c>
      <c r="DK400" s="93">
        <f t="shared" si="841"/>
        <v>0</v>
      </c>
      <c r="DM400">
        <f t="shared" si="767"/>
        <v>4.8678381930584624</v>
      </c>
      <c r="DN400">
        <f t="shared" si="768"/>
        <v>4.7331773505271109</v>
      </c>
      <c r="DO400">
        <f t="shared" si="769"/>
        <v>4.5924079456356912</v>
      </c>
      <c r="DP400">
        <f t="shared" si="770"/>
        <v>4.4476146631603708</v>
      </c>
      <c r="DQ400">
        <f t="shared" si="771"/>
        <v>4.3156620133344523</v>
      </c>
      <c r="DR400">
        <f t="shared" si="772"/>
        <v>4.1862018533443601</v>
      </c>
      <c r="DS400">
        <f t="shared" si="773"/>
        <v>4.0592463874172902</v>
      </c>
      <c r="DT400">
        <f t="shared" si="774"/>
        <v>3.9348049060455508</v>
      </c>
      <c r="DU400">
        <f t="shared" si="775"/>
        <v>3.8128838632198372</v>
      </c>
      <c r="DV400">
        <f t="shared" si="776"/>
        <v>3.6934869560537078</v>
      </c>
      <c r="DW400">
        <f t="shared" si="777"/>
        <v>3.5811979172198769</v>
      </c>
      <c r="DX400">
        <f t="shared" si="778"/>
        <v>3.4719522665724218</v>
      </c>
      <c r="DY400">
        <f t="shared" si="779"/>
        <v>3.365680145469546</v>
      </c>
      <c r="DZ400">
        <f t="shared" si="780"/>
        <v>68.508570695311533</v>
      </c>
      <c r="EA400" s="22">
        <v>121.57152052661019</v>
      </c>
      <c r="EB400" s="22">
        <v>121.57128357965763</v>
      </c>
      <c r="EC400" s="22">
        <v>121.57072515637022</v>
      </c>
      <c r="ED400" s="22">
        <v>121.56716025558228</v>
      </c>
      <c r="EE400" s="22">
        <v>121.53332982866455</v>
      </c>
      <c r="EF400" s="22">
        <v>121.55168529464916</v>
      </c>
      <c r="EG400" s="22">
        <f t="shared" si="842"/>
        <v>2.3694695255471743E-4</v>
      </c>
      <c r="EH400" s="91">
        <f t="shared" si="843"/>
        <v>7.9537023997033884E-4</v>
      </c>
      <c r="EI400" s="22">
        <f t="shared" si="844"/>
        <v>4.3602710279060375E-3</v>
      </c>
      <c r="EJ400" s="22">
        <f t="shared" si="845"/>
        <v>3.8190697945637453E-2</v>
      </c>
      <c r="EK400" s="22">
        <f t="shared" si="846"/>
        <v>1.9835231961025102E-2</v>
      </c>
      <c r="EL400" s="93">
        <f t="shared" si="847"/>
        <v>1.9490333881515717E-2</v>
      </c>
      <c r="EM400" s="93">
        <f t="shared" si="848"/>
        <v>6.5424059559758829E-2</v>
      </c>
      <c r="EN400" s="93">
        <f t="shared" si="849"/>
        <v>0.35865892019929446</v>
      </c>
      <c r="EO400" s="93">
        <f t="shared" si="850"/>
        <v>3.1414181364358345</v>
      </c>
      <c r="EP400" s="93">
        <f t="shared" si="851"/>
        <v>1.6315689624597123</v>
      </c>
      <c r="ER400">
        <f t="shared" si="781"/>
        <v>3.8942705544467699</v>
      </c>
      <c r="ES400">
        <f t="shared" si="782"/>
        <v>3.7865418804216886</v>
      </c>
      <c r="ET400">
        <f t="shared" si="783"/>
        <v>3.6739263565085531</v>
      </c>
      <c r="EU400">
        <f t="shared" si="784"/>
        <v>3.5580917305282966</v>
      </c>
      <c r="EV400">
        <f t="shared" si="785"/>
        <v>3.452529610667562</v>
      </c>
      <c r="EW400">
        <f t="shared" si="786"/>
        <v>3.3489614826754885</v>
      </c>
      <c r="EX400">
        <f t="shared" si="787"/>
        <v>3.2473971099338326</v>
      </c>
      <c r="EY400">
        <f t="shared" si="788"/>
        <v>3.1478439248364407</v>
      </c>
      <c r="EZ400">
        <f t="shared" si="789"/>
        <v>3.0503070905758696</v>
      </c>
      <c r="FA400">
        <f t="shared" si="790"/>
        <v>2.9547895648429661</v>
      </c>
      <c r="FB400">
        <f t="shared" si="791"/>
        <v>2.8649583337759017</v>
      </c>
      <c r="FC400">
        <f t="shared" si="792"/>
        <v>2.7775618132579374</v>
      </c>
      <c r="FD400">
        <f t="shared" si="793"/>
        <v>2.6925441163756365</v>
      </c>
      <c r="FE400">
        <f t="shared" si="794"/>
        <v>2.6098503122023442</v>
      </c>
      <c r="FF400">
        <f t="shared" si="795"/>
        <v>2.5294264197318665</v>
      </c>
      <c r="FG400">
        <f t="shared" si="796"/>
        <v>2.4512194014947766</v>
      </c>
      <c r="FH400">
        <f t="shared" si="797"/>
        <v>2.375177156871175</v>
      </c>
      <c r="FI400">
        <f t="shared" si="798"/>
        <v>2.3012485151137225</v>
      </c>
      <c r="FJ400">
        <f t="shared" si="799"/>
        <v>2.2293832280943384</v>
      </c>
      <c r="FK400">
        <f t="shared" si="800"/>
        <v>56.147831032481292</v>
      </c>
      <c r="FL400" s="22">
        <v>113.09449593102843</v>
      </c>
      <c r="FM400" s="22">
        <v>113.0943063734664</v>
      </c>
      <c r="FN400" s="91">
        <v>113.09385963483646</v>
      </c>
      <c r="FO400" s="22">
        <v>113.09100771420613</v>
      </c>
      <c r="FP400" s="22">
        <v>113.08232816029577</v>
      </c>
      <c r="FQ400" s="22">
        <v>113.03150122816518</v>
      </c>
      <c r="FR400" s="22">
        <f t="shared" si="852"/>
        <v>1.895575620380896E-4</v>
      </c>
      <c r="FS400" s="91">
        <f t="shared" si="853"/>
        <v>6.3629619197058673E-4</v>
      </c>
      <c r="FT400" s="22">
        <f t="shared" si="854"/>
        <v>3.4882168223049348E-3</v>
      </c>
      <c r="FU400" s="22">
        <f t="shared" si="855"/>
        <v>1.2167770732659733E-2</v>
      </c>
      <c r="FV400" s="22">
        <f t="shared" si="856"/>
        <v>6.2994702863250041E-2</v>
      </c>
      <c r="FW400" s="93">
        <f t="shared" si="857"/>
        <v>1.6760989160223391E-2</v>
      </c>
      <c r="FX400" s="93">
        <f t="shared" si="858"/>
        <v>5.626234828957874E-2</v>
      </c>
      <c r="FY400" s="93">
        <f t="shared" si="859"/>
        <v>0.30843382726885765</v>
      </c>
      <c r="FZ400" s="93">
        <f t="shared" si="860"/>
        <v>1.0758941566953306</v>
      </c>
      <c r="GA400" s="93">
        <f t="shared" si="861"/>
        <v>5.5700944899801188</v>
      </c>
    </row>
    <row r="401" spans="1:183" x14ac:dyDescent="0.4">
      <c r="A401" s="13">
        <v>35657</v>
      </c>
      <c r="B401" s="2">
        <v>5.4299999999999994E-2</v>
      </c>
      <c r="C401" s="2">
        <v>5.5899999999999998E-2</v>
      </c>
      <c r="D401" s="2">
        <v>5.9500000000000004E-2</v>
      </c>
      <c r="E401" s="2">
        <v>6.1699999999999998E-2</v>
      </c>
      <c r="F401" s="2">
        <v>6.3299999999999995E-2</v>
      </c>
      <c r="G401" s="4"/>
      <c r="H401" s="4">
        <f t="shared" si="801"/>
        <v>5.4299999999999994E-2</v>
      </c>
      <c r="I401" s="4">
        <f t="shared" si="802"/>
        <v>5.6000000000000001E-2</v>
      </c>
      <c r="J401" s="4">
        <f t="shared" si="803"/>
        <v>5.7750000000000003E-2</v>
      </c>
      <c r="K401" s="4">
        <f t="shared" si="804"/>
        <v>5.9500000000000004E-2</v>
      </c>
      <c r="L401" s="4">
        <f t="shared" si="741"/>
        <v>5.9866666666666672E-2</v>
      </c>
      <c r="M401" s="4">
        <f t="shared" si="741"/>
        <v>6.023333333333334E-2</v>
      </c>
      <c r="N401" s="4">
        <f t="shared" si="741"/>
        <v>6.0600000000000001E-2</v>
      </c>
      <c r="O401" s="4">
        <f t="shared" si="741"/>
        <v>6.0966666666666669E-2</v>
      </c>
      <c r="P401" s="4">
        <f t="shared" si="741"/>
        <v>6.133333333333333E-2</v>
      </c>
      <c r="Q401" s="4">
        <f t="shared" si="805"/>
        <v>6.1699999999999998E-2</v>
      </c>
      <c r="R401" s="4">
        <f t="shared" si="743"/>
        <v>6.1859999999999998E-2</v>
      </c>
      <c r="S401" s="4">
        <f t="shared" si="743"/>
        <v>6.2019999999999999E-2</v>
      </c>
      <c r="T401" s="4">
        <f t="shared" si="743"/>
        <v>6.2179999999999999E-2</v>
      </c>
      <c r="U401" s="4">
        <f t="shared" si="743"/>
        <v>6.2339999999999993E-2</v>
      </c>
      <c r="V401" s="4">
        <f t="shared" si="743"/>
        <v>6.25E-2</v>
      </c>
      <c r="W401" s="4">
        <f t="shared" si="743"/>
        <v>6.2659999999999993E-2</v>
      </c>
      <c r="X401" s="4">
        <f t="shared" si="743"/>
        <v>6.2820000000000001E-2</v>
      </c>
      <c r="Y401" s="4">
        <f t="shared" si="743"/>
        <v>6.2979999999999994E-2</v>
      </c>
      <c r="Z401" s="4">
        <f t="shared" si="743"/>
        <v>6.3140000000000002E-2</v>
      </c>
      <c r="AA401" s="4">
        <f t="shared" si="806"/>
        <v>6.3299999999999995E-2</v>
      </c>
      <c r="AB401" s="4"/>
      <c r="AC401">
        <v>97.356763861169256</v>
      </c>
      <c r="AD401" s="95">
        <v>97.352024922118389</v>
      </c>
      <c r="AE401" s="95">
        <v>97.356763861169256</v>
      </c>
      <c r="AF401" s="95">
        <f t="shared" si="807"/>
        <v>4.7389390508669749E-3</v>
      </c>
      <c r="AG401" s="95">
        <f t="shared" si="808"/>
        <v>0</v>
      </c>
      <c r="AH401" s="59">
        <f t="shared" si="809"/>
        <v>0.48676012460980128</v>
      </c>
      <c r="AI401" s="59">
        <f t="shared" si="810"/>
        <v>0</v>
      </c>
      <c r="AJ401" s="4"/>
      <c r="AK401">
        <v>94.635922133762023</v>
      </c>
      <c r="AL401" s="96">
        <v>94.635922133762023</v>
      </c>
      <c r="AM401" s="59">
        <v>94.626716528637829</v>
      </c>
      <c r="AN401" s="95">
        <f t="shared" si="811"/>
        <v>0</v>
      </c>
      <c r="AO401" s="95">
        <f t="shared" si="812"/>
        <v>9.205605124193994E-3</v>
      </c>
      <c r="AP401" s="59">
        <f t="shared" si="813"/>
        <v>0</v>
      </c>
      <c r="AQ401" s="59">
        <f t="shared" si="744"/>
        <v>0.97273898923734703</v>
      </c>
      <c r="AS401" s="7">
        <f t="shared" si="745"/>
        <v>2.9207029158350775</v>
      </c>
      <c r="AT401" s="7">
        <f t="shared" si="746"/>
        <v>2.8388014958591352</v>
      </c>
      <c r="AU401" s="7">
        <f t="shared" si="747"/>
        <v>2.7544405965577021</v>
      </c>
      <c r="AV401" s="7">
        <f t="shared" si="748"/>
        <v>91.603068579339052</v>
      </c>
      <c r="AW401" s="22">
        <v>100.11749055086987</v>
      </c>
      <c r="AX401" s="22">
        <v>100.11734838269834</v>
      </c>
      <c r="AY401" s="91">
        <v>100.11701358759096</v>
      </c>
      <c r="AZ401" s="22">
        <v>100.09950059331052</v>
      </c>
      <c r="BA401" s="22">
        <v>100.11749055086987</v>
      </c>
      <c r="BB401" s="11">
        <v>100.11749055086987</v>
      </c>
      <c r="BC401" s="46">
        <f t="shared" si="814"/>
        <v>1.4216817153567263E-4</v>
      </c>
      <c r="BD401" s="92">
        <f t="shared" si="815"/>
        <v>4.7696327891344481E-4</v>
      </c>
      <c r="BE401" s="92">
        <f t="shared" si="816"/>
        <v>1.7989957559350955E-2</v>
      </c>
      <c r="BF401" s="92">
        <f t="shared" si="817"/>
        <v>0</v>
      </c>
      <c r="BG401" s="11">
        <f t="shared" si="749"/>
        <v>0</v>
      </c>
      <c r="BH401" s="93">
        <f t="shared" si="818"/>
        <v>1.4200133338683387E-2</v>
      </c>
      <c r="BI401" s="93">
        <f t="shared" si="819"/>
        <v>4.7640354975846989E-2</v>
      </c>
      <c r="BJ401" s="93">
        <f t="shared" si="820"/>
        <v>1.7968845863361134</v>
      </c>
      <c r="BK401" s="93">
        <f t="shared" si="821"/>
        <v>0</v>
      </c>
      <c r="BL401" s="93">
        <f t="shared" si="822"/>
        <v>0</v>
      </c>
      <c r="BM401">
        <f t="shared" si="750"/>
        <v>2.4339190965292312</v>
      </c>
      <c r="BN401">
        <f t="shared" si="751"/>
        <v>2.3656679132159457</v>
      </c>
      <c r="BO401">
        <f t="shared" si="752"/>
        <v>2.295367163798085</v>
      </c>
      <c r="BP401">
        <f t="shared" si="753"/>
        <v>2.2233754509548311</v>
      </c>
      <c r="BQ401">
        <f t="shared" si="754"/>
        <v>2.1572200000433668</v>
      </c>
      <c r="BR401">
        <f t="shared" si="755"/>
        <v>2.0922882954926254</v>
      </c>
      <c r="BS401">
        <f t="shared" si="756"/>
        <v>2.0285892040877069</v>
      </c>
      <c r="BT401">
        <f t="shared" si="757"/>
        <v>1.9661300108406032</v>
      </c>
      <c r="BU401">
        <f t="shared" si="758"/>
        <v>1.9049164576414135</v>
      </c>
      <c r="BV401">
        <f t="shared" si="759"/>
        <v>75.643064120750367</v>
      </c>
      <c r="BX401" s="22">
        <v>95.110935182753266</v>
      </c>
      <c r="BY401" s="22">
        <v>95.110816709276989</v>
      </c>
      <c r="BZ401" s="91">
        <v>95.110537713354177</v>
      </c>
      <c r="CA401" s="91">
        <v>95.108756075022342</v>
      </c>
      <c r="CB401" s="22">
        <v>95.072418746501555</v>
      </c>
      <c r="CC401" s="11">
        <v>95.110935182753266</v>
      </c>
      <c r="CD401" s="11">
        <f t="shared" si="823"/>
        <v>1.1847347627735871E-4</v>
      </c>
      <c r="CE401" s="90">
        <f t="shared" si="824"/>
        <v>3.9746939908980039E-4</v>
      </c>
      <c r="CF401" s="22">
        <f t="shared" si="825"/>
        <v>2.1791077309245566E-3</v>
      </c>
      <c r="CG401" s="22">
        <f t="shared" si="826"/>
        <v>3.8516436251711639E-2</v>
      </c>
      <c r="CH401" s="11">
        <f t="shared" si="760"/>
        <v>0</v>
      </c>
      <c r="CI401" s="93">
        <f t="shared" si="827"/>
        <v>1.2456346481055508E-2</v>
      </c>
      <c r="CJ401" s="93">
        <f t="shared" si="828"/>
        <v>4.1790084213352854E-2</v>
      </c>
      <c r="CK401" s="93">
        <f t="shared" si="829"/>
        <v>0.229112217931351</v>
      </c>
      <c r="CL401" s="93">
        <f t="shared" si="830"/>
        <v>4.0496327975014941</v>
      </c>
      <c r="CM401" s="93">
        <f t="shared" si="831"/>
        <v>0</v>
      </c>
      <c r="CO401">
        <f t="shared" si="761"/>
        <v>5.8414058316701549</v>
      </c>
      <c r="CP401">
        <f t="shared" si="762"/>
        <v>5.6776029917182704</v>
      </c>
      <c r="CQ401">
        <f t="shared" si="763"/>
        <v>5.5088811931154043</v>
      </c>
      <c r="CR401">
        <f t="shared" si="764"/>
        <v>5.3361010822915951</v>
      </c>
      <c r="CS401">
        <f t="shared" si="765"/>
        <v>5.1773280001040796</v>
      </c>
      <c r="CT401">
        <f t="shared" si="766"/>
        <v>88.713023728887322</v>
      </c>
      <c r="CV401" s="22">
        <v>116.25529675434463</v>
      </c>
      <c r="CW401" s="22">
        <v>116.25501241800157</v>
      </c>
      <c r="CX401" s="22">
        <v>116.25434282778683</v>
      </c>
      <c r="CY401" s="22">
        <v>116.2355898389474</v>
      </c>
      <c r="CZ401" s="22">
        <v>116.24647585522904</v>
      </c>
      <c r="DA401" s="22">
        <v>116.25529675434463</v>
      </c>
      <c r="DB401" s="22">
        <f t="shared" si="832"/>
        <v>2.843363430571344E-4</v>
      </c>
      <c r="DC401" s="91">
        <f t="shared" si="833"/>
        <v>9.5392655779846791E-4</v>
      </c>
      <c r="DD401" s="22">
        <f t="shared" si="834"/>
        <v>1.9706915397222247E-2</v>
      </c>
      <c r="DE401" s="22">
        <f t="shared" si="835"/>
        <v>8.8208991155909189E-3</v>
      </c>
      <c r="DF401" s="22">
        <f t="shared" si="836"/>
        <v>0</v>
      </c>
      <c r="DG401" s="93">
        <f t="shared" si="837"/>
        <v>2.4457925874806073E-2</v>
      </c>
      <c r="DH401" s="93">
        <f t="shared" si="838"/>
        <v>8.2054459833703741E-2</v>
      </c>
      <c r="DI401" s="93">
        <f t="shared" si="839"/>
        <v>1.6951412922599391</v>
      </c>
      <c r="DJ401" s="93">
        <f t="shared" si="840"/>
        <v>0.75875244929528507</v>
      </c>
      <c r="DK401" s="93">
        <f t="shared" si="841"/>
        <v>0</v>
      </c>
      <c r="DM401">
        <f t="shared" si="767"/>
        <v>4.8678381930584624</v>
      </c>
      <c r="DN401">
        <f t="shared" si="768"/>
        <v>4.7313358264318914</v>
      </c>
      <c r="DO401">
        <f t="shared" si="769"/>
        <v>4.5907343275961701</v>
      </c>
      <c r="DP401">
        <f t="shared" si="770"/>
        <v>4.4467509019096623</v>
      </c>
      <c r="DQ401">
        <f t="shared" si="771"/>
        <v>4.3144400000867336</v>
      </c>
      <c r="DR401">
        <f t="shared" si="772"/>
        <v>4.1845765909852508</v>
      </c>
      <c r="DS401">
        <f t="shared" si="773"/>
        <v>4.0571784081754139</v>
      </c>
      <c r="DT401">
        <f t="shared" si="774"/>
        <v>3.9322600216812065</v>
      </c>
      <c r="DU401">
        <f t="shared" si="775"/>
        <v>3.809832915282827</v>
      </c>
      <c r="DV401">
        <f t="shared" si="776"/>
        <v>3.6899055668658711</v>
      </c>
      <c r="DW401">
        <f t="shared" si="777"/>
        <v>3.5764243991693188</v>
      </c>
      <c r="DX401">
        <f t="shared" si="778"/>
        <v>3.4658955690339557</v>
      </c>
      <c r="DY401">
        <f t="shared" si="779"/>
        <v>3.3582616564603875</v>
      </c>
      <c r="DZ401">
        <f t="shared" si="780"/>
        <v>68.322779456029394</v>
      </c>
      <c r="EA401" s="22">
        <v>121.34900877156471</v>
      </c>
      <c r="EB401" s="22">
        <v>121.34877182461217</v>
      </c>
      <c r="EC401" s="22">
        <v>121.34821383276655</v>
      </c>
      <c r="ED401" s="22">
        <v>121.34465055610286</v>
      </c>
      <c r="EE401" s="22">
        <v>121.31091274937437</v>
      </c>
      <c r="EF401" s="22">
        <v>121.32923014140536</v>
      </c>
      <c r="EG401" s="22">
        <f t="shared" si="842"/>
        <v>2.3694695254050657E-4</v>
      </c>
      <c r="EH401" s="91">
        <f t="shared" si="843"/>
        <v>7.9493879816538993E-4</v>
      </c>
      <c r="EI401" s="22">
        <f t="shared" si="844"/>
        <v>4.3582154618491131E-3</v>
      </c>
      <c r="EJ401" s="22">
        <f t="shared" si="845"/>
        <v>3.8096022190345025E-2</v>
      </c>
      <c r="EK401" s="22">
        <f t="shared" si="846"/>
        <v>1.9778630159350996E-2</v>
      </c>
      <c r="EL401" s="93">
        <f t="shared" si="847"/>
        <v>1.9526072354373408E-2</v>
      </c>
      <c r="EM401" s="93">
        <f t="shared" si="848"/>
        <v>6.5508470667596019E-2</v>
      </c>
      <c r="EN401" s="93">
        <f t="shared" si="849"/>
        <v>0.35914718265670403</v>
      </c>
      <c r="EO401" s="93">
        <f t="shared" si="850"/>
        <v>3.139376462650755</v>
      </c>
      <c r="EP401" s="93">
        <f t="shared" si="851"/>
        <v>1.6298963097905135</v>
      </c>
      <c r="ER401">
        <f t="shared" si="781"/>
        <v>3.8942705544467699</v>
      </c>
      <c r="ES401">
        <f t="shared" si="782"/>
        <v>3.7850686611455133</v>
      </c>
      <c r="ET401">
        <f t="shared" si="783"/>
        <v>3.6725874620769363</v>
      </c>
      <c r="EU401">
        <f t="shared" si="784"/>
        <v>3.5574007215277303</v>
      </c>
      <c r="EV401">
        <f t="shared" si="785"/>
        <v>3.4515520000693867</v>
      </c>
      <c r="EW401">
        <f t="shared" si="786"/>
        <v>3.3476612727882009</v>
      </c>
      <c r="EX401">
        <f t="shared" si="787"/>
        <v>3.2457427265403309</v>
      </c>
      <c r="EY401">
        <f t="shared" si="788"/>
        <v>3.1458080173449652</v>
      </c>
      <c r="EZ401">
        <f t="shared" si="789"/>
        <v>3.0478663322262616</v>
      </c>
      <c r="FA401">
        <f t="shared" si="790"/>
        <v>2.9519244534926972</v>
      </c>
      <c r="FB401">
        <f t="shared" si="791"/>
        <v>2.8611395193354552</v>
      </c>
      <c r="FC401">
        <f t="shared" si="792"/>
        <v>2.7727164552271644</v>
      </c>
      <c r="FD401">
        <f t="shared" si="793"/>
        <v>2.6866093251683099</v>
      </c>
      <c r="FE401">
        <f t="shared" si="794"/>
        <v>2.6027725507058816</v>
      </c>
      <c r="FF401">
        <f t="shared" si="795"/>
        <v>2.5211609279093694</v>
      </c>
      <c r="FG401">
        <f t="shared" si="796"/>
        <v>2.4417296435243889</v>
      </c>
      <c r="FH401">
        <f t="shared" si="797"/>
        <v>2.3644342903147879</v>
      </c>
      <c r="FI401">
        <f t="shared" si="798"/>
        <v>2.2892308816047913</v>
      </c>
      <c r="FJ401">
        <f t="shared" si="799"/>
        <v>2.2160758650332721</v>
      </c>
      <c r="FK401">
        <f t="shared" si="800"/>
        <v>55.768079523843745</v>
      </c>
      <c r="FL401" s="22">
        <v>112.6244671353645</v>
      </c>
      <c r="FM401" s="22">
        <v>112.62427757780247</v>
      </c>
      <c r="FN401" s="91">
        <v>112.62383118432597</v>
      </c>
      <c r="FO401" s="22">
        <v>112.62098056299502</v>
      </c>
      <c r="FP401" s="22">
        <v>112.61232598943315</v>
      </c>
      <c r="FQ401" s="22">
        <v>112.56189781669289</v>
      </c>
      <c r="FR401" s="22">
        <f t="shared" si="852"/>
        <v>1.8955756202387875E-4</v>
      </c>
      <c r="FS401" s="91">
        <f t="shared" si="853"/>
        <v>6.3595103853231194E-4</v>
      </c>
      <c r="FT401" s="22">
        <f t="shared" si="854"/>
        <v>3.4865723694821327E-3</v>
      </c>
      <c r="FU401" s="22">
        <f t="shared" si="855"/>
        <v>1.2141145931352071E-2</v>
      </c>
      <c r="FV401" s="22">
        <f t="shared" si="856"/>
        <v>6.2569318671606311E-2</v>
      </c>
      <c r="FW401" s="93">
        <f t="shared" si="857"/>
        <v>1.6830939745628059E-2</v>
      </c>
      <c r="FX401" s="93">
        <f t="shared" si="858"/>
        <v>5.6466508096145389E-2</v>
      </c>
      <c r="FY401" s="93">
        <f t="shared" si="859"/>
        <v>0.30957503801474912</v>
      </c>
      <c r="FZ401" s="93">
        <f t="shared" si="860"/>
        <v>1.0780202774908141</v>
      </c>
      <c r="GA401" s="93">
        <f t="shared" si="861"/>
        <v>5.5555706733247945</v>
      </c>
    </row>
    <row r="402" spans="1:183" x14ac:dyDescent="0.4">
      <c r="A402" s="13">
        <v>35664</v>
      </c>
      <c r="B402" s="2">
        <v>5.3499999999999999E-2</v>
      </c>
      <c r="C402" s="2">
        <v>5.5399999999999998E-2</v>
      </c>
      <c r="D402" s="2">
        <v>5.9000000000000004E-2</v>
      </c>
      <c r="E402" s="2">
        <v>6.1200000000000004E-2</v>
      </c>
      <c r="F402" s="2">
        <v>6.2699999999999992E-2</v>
      </c>
      <c r="G402" s="4"/>
      <c r="H402" s="4">
        <f t="shared" si="801"/>
        <v>5.3499999999999999E-2</v>
      </c>
      <c r="I402" s="4">
        <f t="shared" si="802"/>
        <v>5.5500000000000001E-2</v>
      </c>
      <c r="J402" s="4">
        <f t="shared" si="803"/>
        <v>5.7250000000000002E-2</v>
      </c>
      <c r="K402" s="4">
        <f t="shared" si="804"/>
        <v>5.9000000000000004E-2</v>
      </c>
      <c r="L402" s="4">
        <f t="shared" si="741"/>
        <v>5.9366666666666672E-2</v>
      </c>
      <c r="M402" s="4">
        <f t="shared" si="741"/>
        <v>5.973333333333334E-2</v>
      </c>
      <c r="N402" s="4">
        <f t="shared" si="741"/>
        <v>6.0100000000000001E-2</v>
      </c>
      <c r="O402" s="4">
        <f t="shared" si="741"/>
        <v>6.0466666666666669E-2</v>
      </c>
      <c r="P402" s="4">
        <f t="shared" si="741"/>
        <v>6.0833333333333336E-2</v>
      </c>
      <c r="Q402" s="4">
        <f t="shared" si="805"/>
        <v>6.1200000000000004E-2</v>
      </c>
      <c r="R402" s="4">
        <f t="shared" si="743"/>
        <v>6.1350000000000002E-2</v>
      </c>
      <c r="S402" s="4">
        <f t="shared" si="743"/>
        <v>6.1499999999999999E-2</v>
      </c>
      <c r="T402" s="4">
        <f t="shared" si="743"/>
        <v>6.1649999999999996E-2</v>
      </c>
      <c r="U402" s="4">
        <f t="shared" si="743"/>
        <v>6.1800000000000001E-2</v>
      </c>
      <c r="V402" s="4">
        <f t="shared" si="743"/>
        <v>6.1949999999999998E-2</v>
      </c>
      <c r="W402" s="4">
        <f t="shared" si="743"/>
        <v>6.2099999999999995E-2</v>
      </c>
      <c r="X402" s="4">
        <f t="shared" si="743"/>
        <v>6.225E-2</v>
      </c>
      <c r="Y402" s="4">
        <f t="shared" si="743"/>
        <v>6.2399999999999997E-2</v>
      </c>
      <c r="Z402" s="4">
        <f t="shared" si="743"/>
        <v>6.2549999999999994E-2</v>
      </c>
      <c r="AA402" s="4">
        <f t="shared" si="806"/>
        <v>6.2699999999999992E-2</v>
      </c>
      <c r="AB402" s="4"/>
      <c r="AC402">
        <v>97.394691989286585</v>
      </c>
      <c r="AD402" s="95">
        <v>97.389949357226342</v>
      </c>
      <c r="AE402" s="95">
        <v>97.394691989286585</v>
      </c>
      <c r="AF402" s="95">
        <f t="shared" si="807"/>
        <v>4.7426320602426131E-3</v>
      </c>
      <c r="AG402" s="95">
        <f t="shared" si="808"/>
        <v>0</v>
      </c>
      <c r="AH402" s="59">
        <f t="shared" si="809"/>
        <v>0.48694974678541025</v>
      </c>
      <c r="AI402" s="59">
        <f t="shared" si="810"/>
        <v>0</v>
      </c>
      <c r="AJ402" s="4"/>
      <c r="AK402">
        <v>94.681970315516963</v>
      </c>
      <c r="AL402" s="96">
        <v>94.681970315516963</v>
      </c>
      <c r="AM402" s="59">
        <v>94.672757990809771</v>
      </c>
      <c r="AN402" s="95">
        <f t="shared" si="811"/>
        <v>0</v>
      </c>
      <c r="AO402" s="95">
        <f t="shared" si="812"/>
        <v>9.2123247071924652E-3</v>
      </c>
      <c r="AP402" s="59">
        <f t="shared" si="813"/>
        <v>0</v>
      </c>
      <c r="AQ402" s="59">
        <f t="shared" si="744"/>
        <v>0.97297560205955103</v>
      </c>
      <c r="AS402" s="7">
        <f t="shared" si="745"/>
        <v>2.9218407596785974</v>
      </c>
      <c r="AT402" s="7">
        <f t="shared" si="746"/>
        <v>2.8401827397242929</v>
      </c>
      <c r="AU402" s="7">
        <f t="shared" si="747"/>
        <v>2.7564494263776189</v>
      </c>
      <c r="AV402" s="7">
        <f t="shared" si="748"/>
        <v>91.692079206644237</v>
      </c>
      <c r="AW402" s="22">
        <v>100.21102949257201</v>
      </c>
      <c r="AX402" s="22">
        <v>100.21088721361019</v>
      </c>
      <c r="AY402" s="91">
        <v>100.21055213242475</v>
      </c>
      <c r="AZ402" s="22">
        <v>100.19301773048964</v>
      </c>
      <c r="BA402" s="22">
        <v>100.21102949257201</v>
      </c>
      <c r="BB402" s="11">
        <v>100.21102949257201</v>
      </c>
      <c r="BC402" s="46">
        <f t="shared" si="814"/>
        <v>1.4227896181751021E-4</v>
      </c>
      <c r="BD402" s="92">
        <f t="shared" si="815"/>
        <v>4.7736014725785481E-4</v>
      </c>
      <c r="BE402" s="92">
        <f t="shared" si="816"/>
        <v>1.8011762082366545E-2</v>
      </c>
      <c r="BF402" s="92">
        <f t="shared" si="817"/>
        <v>0</v>
      </c>
      <c r="BG402" s="11">
        <f t="shared" si="749"/>
        <v>0</v>
      </c>
      <c r="BH402" s="93">
        <f t="shared" si="818"/>
        <v>1.4197934352930324E-2</v>
      </c>
      <c r="BI402" s="93">
        <f t="shared" si="819"/>
        <v>4.7635489793390301E-2</v>
      </c>
      <c r="BJ402" s="93">
        <f t="shared" si="820"/>
        <v>1.797383199590983</v>
      </c>
      <c r="BK402" s="93">
        <f t="shared" si="821"/>
        <v>0</v>
      </c>
      <c r="BL402" s="93">
        <f t="shared" si="822"/>
        <v>0</v>
      </c>
      <c r="BM402">
        <f t="shared" si="750"/>
        <v>2.4348672997321645</v>
      </c>
      <c r="BN402">
        <f t="shared" si="751"/>
        <v>2.3668189497702441</v>
      </c>
      <c r="BO402">
        <f t="shared" si="752"/>
        <v>2.297041188648016</v>
      </c>
      <c r="BP402">
        <f t="shared" si="753"/>
        <v>2.2255359030738893</v>
      </c>
      <c r="BQ402">
        <f t="shared" si="754"/>
        <v>2.1598400625674006</v>
      </c>
      <c r="BR402">
        <f t="shared" si="755"/>
        <v>2.0953375617681851</v>
      </c>
      <c r="BS402">
        <f t="shared" si="756"/>
        <v>2.0320381793817583</v>
      </c>
      <c r="BT402">
        <f t="shared" si="757"/>
        <v>1.9699501176759053</v>
      </c>
      <c r="BU402">
        <f t="shared" si="758"/>
        <v>1.9090800392940785</v>
      </c>
      <c r="BV402">
        <f t="shared" si="759"/>
        <v>75.826757331764284</v>
      </c>
      <c r="BX402" s="22">
        <v>95.31766443379864</v>
      </c>
      <c r="BY402" s="22">
        <v>95.31754586799714</v>
      </c>
      <c r="BZ402" s="91">
        <v>95.317266633675928</v>
      </c>
      <c r="CA402" s="91">
        <v>95.315481749910916</v>
      </c>
      <c r="CB402" s="22">
        <v>95.279046069236742</v>
      </c>
      <c r="CC402" s="11">
        <v>95.31766443379864</v>
      </c>
      <c r="CD402" s="11">
        <f t="shared" si="823"/>
        <v>1.1856580150038099E-4</v>
      </c>
      <c r="CE402" s="90">
        <f t="shared" si="824"/>
        <v>3.9780012271251053E-4</v>
      </c>
      <c r="CF402" s="22">
        <f t="shared" si="825"/>
        <v>2.1826838877245791E-3</v>
      </c>
      <c r="CG402" s="22">
        <f t="shared" si="826"/>
        <v>3.8618364561898488E-2</v>
      </c>
      <c r="CH402" s="11">
        <f t="shared" si="760"/>
        <v>0</v>
      </c>
      <c r="CI402" s="93">
        <f t="shared" si="827"/>
        <v>1.2439016650762457E-2</v>
      </c>
      <c r="CJ402" s="93">
        <f t="shared" si="828"/>
        <v>4.1734144985140317E-2</v>
      </c>
      <c r="CK402" s="93">
        <f t="shared" si="829"/>
        <v>0.22899049202370325</v>
      </c>
      <c r="CL402" s="93">
        <f t="shared" si="830"/>
        <v>4.0515433095531055</v>
      </c>
      <c r="CM402" s="93">
        <f t="shared" si="831"/>
        <v>0</v>
      </c>
      <c r="CO402">
        <f t="shared" si="761"/>
        <v>5.8436815193571947</v>
      </c>
      <c r="CP402">
        <f t="shared" si="762"/>
        <v>5.6803654794485858</v>
      </c>
      <c r="CQ402">
        <f t="shared" si="763"/>
        <v>5.5128988527552378</v>
      </c>
      <c r="CR402">
        <f t="shared" si="764"/>
        <v>5.3412861673773344</v>
      </c>
      <c r="CS402">
        <f t="shared" si="765"/>
        <v>5.183616150161761</v>
      </c>
      <c r="CT402">
        <f t="shared" si="766"/>
        <v>88.84231261897105</v>
      </c>
      <c r="CV402" s="22">
        <v>116.40511550836568</v>
      </c>
      <c r="CW402" s="22">
        <v>116.40483095044206</v>
      </c>
      <c r="CX402" s="22">
        <v>116.40416078807117</v>
      </c>
      <c r="CY402" s="22">
        <v>116.38537613210555</v>
      </c>
      <c r="CZ402" s="22">
        <v>116.39627966040811</v>
      </c>
      <c r="DA402" s="22">
        <v>116.40511550836568</v>
      </c>
      <c r="DB402" s="22">
        <f t="shared" si="832"/>
        <v>2.8455792362080956E-4</v>
      </c>
      <c r="DC402" s="91">
        <f t="shared" si="833"/>
        <v>9.5472029451570961E-4</v>
      </c>
      <c r="DD402" s="22">
        <f t="shared" si="834"/>
        <v>1.9739376260133668E-2</v>
      </c>
      <c r="DE402" s="22">
        <f t="shared" si="835"/>
        <v>8.8358479575703086E-3</v>
      </c>
      <c r="DF402" s="22">
        <f t="shared" si="836"/>
        <v>0</v>
      </c>
      <c r="DG402" s="93">
        <f t="shared" si="837"/>
        <v>2.4445482690179474E-2</v>
      </c>
      <c r="DH402" s="93">
        <f t="shared" si="838"/>
        <v>8.201703940125353E-2</v>
      </c>
      <c r="DI402" s="93">
        <f t="shared" si="839"/>
        <v>1.6957481785854212</v>
      </c>
      <c r="DJ402" s="93">
        <f t="shared" si="840"/>
        <v>0.75906010822482306</v>
      </c>
      <c r="DK402" s="93">
        <f t="shared" si="841"/>
        <v>0</v>
      </c>
      <c r="DM402">
        <f t="shared" si="767"/>
        <v>4.8697345994643291</v>
      </c>
      <c r="DN402">
        <f t="shared" si="768"/>
        <v>4.7336378995404882</v>
      </c>
      <c r="DO402">
        <f t="shared" si="769"/>
        <v>4.594082377296032</v>
      </c>
      <c r="DP402">
        <f t="shared" si="770"/>
        <v>4.4510718061477785</v>
      </c>
      <c r="DQ402">
        <f t="shared" si="771"/>
        <v>4.3196801251348012</v>
      </c>
      <c r="DR402">
        <f t="shared" si="772"/>
        <v>4.1906751235363702</v>
      </c>
      <c r="DS402">
        <f t="shared" si="773"/>
        <v>4.0640763587635167</v>
      </c>
      <c r="DT402">
        <f t="shared" si="774"/>
        <v>3.9399002353518107</v>
      </c>
      <c r="DU402">
        <f t="shared" si="775"/>
        <v>3.8181600785881571</v>
      </c>
      <c r="DV402">
        <f t="shared" si="776"/>
        <v>3.6988662113055746</v>
      </c>
      <c r="DW402">
        <f t="shared" si="777"/>
        <v>3.5861697501428105</v>
      </c>
      <c r="DX402">
        <f t="shared" si="778"/>
        <v>3.4764011318967767</v>
      </c>
      <c r="DY402">
        <f t="shared" si="779"/>
        <v>3.3695022387250524</v>
      </c>
      <c r="DZ402">
        <f t="shared" si="780"/>
        <v>68.573725452963942</v>
      </c>
      <c r="EA402" s="22">
        <v>121.68647898910288</v>
      </c>
      <c r="EB402" s="22">
        <v>121.68624185749987</v>
      </c>
      <c r="EC402" s="22">
        <v>121.68568338885744</v>
      </c>
      <c r="ED402" s="22">
        <v>121.68211362132742</v>
      </c>
      <c r="EE402" s="22">
        <v>121.64824506863317</v>
      </c>
      <c r="EF402" s="22">
        <v>121.66662317122714</v>
      </c>
      <c r="EG402" s="22">
        <f t="shared" si="842"/>
        <v>2.3713160301497282E-4</v>
      </c>
      <c r="EH402" s="91">
        <f t="shared" si="843"/>
        <v>7.9560024543923191E-4</v>
      </c>
      <c r="EI402" s="22">
        <f t="shared" si="844"/>
        <v>4.3653677754633691E-3</v>
      </c>
      <c r="EJ402" s="22">
        <f t="shared" si="845"/>
        <v>3.8233920469707527E-2</v>
      </c>
      <c r="EK402" s="22">
        <f t="shared" si="846"/>
        <v>1.9855817875736648E-2</v>
      </c>
      <c r="EL402" s="93">
        <f t="shared" si="847"/>
        <v>1.9487095442724426E-2</v>
      </c>
      <c r="EM402" s="93">
        <f t="shared" si="848"/>
        <v>6.5381154262050642E-2</v>
      </c>
      <c r="EN402" s="93">
        <f t="shared" si="849"/>
        <v>0.35873893399892776</v>
      </c>
      <c r="EO402" s="93">
        <f t="shared" si="850"/>
        <v>3.1420023643819466</v>
      </c>
      <c r="EP402" s="93">
        <f t="shared" si="851"/>
        <v>1.6317193200663445</v>
      </c>
      <c r="ER402">
        <f t="shared" si="781"/>
        <v>3.895787679571463</v>
      </c>
      <c r="ES402">
        <f t="shared" si="782"/>
        <v>3.786910319632391</v>
      </c>
      <c r="ET402">
        <f t="shared" si="783"/>
        <v>3.6752659018368252</v>
      </c>
      <c r="EU402">
        <f t="shared" si="784"/>
        <v>3.5608574449182226</v>
      </c>
      <c r="EV402">
        <f t="shared" si="785"/>
        <v>3.4557441001078408</v>
      </c>
      <c r="EW402">
        <f t="shared" si="786"/>
        <v>3.3525400988290963</v>
      </c>
      <c r="EX402">
        <f t="shared" si="787"/>
        <v>3.2512610870108132</v>
      </c>
      <c r="EY402">
        <f t="shared" si="788"/>
        <v>3.1519201882814487</v>
      </c>
      <c r="EZ402">
        <f t="shared" si="789"/>
        <v>3.0545280628705256</v>
      </c>
      <c r="FA402">
        <f t="shared" si="790"/>
        <v>2.9590929690444594</v>
      </c>
      <c r="FB402">
        <f t="shared" si="791"/>
        <v>2.8689358001142482</v>
      </c>
      <c r="FC402">
        <f t="shared" si="792"/>
        <v>2.7811209055174215</v>
      </c>
      <c r="FD402">
        <f t="shared" si="793"/>
        <v>2.6956017909800418</v>
      </c>
      <c r="FE402">
        <f t="shared" si="794"/>
        <v>2.6123323982081503</v>
      </c>
      <c r="FF402">
        <f t="shared" si="795"/>
        <v>2.5312671180765491</v>
      </c>
      <c r="FG402">
        <f t="shared" si="796"/>
        <v>2.452360803082382</v>
      </c>
      <c r="FH402">
        <f t="shared" si="797"/>
        <v>2.3755687790755911</v>
      </c>
      <c r="FI402">
        <f t="shared" si="798"/>
        <v>2.3008468562787079</v>
      </c>
      <c r="FJ402">
        <f t="shared" si="799"/>
        <v>2.2281513396088495</v>
      </c>
      <c r="FK402">
        <f t="shared" si="800"/>
        <v>56.093414996189942</v>
      </c>
      <c r="FL402" s="22">
        <v>113.08414511943133</v>
      </c>
      <c r="FM402" s="22">
        <v>113.08395541414892</v>
      </c>
      <c r="FN402" s="91">
        <v>113.08350863923498</v>
      </c>
      <c r="FO402" s="22">
        <v>113.08065282521098</v>
      </c>
      <c r="FP402" s="22">
        <v>113.07196343470034</v>
      </c>
      <c r="FQ402" s="22">
        <v>113.02120361598274</v>
      </c>
      <c r="FR402" s="22">
        <f t="shared" si="852"/>
        <v>1.8970528240913609E-4</v>
      </c>
      <c r="FS402" s="91">
        <f t="shared" si="853"/>
        <v>6.3648019634854336E-4</v>
      </c>
      <c r="FT402" s="22">
        <f t="shared" si="854"/>
        <v>3.4922942203508001E-3</v>
      </c>
      <c r="FU402" s="22">
        <f t="shared" si="855"/>
        <v>1.2181684730990128E-2</v>
      </c>
      <c r="FV402" s="22">
        <f t="shared" si="856"/>
        <v>6.2941503448584513E-2</v>
      </c>
      <c r="FW402" s="93">
        <f t="shared" si="857"/>
        <v>1.6775586198116723E-2</v>
      </c>
      <c r="FX402" s="93">
        <f t="shared" si="858"/>
        <v>5.6283769548448978E-2</v>
      </c>
      <c r="FY402" s="93">
        <f t="shared" si="859"/>
        <v>0.30882262200969818</v>
      </c>
      <c r="FZ402" s="93">
        <f t="shared" si="860"/>
        <v>1.077223046442515</v>
      </c>
      <c r="GA402" s="93">
        <f t="shared" si="861"/>
        <v>5.565899921877663</v>
      </c>
    </row>
    <row r="403" spans="1:183" x14ac:dyDescent="0.4">
      <c r="A403" s="13">
        <v>35671</v>
      </c>
      <c r="B403" s="2">
        <v>5.3899999999999997E-2</v>
      </c>
      <c r="C403" s="2">
        <v>5.5899999999999998E-2</v>
      </c>
      <c r="D403" s="2">
        <v>5.9800000000000006E-2</v>
      </c>
      <c r="E403" s="2">
        <v>6.2199999999999998E-2</v>
      </c>
      <c r="F403" s="2">
        <v>6.3600000000000004E-2</v>
      </c>
      <c r="G403" s="4"/>
      <c r="H403" s="4">
        <f t="shared" si="801"/>
        <v>5.3899999999999997E-2</v>
      </c>
      <c r="I403" s="4">
        <f t="shared" si="802"/>
        <v>5.6000000000000001E-2</v>
      </c>
      <c r="J403" s="4">
        <f t="shared" si="803"/>
        <v>5.7900000000000007E-2</v>
      </c>
      <c r="K403" s="4">
        <f t="shared" si="804"/>
        <v>5.9800000000000006E-2</v>
      </c>
      <c r="L403" s="4">
        <f t="shared" si="741"/>
        <v>6.0200000000000004E-2</v>
      </c>
      <c r="M403" s="4">
        <f t="shared" si="741"/>
        <v>6.0600000000000008E-2</v>
      </c>
      <c r="N403" s="4">
        <f t="shared" si="741"/>
        <v>6.0999999999999999E-2</v>
      </c>
      <c r="O403" s="4">
        <f t="shared" si="741"/>
        <v>6.1400000000000003E-2</v>
      </c>
      <c r="P403" s="4">
        <f t="shared" si="741"/>
        <v>6.1800000000000001E-2</v>
      </c>
      <c r="Q403" s="4">
        <f t="shared" si="805"/>
        <v>6.2199999999999998E-2</v>
      </c>
      <c r="R403" s="4">
        <f t="shared" si="743"/>
        <v>6.2340000000000007E-2</v>
      </c>
      <c r="S403" s="4">
        <f t="shared" si="743"/>
        <v>6.2480000000000001E-2</v>
      </c>
      <c r="T403" s="4">
        <f t="shared" si="743"/>
        <v>6.2619999999999995E-2</v>
      </c>
      <c r="U403" s="4">
        <f t="shared" si="743"/>
        <v>6.276000000000001E-2</v>
      </c>
      <c r="V403" s="4">
        <f t="shared" si="743"/>
        <v>6.2899999999999998E-2</v>
      </c>
      <c r="W403" s="4">
        <f t="shared" si="743"/>
        <v>6.3039999999999999E-2</v>
      </c>
      <c r="X403" s="4">
        <f t="shared" si="743"/>
        <v>6.318E-2</v>
      </c>
      <c r="Y403" s="4">
        <f t="shared" si="743"/>
        <v>6.3320000000000001E-2</v>
      </c>
      <c r="Z403" s="4">
        <f t="shared" si="743"/>
        <v>6.3460000000000003E-2</v>
      </c>
      <c r="AA403" s="4">
        <f t="shared" si="806"/>
        <v>6.3600000000000004E-2</v>
      </c>
      <c r="AB403" s="4"/>
      <c r="AC403">
        <v>97.375724231948979</v>
      </c>
      <c r="AD403" s="95">
        <v>97.370983446932826</v>
      </c>
      <c r="AE403" s="95">
        <v>97.375724231948979</v>
      </c>
      <c r="AF403" s="95">
        <f t="shared" si="807"/>
        <v>4.7407850161533815E-3</v>
      </c>
      <c r="AG403" s="95">
        <f t="shared" si="808"/>
        <v>0</v>
      </c>
      <c r="AH403" s="59">
        <f t="shared" si="809"/>
        <v>0.48685491723387153</v>
      </c>
      <c r="AI403" s="59">
        <f t="shared" si="810"/>
        <v>0</v>
      </c>
      <c r="AJ403" s="4"/>
      <c r="AK403">
        <v>94.635922133762023</v>
      </c>
      <c r="AL403" s="96">
        <v>94.635922133762023</v>
      </c>
      <c r="AM403" s="59">
        <v>94.626716528637829</v>
      </c>
      <c r="AN403" s="95">
        <f t="shared" si="811"/>
        <v>0</v>
      </c>
      <c r="AO403" s="95">
        <f t="shared" si="812"/>
        <v>9.205605124193994E-3</v>
      </c>
      <c r="AP403" s="59">
        <f t="shared" si="813"/>
        <v>0</v>
      </c>
      <c r="AQ403" s="59">
        <f t="shared" si="744"/>
        <v>0.97273898923734703</v>
      </c>
      <c r="AS403" s="7">
        <f t="shared" si="745"/>
        <v>2.9212717269584694</v>
      </c>
      <c r="AT403" s="7">
        <f t="shared" si="746"/>
        <v>2.8388014958591352</v>
      </c>
      <c r="AU403" s="7">
        <f t="shared" si="747"/>
        <v>2.7538383282629275</v>
      </c>
      <c r="AV403" s="7">
        <f t="shared" si="748"/>
        <v>91.549714044995653</v>
      </c>
      <c r="AW403" s="22">
        <v>100.06410250081709</v>
      </c>
      <c r="AX403" s="22">
        <v>100.0639602772666</v>
      </c>
      <c r="AY403" s="91">
        <v>100.06362559607618</v>
      </c>
      <c r="AZ403" s="22">
        <v>100.04612555223991</v>
      </c>
      <c r="BA403" s="22">
        <v>100.06410250081709</v>
      </c>
      <c r="BB403" s="11">
        <v>100.06410250081709</v>
      </c>
      <c r="BC403" s="46">
        <f t="shared" si="814"/>
        <v>1.4222355048332247E-4</v>
      </c>
      <c r="BD403" s="92">
        <f t="shared" si="815"/>
        <v>4.7690474090700263E-4</v>
      </c>
      <c r="BE403" s="92">
        <f t="shared" si="816"/>
        <v>1.797694857717147E-2</v>
      </c>
      <c r="BF403" s="92">
        <f t="shared" si="817"/>
        <v>0</v>
      </c>
      <c r="BG403" s="11">
        <f t="shared" si="749"/>
        <v>0</v>
      </c>
      <c r="BH403" s="93">
        <f t="shared" si="818"/>
        <v>1.4213244003478781E-2</v>
      </c>
      <c r="BI403" s="93">
        <f t="shared" si="819"/>
        <v>4.7659922888241404E-2</v>
      </c>
      <c r="BJ403" s="93">
        <f t="shared" si="820"/>
        <v>1.7965432285793677</v>
      </c>
      <c r="BK403" s="93">
        <f t="shared" si="821"/>
        <v>0</v>
      </c>
      <c r="BL403" s="93">
        <f t="shared" si="822"/>
        <v>0</v>
      </c>
      <c r="BM403">
        <f t="shared" si="750"/>
        <v>2.4343931057987245</v>
      </c>
      <c r="BN403">
        <f t="shared" si="751"/>
        <v>2.3656679132159457</v>
      </c>
      <c r="BO403">
        <f t="shared" si="752"/>
        <v>2.2948652735524395</v>
      </c>
      <c r="BP403">
        <f t="shared" si="753"/>
        <v>2.2220804379853316</v>
      </c>
      <c r="BQ403">
        <f t="shared" si="754"/>
        <v>2.1554754104798124</v>
      </c>
      <c r="BR403">
        <f t="shared" si="755"/>
        <v>2.0900554569715646</v>
      </c>
      <c r="BS403">
        <f t="shared" si="756"/>
        <v>2.0258348403421684</v>
      </c>
      <c r="BT403">
        <f t="shared" si="757"/>
        <v>1.9628259918752318</v>
      </c>
      <c r="BU403">
        <f t="shared" si="758"/>
        <v>1.9010395493591687</v>
      </c>
      <c r="BV403">
        <f t="shared" si="759"/>
        <v>75.459860295348506</v>
      </c>
      <c r="BX403" s="22">
        <v>94.912495695546312</v>
      </c>
      <c r="BY403" s="22">
        <v>94.912377175920909</v>
      </c>
      <c r="BZ403" s="91">
        <v>94.912098274928894</v>
      </c>
      <c r="CA403" s="91">
        <v>94.910319208786873</v>
      </c>
      <c r="CB403" s="22">
        <v>94.874080366142309</v>
      </c>
      <c r="CC403" s="11">
        <v>94.912495695546312</v>
      </c>
      <c r="CD403" s="11">
        <f t="shared" si="823"/>
        <v>1.1851962540276872E-4</v>
      </c>
      <c r="CE403" s="90">
        <f t="shared" si="824"/>
        <v>3.9742061741776524E-4</v>
      </c>
      <c r="CF403" s="22">
        <f t="shared" si="825"/>
        <v>2.1764867594384896E-3</v>
      </c>
      <c r="CG403" s="22">
        <f t="shared" si="826"/>
        <v>3.8415329404003273E-2</v>
      </c>
      <c r="CH403" s="11">
        <f t="shared" si="760"/>
        <v>0</v>
      </c>
      <c r="CI403" s="93">
        <f t="shared" si="827"/>
        <v>1.2487252024532968E-2</v>
      </c>
      <c r="CJ403" s="93">
        <f t="shared" si="828"/>
        <v>4.1872317707521187E-2</v>
      </c>
      <c r="CK403" s="93">
        <f t="shared" si="829"/>
        <v>0.22931509107294704</v>
      </c>
      <c r="CL403" s="93">
        <f t="shared" si="830"/>
        <v>4.0474469797137447</v>
      </c>
      <c r="CM403" s="93">
        <f t="shared" si="831"/>
        <v>0</v>
      </c>
      <c r="CO403">
        <f t="shared" si="761"/>
        <v>5.8425434539169387</v>
      </c>
      <c r="CP403">
        <f t="shared" si="762"/>
        <v>5.6776029917182704</v>
      </c>
      <c r="CQ403">
        <f t="shared" si="763"/>
        <v>5.507676656525855</v>
      </c>
      <c r="CR403">
        <f t="shared" si="764"/>
        <v>5.3329930511647952</v>
      </c>
      <c r="CS403">
        <f t="shared" si="765"/>
        <v>5.1731409851515489</v>
      </c>
      <c r="CT403">
        <f t="shared" si="766"/>
        <v>88.618351375594344</v>
      </c>
      <c r="CV403" s="22">
        <v>116.15326232355353</v>
      </c>
      <c r="CW403" s="22">
        <v>116.15297787645257</v>
      </c>
      <c r="CX403" s="22">
        <v>116.15230851407175</v>
      </c>
      <c r="CY403" s="22">
        <v>116.13357873543254</v>
      </c>
      <c r="CZ403" s="22">
        <v>116.14445234822576</v>
      </c>
      <c r="DA403" s="22">
        <v>116.15326232355353</v>
      </c>
      <c r="DB403" s="22">
        <f t="shared" si="832"/>
        <v>2.8444710096664494E-4</v>
      </c>
      <c r="DC403" s="91">
        <f t="shared" si="833"/>
        <v>9.5380948178558356E-4</v>
      </c>
      <c r="DD403" s="22">
        <f t="shared" si="834"/>
        <v>1.9683588120997797E-2</v>
      </c>
      <c r="DE403" s="22">
        <f t="shared" si="835"/>
        <v>8.8099753277788295E-3</v>
      </c>
      <c r="DF403" s="22">
        <f t="shared" si="836"/>
        <v>0</v>
      </c>
      <c r="DG403" s="93">
        <f t="shared" si="837"/>
        <v>2.4488946352130551E-2</v>
      </c>
      <c r="DH403" s="93">
        <f t="shared" si="838"/>
        <v>8.2116460847107026E-2</v>
      </c>
      <c r="DI403" s="93">
        <f t="shared" si="839"/>
        <v>1.6946220646104371</v>
      </c>
      <c r="DJ403" s="93">
        <f t="shared" si="840"/>
        <v>0.758478509474662</v>
      </c>
      <c r="DK403" s="93">
        <f t="shared" si="841"/>
        <v>0</v>
      </c>
      <c r="DM403">
        <f t="shared" si="767"/>
        <v>4.868786211597449</v>
      </c>
      <c r="DN403">
        <f t="shared" si="768"/>
        <v>4.7313358264318914</v>
      </c>
      <c r="DO403">
        <f t="shared" si="769"/>
        <v>4.589730547104879</v>
      </c>
      <c r="DP403">
        <f t="shared" si="770"/>
        <v>4.4441608759706632</v>
      </c>
      <c r="DQ403">
        <f t="shared" si="771"/>
        <v>4.3109508209596248</v>
      </c>
      <c r="DR403">
        <f t="shared" si="772"/>
        <v>4.1801109139431292</v>
      </c>
      <c r="DS403">
        <f t="shared" si="773"/>
        <v>4.0516696806843369</v>
      </c>
      <c r="DT403">
        <f t="shared" si="774"/>
        <v>3.9256519837504635</v>
      </c>
      <c r="DU403">
        <f t="shared" si="775"/>
        <v>3.8020790987183375</v>
      </c>
      <c r="DV403">
        <f t="shared" si="776"/>
        <v>3.6809687948950489</v>
      </c>
      <c r="DW403">
        <f t="shared" si="777"/>
        <v>3.5672786904558484</v>
      </c>
      <c r="DX403">
        <f t="shared" si="778"/>
        <v>3.4566308525372529</v>
      </c>
      <c r="DY403">
        <f t="shared" si="779"/>
        <v>3.3489605299913583</v>
      </c>
      <c r="DZ403">
        <f t="shared" si="780"/>
        <v>68.128279519990713</v>
      </c>
      <c r="EA403" s="22">
        <v>121.08738918826583</v>
      </c>
      <c r="EB403" s="22">
        <v>121.08715214901503</v>
      </c>
      <c r="EC403" s="22">
        <v>121.086594347031</v>
      </c>
      <c r="ED403" s="22">
        <v>121.08303621474695</v>
      </c>
      <c r="EE403" s="22">
        <v>121.04940346224095</v>
      </c>
      <c r="EF403" s="22">
        <v>121.0676707238716</v>
      </c>
      <c r="EG403" s="22">
        <f t="shared" si="842"/>
        <v>2.3703925080553745E-4</v>
      </c>
      <c r="EH403" s="91">
        <f t="shared" si="843"/>
        <v>7.9484123483553049E-4</v>
      </c>
      <c r="EI403" s="22">
        <f t="shared" si="844"/>
        <v>4.3529735188769791E-3</v>
      </c>
      <c r="EJ403" s="22">
        <f t="shared" si="845"/>
        <v>3.798572602488548E-2</v>
      </c>
      <c r="EK403" s="22">
        <f t="shared" si="846"/>
        <v>1.971846439423075E-2</v>
      </c>
      <c r="EL403" s="93">
        <f t="shared" si="847"/>
        <v>1.9575882541904545E-2</v>
      </c>
      <c r="EM403" s="93">
        <f t="shared" si="848"/>
        <v>6.564195001344994E-2</v>
      </c>
      <c r="EN403" s="93">
        <f t="shared" si="849"/>
        <v>0.35949024486018166</v>
      </c>
      <c r="EO403" s="93">
        <f t="shared" si="850"/>
        <v>3.1370505450262485</v>
      </c>
      <c r="EP403" s="93">
        <f t="shared" si="851"/>
        <v>1.6284490504269291</v>
      </c>
      <c r="ER403">
        <f t="shared" si="781"/>
        <v>3.8950289692779587</v>
      </c>
      <c r="ES403">
        <f t="shared" si="782"/>
        <v>3.7850686611455133</v>
      </c>
      <c r="ET403">
        <f t="shared" si="783"/>
        <v>3.6717844376839035</v>
      </c>
      <c r="EU403">
        <f t="shared" si="784"/>
        <v>3.5553287007765304</v>
      </c>
      <c r="EV403">
        <f t="shared" si="785"/>
        <v>3.4487606567676994</v>
      </c>
      <c r="EW403">
        <f t="shared" si="786"/>
        <v>3.3440887311545038</v>
      </c>
      <c r="EX403">
        <f t="shared" si="787"/>
        <v>3.2413357445474693</v>
      </c>
      <c r="EY403">
        <f t="shared" si="788"/>
        <v>3.1405215870003711</v>
      </c>
      <c r="EZ403">
        <f t="shared" si="789"/>
        <v>3.0416632789746703</v>
      </c>
      <c r="FA403">
        <f t="shared" si="790"/>
        <v>2.944775035916039</v>
      </c>
      <c r="FB403">
        <f t="shared" si="791"/>
        <v>2.8538229523646788</v>
      </c>
      <c r="FC403">
        <f t="shared" si="792"/>
        <v>2.7653046820298024</v>
      </c>
      <c r="FD403">
        <f t="shared" si="793"/>
        <v>2.6791684239930866</v>
      </c>
      <c r="FE403">
        <f t="shared" si="794"/>
        <v>2.5953630293329795</v>
      </c>
      <c r="FF403">
        <f t="shared" si="795"/>
        <v>2.5138380083352279</v>
      </c>
      <c r="FG403">
        <f t="shared" si="796"/>
        <v>2.4345435370311783</v>
      </c>
      <c r="FH403">
        <f t="shared" si="797"/>
        <v>2.357430463079849</v>
      </c>
      <c r="FI403">
        <f t="shared" si="798"/>
        <v>2.2824503110097316</v>
      </c>
      <c r="FJ403">
        <f t="shared" si="799"/>
        <v>2.2095552868365282</v>
      </c>
      <c r="FK403">
        <f t="shared" si="800"/>
        <v>55.606155333897675</v>
      </c>
      <c r="FL403" s="22">
        <v>112.36662370414327</v>
      </c>
      <c r="FM403" s="22">
        <v>112.36643407274262</v>
      </c>
      <c r="FN403" s="91">
        <v>112.36598783115541</v>
      </c>
      <c r="FO403" s="22">
        <v>112.36314132532817</v>
      </c>
      <c r="FP403" s="22">
        <v>112.35451506861477</v>
      </c>
      <c r="FQ403" s="22">
        <v>112.30424546801842</v>
      </c>
      <c r="FR403" s="22">
        <f t="shared" si="852"/>
        <v>1.8963140064442996E-4</v>
      </c>
      <c r="FS403" s="91">
        <f t="shared" si="853"/>
        <v>6.358729878570557E-4</v>
      </c>
      <c r="FT403" s="22">
        <f t="shared" si="854"/>
        <v>3.4823788150930568E-3</v>
      </c>
      <c r="FU403" s="22">
        <f t="shared" si="855"/>
        <v>1.2108635528491618E-2</v>
      </c>
      <c r="FV403" s="22">
        <f t="shared" si="856"/>
        <v>6.2378236124843056E-2</v>
      </c>
      <c r="FW403" s="93">
        <f t="shared" si="857"/>
        <v>1.6876132288509593E-2</v>
      </c>
      <c r="FX403" s="93">
        <f t="shared" si="858"/>
        <v>5.658913357860456E-2</v>
      </c>
      <c r="FY403" s="93">
        <f t="shared" si="859"/>
        <v>0.30991220527031393</v>
      </c>
      <c r="FZ403" s="93">
        <f t="shared" si="860"/>
        <v>1.0776007260281453</v>
      </c>
      <c r="GA403" s="93">
        <f t="shared" si="861"/>
        <v>5.551313554555346</v>
      </c>
    </row>
    <row r="404" spans="1:183" x14ac:dyDescent="0.4">
      <c r="A404" s="13">
        <v>35678</v>
      </c>
      <c r="B404" s="2">
        <v>5.3800000000000001E-2</v>
      </c>
      <c r="C404" s="2">
        <v>5.5800000000000002E-2</v>
      </c>
      <c r="D404" s="2">
        <v>5.9699999999999996E-2</v>
      </c>
      <c r="E404" s="2">
        <v>6.2199999999999998E-2</v>
      </c>
      <c r="F404" s="2">
        <v>6.3399999999999998E-2</v>
      </c>
      <c r="G404" s="4"/>
      <c r="H404" s="4">
        <f t="shared" si="801"/>
        <v>5.3800000000000001E-2</v>
      </c>
      <c r="I404" s="4">
        <f t="shared" si="802"/>
        <v>5.5900000000000005E-2</v>
      </c>
      <c r="J404" s="4">
        <f t="shared" si="803"/>
        <v>5.7800000000000004E-2</v>
      </c>
      <c r="K404" s="4">
        <f t="shared" si="804"/>
        <v>5.9699999999999996E-2</v>
      </c>
      <c r="L404" s="4">
        <f t="shared" si="741"/>
        <v>6.0116666666666665E-2</v>
      </c>
      <c r="M404" s="4">
        <f t="shared" si="741"/>
        <v>6.0533333333333335E-2</v>
      </c>
      <c r="N404" s="4">
        <f t="shared" si="741"/>
        <v>6.0949999999999997E-2</v>
      </c>
      <c r="O404" s="4">
        <f t="shared" si="741"/>
        <v>6.1366666666666667E-2</v>
      </c>
      <c r="P404" s="4">
        <f t="shared" si="741"/>
        <v>6.1783333333333329E-2</v>
      </c>
      <c r="Q404" s="4">
        <f t="shared" si="805"/>
        <v>6.2199999999999998E-2</v>
      </c>
      <c r="R404" s="4">
        <f t="shared" si="743"/>
        <v>6.232E-2</v>
      </c>
      <c r="S404" s="4">
        <f t="shared" si="743"/>
        <v>6.2439999999999996E-2</v>
      </c>
      <c r="T404" s="4">
        <f t="shared" si="743"/>
        <v>6.2559999999999991E-2</v>
      </c>
      <c r="U404" s="4">
        <f t="shared" si="743"/>
        <v>6.268E-2</v>
      </c>
      <c r="V404" s="4">
        <f t="shared" si="743"/>
        <v>6.2799999999999995E-2</v>
      </c>
      <c r="W404" s="4">
        <f t="shared" si="743"/>
        <v>6.2920000000000004E-2</v>
      </c>
      <c r="X404" s="4">
        <f t="shared" si="743"/>
        <v>6.3039999999999999E-2</v>
      </c>
      <c r="Y404" s="4">
        <f t="shared" si="743"/>
        <v>6.3159999999999994E-2</v>
      </c>
      <c r="Z404" s="4">
        <f t="shared" si="743"/>
        <v>6.3280000000000003E-2</v>
      </c>
      <c r="AA404" s="4">
        <f t="shared" si="806"/>
        <v>6.3399999999999998E-2</v>
      </c>
      <c r="AB404" s="4"/>
      <c r="AC404">
        <v>97.380465478624998</v>
      </c>
      <c r="AD404" s="95">
        <v>97.375724231948979</v>
      </c>
      <c r="AE404" s="95">
        <v>97.380465478624998</v>
      </c>
      <c r="AF404" s="95">
        <f t="shared" si="807"/>
        <v>4.7412466760192729E-3</v>
      </c>
      <c r="AG404" s="95">
        <f t="shared" si="808"/>
        <v>0</v>
      </c>
      <c r="AH404" s="59">
        <f t="shared" si="809"/>
        <v>0.48687862116041908</v>
      </c>
      <c r="AI404" s="59">
        <f t="shared" si="810"/>
        <v>0</v>
      </c>
      <c r="AJ404" s="4"/>
      <c r="AK404">
        <v>94.645129082279851</v>
      </c>
      <c r="AL404" s="96">
        <v>94.645129082279851</v>
      </c>
      <c r="AM404" s="59">
        <v>94.635922133762023</v>
      </c>
      <c r="AN404" s="95">
        <f t="shared" si="811"/>
        <v>0</v>
      </c>
      <c r="AO404" s="95">
        <f t="shared" si="812"/>
        <v>9.2069485178285504E-3</v>
      </c>
      <c r="AP404" s="59">
        <f t="shared" si="813"/>
        <v>0</v>
      </c>
      <c r="AQ404" s="59">
        <f t="shared" si="744"/>
        <v>0.97278630259191456</v>
      </c>
      <c r="AS404" s="7">
        <f t="shared" si="745"/>
        <v>2.92141396435875</v>
      </c>
      <c r="AT404" s="7">
        <f t="shared" si="746"/>
        <v>2.8390776640128603</v>
      </c>
      <c r="AU404" s="7">
        <f t="shared" si="747"/>
        <v>2.7542398209475656</v>
      </c>
      <c r="AV404" s="7">
        <f t="shared" si="748"/>
        <v>91.567494572543012</v>
      </c>
      <c r="AW404" s="22">
        <v>100.08270300592785</v>
      </c>
      <c r="AX404" s="22">
        <v>100.08256076852757</v>
      </c>
      <c r="AY404" s="91">
        <v>100.08222602186218</v>
      </c>
      <c r="AZ404" s="22">
        <v>100.06472170277037</v>
      </c>
      <c r="BA404" s="22">
        <v>100.08270300592785</v>
      </c>
      <c r="BB404" s="11">
        <v>100.08270300592785</v>
      </c>
      <c r="BC404" s="46">
        <f t="shared" si="814"/>
        <v>1.4223740028285192E-4</v>
      </c>
      <c r="BD404" s="92">
        <f t="shared" si="815"/>
        <v>4.7698406567064922E-4</v>
      </c>
      <c r="BE404" s="92">
        <f t="shared" si="816"/>
        <v>1.7981303157483808E-2</v>
      </c>
      <c r="BF404" s="92">
        <f t="shared" si="817"/>
        <v>0</v>
      </c>
      <c r="BG404" s="11">
        <f t="shared" si="749"/>
        <v>0</v>
      </c>
      <c r="BH404" s="93">
        <f t="shared" si="818"/>
        <v>1.4211986288422612E-2</v>
      </c>
      <c r="BI404" s="93">
        <f t="shared" si="819"/>
        <v>4.7658991148789985E-2</v>
      </c>
      <c r="BJ404" s="93">
        <f t="shared" si="820"/>
        <v>1.7966444367933172</v>
      </c>
      <c r="BK404" s="93">
        <f t="shared" si="821"/>
        <v>0</v>
      </c>
      <c r="BL404" s="93">
        <f t="shared" si="822"/>
        <v>0</v>
      </c>
      <c r="BM404">
        <f t="shared" si="750"/>
        <v>2.4345116369656248</v>
      </c>
      <c r="BN404">
        <f t="shared" si="751"/>
        <v>2.3658980533440506</v>
      </c>
      <c r="BO404">
        <f t="shared" si="752"/>
        <v>2.2951998507896376</v>
      </c>
      <c r="BP404">
        <f t="shared" si="753"/>
        <v>2.2225120041879372</v>
      </c>
      <c r="BQ404">
        <f t="shared" si="754"/>
        <v>2.155911399096734</v>
      </c>
      <c r="BR404">
        <f t="shared" si="755"/>
        <v>2.0904612207580606</v>
      </c>
      <c r="BS404">
        <f t="shared" si="756"/>
        <v>2.0261789019650567</v>
      </c>
      <c r="BT404">
        <f t="shared" si="757"/>
        <v>1.9630799252961058</v>
      </c>
      <c r="BU404">
        <f t="shared" si="758"/>
        <v>1.9011778593107176</v>
      </c>
      <c r="BV404">
        <f t="shared" si="759"/>
        <v>75.459860295348506</v>
      </c>
      <c r="BX404" s="22">
        <v>94.915188633783828</v>
      </c>
      <c r="BY404" s="22">
        <v>94.915070102616923</v>
      </c>
      <c r="BZ404" s="91">
        <v>94.914791147062431</v>
      </c>
      <c r="CA404" s="91">
        <v>94.913011697174042</v>
      </c>
      <c r="CB404" s="22">
        <v>94.876773040714497</v>
      </c>
      <c r="CC404" s="11">
        <v>94.915188633783828</v>
      </c>
      <c r="CD404" s="11">
        <f t="shared" si="823"/>
        <v>1.1853116690474508E-4</v>
      </c>
      <c r="CE404" s="90">
        <f t="shared" si="824"/>
        <v>3.9748672139694463E-4</v>
      </c>
      <c r="CF404" s="22">
        <f t="shared" si="825"/>
        <v>2.1769366097856846E-3</v>
      </c>
      <c r="CG404" s="22">
        <f t="shared" si="826"/>
        <v>3.8415593069331067E-2</v>
      </c>
      <c r="CH404" s="11">
        <f t="shared" si="760"/>
        <v>0</v>
      </c>
      <c r="CI404" s="93">
        <f t="shared" si="827"/>
        <v>1.248811371613873E-2</v>
      </c>
      <c r="CJ404" s="93">
        <f t="shared" si="828"/>
        <v>4.1878094235327089E-2</v>
      </c>
      <c r="CK404" s="93">
        <f t="shared" si="829"/>
        <v>0.22935597991434981</v>
      </c>
      <c r="CL404" s="93">
        <f t="shared" si="830"/>
        <v>4.0473599244007126</v>
      </c>
      <c r="CM404" s="93">
        <f t="shared" si="831"/>
        <v>0</v>
      </c>
      <c r="CO404">
        <f t="shared" si="761"/>
        <v>5.8428279287175</v>
      </c>
      <c r="CP404">
        <f t="shared" si="762"/>
        <v>5.6781553280257206</v>
      </c>
      <c r="CQ404">
        <f t="shared" si="763"/>
        <v>5.5084796418951312</v>
      </c>
      <c r="CR404">
        <f t="shared" si="764"/>
        <v>5.3340288100510493</v>
      </c>
      <c r="CS404">
        <f t="shared" si="765"/>
        <v>5.174187357832162</v>
      </c>
      <c r="CT404">
        <f t="shared" si="766"/>
        <v>88.635555760141756</v>
      </c>
      <c r="CV404" s="22">
        <v>116.17418879479466</v>
      </c>
      <c r="CW404" s="22">
        <v>116.17390431999411</v>
      </c>
      <c r="CX404" s="22">
        <v>116.17323482666332</v>
      </c>
      <c r="CY404" s="22">
        <v>116.15450072746012</v>
      </c>
      <c r="CZ404" s="22">
        <v>116.16537682062265</v>
      </c>
      <c r="DA404" s="22">
        <v>116.17418879479466</v>
      </c>
      <c r="DB404" s="22">
        <f t="shared" si="832"/>
        <v>2.8447480055149299E-4</v>
      </c>
      <c r="DC404" s="91">
        <f t="shared" si="833"/>
        <v>9.5396813134129843E-4</v>
      </c>
      <c r="DD404" s="22">
        <f t="shared" si="834"/>
        <v>1.968806733454187E-2</v>
      </c>
      <c r="DE404" s="22">
        <f t="shared" si="835"/>
        <v>8.811974172004966E-3</v>
      </c>
      <c r="DF404" s="22">
        <f t="shared" si="836"/>
        <v>0</v>
      </c>
      <c r="DG404" s="93">
        <f t="shared" si="837"/>
        <v>2.4486919470036297E-2</v>
      </c>
      <c r="DH404" s="93">
        <f t="shared" si="838"/>
        <v>8.2115325378027695E-2</v>
      </c>
      <c r="DI404" s="93">
        <f t="shared" si="839"/>
        <v>1.6947023722556882</v>
      </c>
      <c r="DJ404" s="93">
        <f t="shared" si="840"/>
        <v>0.75851394043904863</v>
      </c>
      <c r="DK404" s="93">
        <f t="shared" si="841"/>
        <v>0</v>
      </c>
      <c r="DM404">
        <f t="shared" si="767"/>
        <v>4.8690232739312496</v>
      </c>
      <c r="DN404">
        <f t="shared" si="768"/>
        <v>4.7317961066881011</v>
      </c>
      <c r="DO404">
        <f t="shared" si="769"/>
        <v>4.5903997015792752</v>
      </c>
      <c r="DP404">
        <f t="shared" si="770"/>
        <v>4.4450240083758743</v>
      </c>
      <c r="DQ404">
        <f t="shared" si="771"/>
        <v>4.311822798193468</v>
      </c>
      <c r="DR404">
        <f t="shared" si="772"/>
        <v>4.1809224415161212</v>
      </c>
      <c r="DS404">
        <f t="shared" si="773"/>
        <v>4.0523578039301134</v>
      </c>
      <c r="DT404">
        <f t="shared" si="774"/>
        <v>3.9261598505922115</v>
      </c>
      <c r="DU404">
        <f t="shared" si="775"/>
        <v>3.8023557186214352</v>
      </c>
      <c r="DV404">
        <f t="shared" si="776"/>
        <v>3.6809687948950489</v>
      </c>
      <c r="DW404">
        <f t="shared" si="777"/>
        <v>3.56765925184656</v>
      </c>
      <c r="DX404">
        <f t="shared" si="778"/>
        <v>3.4574354140300989</v>
      </c>
      <c r="DY404">
        <f t="shared" si="779"/>
        <v>3.3502272302059044</v>
      </c>
      <c r="DZ404">
        <f t="shared" si="780"/>
        <v>68.165281339052683</v>
      </c>
      <c r="EA404" s="22">
        <v>121.13222870690093</v>
      </c>
      <c r="EB404" s="22">
        <v>121.13199164456714</v>
      </c>
      <c r="EC404" s="22">
        <v>121.13143373345815</v>
      </c>
      <c r="ED404" s="22">
        <v>121.12787483368137</v>
      </c>
      <c r="EE404" s="22">
        <v>121.09422510625281</v>
      </c>
      <c r="EF404" s="22">
        <v>121.11249909969038</v>
      </c>
      <c r="EG404" s="22">
        <f t="shared" si="842"/>
        <v>2.370623337952793E-4</v>
      </c>
      <c r="EH404" s="91">
        <f t="shared" si="843"/>
        <v>7.9497344277967841E-4</v>
      </c>
      <c r="EI404" s="22">
        <f t="shared" si="844"/>
        <v>4.3538732195571583E-3</v>
      </c>
      <c r="EJ404" s="22">
        <f t="shared" si="845"/>
        <v>3.8003600648124802E-2</v>
      </c>
      <c r="EK404" s="22">
        <f t="shared" si="846"/>
        <v>1.9729607210550171E-2</v>
      </c>
      <c r="EL404" s="93">
        <f t="shared" si="847"/>
        <v>1.9570541739877503E-2</v>
      </c>
      <c r="EM404" s="93">
        <f t="shared" si="848"/>
        <v>6.5628565681165291E-2</v>
      </c>
      <c r="EN404" s="93">
        <f t="shared" si="849"/>
        <v>0.35943144661294563</v>
      </c>
      <c r="EO404" s="93">
        <f t="shared" si="850"/>
        <v>3.1373649320100165</v>
      </c>
      <c r="EP404" s="93">
        <f t="shared" si="851"/>
        <v>1.6287661360783805</v>
      </c>
      <c r="ER404">
        <f t="shared" si="781"/>
        <v>3.895218619145</v>
      </c>
      <c r="ES404">
        <f t="shared" si="782"/>
        <v>3.7854368853504807</v>
      </c>
      <c r="ET404">
        <f t="shared" si="783"/>
        <v>3.6723197612634206</v>
      </c>
      <c r="EU404">
        <f t="shared" si="784"/>
        <v>3.5560192067006997</v>
      </c>
      <c r="EV404">
        <f t="shared" si="785"/>
        <v>3.4494582385547745</v>
      </c>
      <c r="EW404">
        <f t="shared" si="786"/>
        <v>3.3447379532128969</v>
      </c>
      <c r="EX404">
        <f t="shared" si="787"/>
        <v>3.2418862431440911</v>
      </c>
      <c r="EY404">
        <f t="shared" si="788"/>
        <v>3.1409278804737695</v>
      </c>
      <c r="EZ404">
        <f t="shared" si="789"/>
        <v>3.0418845748971481</v>
      </c>
      <c r="FA404">
        <f t="shared" si="790"/>
        <v>2.944775035916039</v>
      </c>
      <c r="FB404">
        <f t="shared" si="791"/>
        <v>2.854127401477248</v>
      </c>
      <c r="FC404">
        <f t="shared" si="792"/>
        <v>2.7659483312240791</v>
      </c>
      <c r="FD404">
        <f t="shared" si="793"/>
        <v>2.6801817841647235</v>
      </c>
      <c r="FE404">
        <f t="shared" si="794"/>
        <v>2.5967726224401022</v>
      </c>
      <c r="FF404">
        <f t="shared" si="795"/>
        <v>2.5156666087168893</v>
      </c>
      <c r="FG404">
        <f t="shared" si="796"/>
        <v>2.4368104031405546</v>
      </c>
      <c r="FH404">
        <f t="shared" si="797"/>
        <v>2.3601515598642568</v>
      </c>
      <c r="FI404">
        <f t="shared" si="798"/>
        <v>2.2856385231694647</v>
      </c>
      <c r="FJ404">
        <f t="shared" si="799"/>
        <v>2.2132206231938079</v>
      </c>
      <c r="FK404">
        <f t="shared" si="800"/>
        <v>55.714049853322223</v>
      </c>
      <c r="FL404" s="22">
        <v>112.49586808812589</v>
      </c>
      <c r="FM404" s="22">
        <v>112.49567843825886</v>
      </c>
      <c r="FN404" s="91">
        <v>112.49523210937167</v>
      </c>
      <c r="FO404" s="22">
        <v>112.49238498955026</v>
      </c>
      <c r="FP404" s="22">
        <v>112.48375434002631</v>
      </c>
      <c r="FQ404" s="22">
        <v>112.43337035765201</v>
      </c>
      <c r="FR404" s="22">
        <f t="shared" si="852"/>
        <v>1.8964986702485476E-4</v>
      </c>
      <c r="FS404" s="91">
        <f t="shared" si="853"/>
        <v>6.3597875421805838E-4</v>
      </c>
      <c r="FT404" s="22">
        <f t="shared" si="854"/>
        <v>3.4830985756286736E-3</v>
      </c>
      <c r="FU404" s="22">
        <f t="shared" si="855"/>
        <v>1.211374809957988E-2</v>
      </c>
      <c r="FV404" s="22">
        <f t="shared" si="856"/>
        <v>6.2497730473879187E-2</v>
      </c>
      <c r="FW404" s="93">
        <f t="shared" si="857"/>
        <v>1.6858385134313442E-2</v>
      </c>
      <c r="FX404" s="93">
        <f t="shared" si="858"/>
        <v>5.6533521188516164E-2</v>
      </c>
      <c r="FY404" s="93">
        <f t="shared" si="859"/>
        <v>0.30962013403906702</v>
      </c>
      <c r="FZ404" s="93">
        <f t="shared" si="860"/>
        <v>1.0768171583057906</v>
      </c>
      <c r="GA404" s="93">
        <f t="shared" si="861"/>
        <v>5.5555578650160147</v>
      </c>
    </row>
    <row r="405" spans="1:183" x14ac:dyDescent="0.4">
      <c r="A405" s="13">
        <v>35685</v>
      </c>
      <c r="B405" s="2">
        <v>5.3499999999999999E-2</v>
      </c>
      <c r="C405" s="2">
        <v>5.5899999999999998E-2</v>
      </c>
      <c r="D405" s="2">
        <v>5.9800000000000006E-2</v>
      </c>
      <c r="E405" s="2">
        <v>6.2300000000000001E-2</v>
      </c>
      <c r="F405" s="2">
        <v>6.3399999999999998E-2</v>
      </c>
      <c r="G405" s="4"/>
      <c r="H405" s="4">
        <f t="shared" si="801"/>
        <v>5.3499999999999999E-2</v>
      </c>
      <c r="I405" s="4">
        <f t="shared" si="802"/>
        <v>5.6000000000000001E-2</v>
      </c>
      <c r="J405" s="4">
        <f t="shared" si="803"/>
        <v>5.7900000000000007E-2</v>
      </c>
      <c r="K405" s="4">
        <f t="shared" si="804"/>
        <v>5.9800000000000006E-2</v>
      </c>
      <c r="L405" s="4">
        <f t="shared" si="741"/>
        <v>6.0216666666666675E-2</v>
      </c>
      <c r="M405" s="4">
        <f t="shared" si="741"/>
        <v>6.0633333333333345E-2</v>
      </c>
      <c r="N405" s="4">
        <f t="shared" si="741"/>
        <v>6.1050000000000007E-2</v>
      </c>
      <c r="O405" s="4">
        <f t="shared" si="741"/>
        <v>6.1466666666666669E-2</v>
      </c>
      <c r="P405" s="4">
        <f t="shared" si="741"/>
        <v>6.1883333333333332E-2</v>
      </c>
      <c r="Q405" s="4">
        <f t="shared" si="805"/>
        <v>6.2300000000000001E-2</v>
      </c>
      <c r="R405" s="4">
        <f t="shared" si="743"/>
        <v>6.241E-2</v>
      </c>
      <c r="S405" s="4">
        <f t="shared" si="743"/>
        <v>6.2520000000000006E-2</v>
      </c>
      <c r="T405" s="4">
        <f t="shared" si="743"/>
        <v>6.2629999999999991E-2</v>
      </c>
      <c r="U405" s="4">
        <f t="shared" si="743"/>
        <v>6.273999999999999E-2</v>
      </c>
      <c r="V405" s="4">
        <f t="shared" si="743"/>
        <v>6.2850000000000003E-2</v>
      </c>
      <c r="W405" s="4">
        <f t="shared" si="743"/>
        <v>6.2960000000000002E-2</v>
      </c>
      <c r="X405" s="4">
        <f t="shared" si="743"/>
        <v>6.3070000000000001E-2</v>
      </c>
      <c r="Y405" s="4">
        <f t="shared" si="743"/>
        <v>6.318E-2</v>
      </c>
      <c r="Z405" s="4">
        <f t="shared" si="743"/>
        <v>6.3289999999999999E-2</v>
      </c>
      <c r="AA405" s="4">
        <f t="shared" si="806"/>
        <v>6.3399999999999998E-2</v>
      </c>
      <c r="AB405" s="4"/>
      <c r="AC405">
        <v>97.394691989286585</v>
      </c>
      <c r="AD405" s="95">
        <v>97.389949357226342</v>
      </c>
      <c r="AE405" s="95">
        <v>97.394691989286585</v>
      </c>
      <c r="AF405" s="95">
        <f t="shared" si="807"/>
        <v>4.7426320602426131E-3</v>
      </c>
      <c r="AG405" s="95">
        <f t="shared" si="808"/>
        <v>0</v>
      </c>
      <c r="AH405" s="59">
        <f t="shared" si="809"/>
        <v>0.48694974678541025</v>
      </c>
      <c r="AI405" s="59">
        <f t="shared" si="810"/>
        <v>0</v>
      </c>
      <c r="AJ405" s="4"/>
      <c r="AK405">
        <v>94.635922133762023</v>
      </c>
      <c r="AL405" s="96">
        <v>94.635922133762023</v>
      </c>
      <c r="AM405" s="59">
        <v>94.626716528637829</v>
      </c>
      <c r="AN405" s="95">
        <f t="shared" si="811"/>
        <v>0</v>
      </c>
      <c r="AO405" s="95">
        <f t="shared" si="812"/>
        <v>9.205605124193994E-3</v>
      </c>
      <c r="AP405" s="59">
        <f t="shared" si="813"/>
        <v>0</v>
      </c>
      <c r="AQ405" s="59">
        <f t="shared" si="744"/>
        <v>0.97273898923734703</v>
      </c>
      <c r="AS405" s="7">
        <f t="shared" si="745"/>
        <v>2.9218407596785974</v>
      </c>
      <c r="AT405" s="7">
        <f t="shared" si="746"/>
        <v>2.8388014958591352</v>
      </c>
      <c r="AU405" s="7">
        <f t="shared" si="747"/>
        <v>2.7538383282629275</v>
      </c>
      <c r="AV405" s="7">
        <f t="shared" si="748"/>
        <v>91.549714044995653</v>
      </c>
      <c r="AW405" s="22">
        <v>100.06467153353721</v>
      </c>
      <c r="AX405" s="22">
        <v>100.0645292545754</v>
      </c>
      <c r="AY405" s="91">
        <v>100.06419462879632</v>
      </c>
      <c r="AZ405" s="22">
        <v>100.04669458496004</v>
      </c>
      <c r="BA405" s="22">
        <v>100.06467153353721</v>
      </c>
      <c r="BB405" s="11">
        <v>100.06467153353721</v>
      </c>
      <c r="BC405" s="46">
        <f t="shared" si="814"/>
        <v>1.4227896180329935E-4</v>
      </c>
      <c r="BD405" s="92">
        <f t="shared" si="815"/>
        <v>4.7690474089279178E-4</v>
      </c>
      <c r="BE405" s="92">
        <f t="shared" si="816"/>
        <v>1.797694857717147E-2</v>
      </c>
      <c r="BF405" s="92">
        <f t="shared" si="817"/>
        <v>0</v>
      </c>
      <c r="BG405" s="11">
        <f t="shared" si="749"/>
        <v>0</v>
      </c>
      <c r="BH405" s="93">
        <f t="shared" si="818"/>
        <v>1.4218700728519737E-2</v>
      </c>
      <c r="BI405" s="93">
        <f t="shared" si="819"/>
        <v>4.7659651861541821E-2</v>
      </c>
      <c r="BJ405" s="93">
        <f t="shared" si="820"/>
        <v>1.7965330122676113</v>
      </c>
      <c r="BK405" s="93">
        <f t="shared" si="821"/>
        <v>0</v>
      </c>
      <c r="BL405" s="93">
        <f t="shared" si="822"/>
        <v>0</v>
      </c>
      <c r="BM405">
        <f t="shared" si="750"/>
        <v>2.4348672997321645</v>
      </c>
      <c r="BN405">
        <f t="shared" si="751"/>
        <v>2.3656679132159457</v>
      </c>
      <c r="BO405">
        <f t="shared" si="752"/>
        <v>2.2948652735524395</v>
      </c>
      <c r="BP405">
        <f t="shared" si="753"/>
        <v>2.2220804379853316</v>
      </c>
      <c r="BQ405">
        <f t="shared" si="754"/>
        <v>2.1553882254533101</v>
      </c>
      <c r="BR405">
        <f t="shared" si="755"/>
        <v>2.0898526095360888</v>
      </c>
      <c r="BS405">
        <f t="shared" si="756"/>
        <v>2.0254908454884664</v>
      </c>
      <c r="BT405">
        <f t="shared" si="757"/>
        <v>1.9623182358858773</v>
      </c>
      <c r="BU405">
        <f t="shared" si="758"/>
        <v>1.9003481672800988</v>
      </c>
      <c r="BV405">
        <f t="shared" si="759"/>
        <v>75.423278131328615</v>
      </c>
      <c r="BX405" s="22">
        <v>94.874554560075751</v>
      </c>
      <c r="BY405" s="22">
        <v>94.874435994274251</v>
      </c>
      <c r="BZ405" s="91">
        <v>94.874157139458333</v>
      </c>
      <c r="CA405" s="91">
        <v>94.872378336932272</v>
      </c>
      <c r="CB405" s="22">
        <v>94.836159258939603</v>
      </c>
      <c r="CC405" s="11">
        <v>94.874554560075751</v>
      </c>
      <c r="CD405" s="11">
        <f t="shared" si="823"/>
        <v>1.1856580150038099E-4</v>
      </c>
      <c r="CE405" s="90">
        <f t="shared" si="824"/>
        <v>3.9742061741776524E-4</v>
      </c>
      <c r="CF405" s="22">
        <f t="shared" si="825"/>
        <v>2.1762231434792056E-3</v>
      </c>
      <c r="CG405" s="22">
        <f t="shared" si="826"/>
        <v>3.8395301136148419E-2</v>
      </c>
      <c r="CH405" s="11">
        <f t="shared" si="760"/>
        <v>0</v>
      </c>
      <c r="CI405" s="93">
        <f t="shared" si="827"/>
        <v>1.2497112850770081E-2</v>
      </c>
      <c r="CJ405" s="93">
        <f t="shared" si="828"/>
        <v>4.1889062800934004E-2</v>
      </c>
      <c r="CK405" s="93">
        <f t="shared" si="829"/>
        <v>0.22937901037534716</v>
      </c>
      <c r="CL405" s="93">
        <f t="shared" si="830"/>
        <v>4.0469545616507778</v>
      </c>
      <c r="CM405" s="93">
        <f t="shared" si="831"/>
        <v>0</v>
      </c>
      <c r="CO405">
        <f t="shared" si="761"/>
        <v>5.8436815193571947</v>
      </c>
      <c r="CP405">
        <f t="shared" si="762"/>
        <v>5.6776029917182704</v>
      </c>
      <c r="CQ405">
        <f t="shared" si="763"/>
        <v>5.507676656525855</v>
      </c>
      <c r="CR405">
        <f t="shared" si="764"/>
        <v>5.3329930511647952</v>
      </c>
      <c r="CS405">
        <f t="shared" si="765"/>
        <v>5.1729317410879441</v>
      </c>
      <c r="CT405">
        <f t="shared" si="766"/>
        <v>88.609750644330163</v>
      </c>
      <c r="CV405" s="22">
        <v>116.14559041366601</v>
      </c>
      <c r="CW405" s="22">
        <v>116.14530585574239</v>
      </c>
      <c r="CX405" s="22">
        <v>116.14463660418423</v>
      </c>
      <c r="CY405" s="22">
        <v>116.12590882387057</v>
      </c>
      <c r="CZ405" s="22">
        <v>116.13678142233279</v>
      </c>
      <c r="DA405" s="22">
        <v>116.14559041366601</v>
      </c>
      <c r="DB405" s="22">
        <f t="shared" si="832"/>
        <v>2.8455792362080956E-4</v>
      </c>
      <c r="DC405" s="91">
        <f t="shared" si="833"/>
        <v>9.5380948178558356E-4</v>
      </c>
      <c r="DD405" s="22">
        <f t="shared" si="834"/>
        <v>1.9681589795439436E-2</v>
      </c>
      <c r="DE405" s="22">
        <f t="shared" si="835"/>
        <v>8.8089913332254355E-3</v>
      </c>
      <c r="DF405" s="22">
        <f t="shared" si="836"/>
        <v>0</v>
      </c>
      <c r="DG405" s="93">
        <f t="shared" si="837"/>
        <v>2.4500105652511085E-2</v>
      </c>
      <c r="DH405" s="93">
        <f t="shared" si="838"/>
        <v>8.2121884988356444E-2</v>
      </c>
      <c r="DI405" s="93">
        <f t="shared" si="839"/>
        <v>1.6945619480981731</v>
      </c>
      <c r="DJ405" s="93">
        <f t="shared" si="840"/>
        <v>0.75844388941940788</v>
      </c>
      <c r="DK405" s="93">
        <f t="shared" si="841"/>
        <v>0</v>
      </c>
      <c r="DM405">
        <f t="shared" si="767"/>
        <v>4.8697345994643291</v>
      </c>
      <c r="DN405">
        <f t="shared" si="768"/>
        <v>4.7313358264318914</v>
      </c>
      <c r="DO405">
        <f t="shared" si="769"/>
        <v>4.589730547104879</v>
      </c>
      <c r="DP405">
        <f t="shared" si="770"/>
        <v>4.4441608759706632</v>
      </c>
      <c r="DQ405">
        <f t="shared" si="771"/>
        <v>4.3107764509066202</v>
      </c>
      <c r="DR405">
        <f t="shared" si="772"/>
        <v>4.1797052190721775</v>
      </c>
      <c r="DS405">
        <f t="shared" si="773"/>
        <v>4.0509816909769327</v>
      </c>
      <c r="DT405">
        <f t="shared" si="774"/>
        <v>3.9246364717717546</v>
      </c>
      <c r="DU405">
        <f t="shared" si="775"/>
        <v>3.8006963345601976</v>
      </c>
      <c r="DV405">
        <f t="shared" si="776"/>
        <v>3.6791842990892007</v>
      </c>
      <c r="DW405">
        <f t="shared" si="777"/>
        <v>3.5659470742910933</v>
      </c>
      <c r="DX405">
        <f t="shared" si="778"/>
        <v>3.4558264938678183</v>
      </c>
      <c r="DY405">
        <f t="shared" si="779"/>
        <v>3.3487494634380881</v>
      </c>
      <c r="DZ405">
        <f t="shared" si="780"/>
        <v>68.137527956794841</v>
      </c>
      <c r="EA405" s="22">
        <v>121.08978814497532</v>
      </c>
      <c r="EB405" s="22">
        <v>121.0895510133723</v>
      </c>
      <c r="EC405" s="22">
        <v>121.08899330374049</v>
      </c>
      <c r="ED405" s="22">
        <v>121.08543569868836</v>
      </c>
      <c r="EE405" s="22">
        <v>121.05180158131404</v>
      </c>
      <c r="EF405" s="22">
        <v>121.07006721271283</v>
      </c>
      <c r="EG405" s="22">
        <f t="shared" si="842"/>
        <v>2.3713160301497282E-4</v>
      </c>
      <c r="EH405" s="91">
        <f t="shared" si="843"/>
        <v>7.9484123482131963E-4</v>
      </c>
      <c r="EI405" s="22">
        <f t="shared" si="844"/>
        <v>4.3524462869584113E-3</v>
      </c>
      <c r="EJ405" s="22">
        <f t="shared" si="845"/>
        <v>3.7986563661277728E-2</v>
      </c>
      <c r="EK405" s="22">
        <f t="shared" si="846"/>
        <v>1.9720932262487167E-2</v>
      </c>
      <c r="EL405" s="93">
        <f t="shared" si="847"/>
        <v>1.9583121471074497E-2</v>
      </c>
      <c r="EM405" s="93">
        <f t="shared" si="848"/>
        <v>6.564064955417151E-2</v>
      </c>
      <c r="EN405" s="93">
        <f t="shared" si="849"/>
        <v>0.35943958228314221</v>
      </c>
      <c r="EO405" s="93">
        <f t="shared" si="850"/>
        <v>3.1370575705193353</v>
      </c>
      <c r="EP405" s="93">
        <f t="shared" si="851"/>
        <v>1.6286205934125666</v>
      </c>
      <c r="ER405">
        <f t="shared" si="781"/>
        <v>3.895787679571463</v>
      </c>
      <c r="ES405">
        <f t="shared" si="782"/>
        <v>3.7850686611455133</v>
      </c>
      <c r="ET405">
        <f t="shared" si="783"/>
        <v>3.6717844376839035</v>
      </c>
      <c r="EU405">
        <f t="shared" si="784"/>
        <v>3.5553287007765304</v>
      </c>
      <c r="EV405">
        <f t="shared" si="785"/>
        <v>3.4486211607252959</v>
      </c>
      <c r="EW405">
        <f t="shared" si="786"/>
        <v>3.3437641752577418</v>
      </c>
      <c r="EX405">
        <f t="shared" si="787"/>
        <v>3.240785352781546</v>
      </c>
      <c r="EY405">
        <f t="shared" si="788"/>
        <v>3.1397091774174037</v>
      </c>
      <c r="EZ405">
        <f t="shared" si="789"/>
        <v>3.0405570676481579</v>
      </c>
      <c r="FA405">
        <f t="shared" si="790"/>
        <v>2.9433474392713603</v>
      </c>
      <c r="FB405">
        <f t="shared" si="791"/>
        <v>2.8527576594328745</v>
      </c>
      <c r="FC405">
        <f t="shared" si="792"/>
        <v>2.7646611950942543</v>
      </c>
      <c r="FD405">
        <f t="shared" si="793"/>
        <v>2.6789995707504706</v>
      </c>
      <c r="FE405">
        <f t="shared" si="794"/>
        <v>2.5957153507350417</v>
      </c>
      <c r="FF405">
        <f t="shared" si="795"/>
        <v>2.5147521312373202</v>
      </c>
      <c r="FG405">
        <f t="shared" si="796"/>
        <v>2.436054532021283</v>
      </c>
      <c r="FH405">
        <f t="shared" si="797"/>
        <v>2.3595681878603294</v>
      </c>
      <c r="FI405">
        <f t="shared" si="798"/>
        <v>2.2852397397026425</v>
      </c>
      <c r="FJ405">
        <f t="shared" si="799"/>
        <v>2.2130168255810951</v>
      </c>
      <c r="FK405">
        <f t="shared" si="800"/>
        <v>55.714049853322223</v>
      </c>
      <c r="FL405" s="22">
        <v>112.48020477100431</v>
      </c>
      <c r="FM405" s="22">
        <v>112.48001506572189</v>
      </c>
      <c r="FN405" s="91">
        <v>112.47956889801645</v>
      </c>
      <c r="FO405" s="22">
        <v>112.47672281397476</v>
      </c>
      <c r="FP405" s="22">
        <v>112.46809627804183</v>
      </c>
      <c r="FQ405" s="22">
        <v>112.41770938645196</v>
      </c>
      <c r="FR405" s="22">
        <f t="shared" si="852"/>
        <v>1.8970528242334694E-4</v>
      </c>
      <c r="FS405" s="91">
        <f t="shared" si="853"/>
        <v>6.358729878570557E-4</v>
      </c>
      <c r="FT405" s="22">
        <f t="shared" si="854"/>
        <v>3.481957029549676E-3</v>
      </c>
      <c r="FU405" s="22">
        <f t="shared" si="855"/>
        <v>1.2108492962482842E-2</v>
      </c>
      <c r="FV405" s="22">
        <f t="shared" si="856"/>
        <v>6.2495384552349265E-2</v>
      </c>
      <c r="FW405" s="93">
        <f t="shared" si="857"/>
        <v>1.6865659411766123E-2</v>
      </c>
      <c r="FX405" s="93">
        <f t="shared" si="858"/>
        <v>5.6531990597955786E-2</v>
      </c>
      <c r="FY405" s="93">
        <f t="shared" si="859"/>
        <v>0.30956176125732582</v>
      </c>
      <c r="FZ405" s="93">
        <f t="shared" si="860"/>
        <v>1.0764999038839078</v>
      </c>
      <c r="GA405" s="93">
        <f t="shared" si="861"/>
        <v>5.5561229355496007</v>
      </c>
    </row>
    <row r="406" spans="1:183" x14ac:dyDescent="0.4">
      <c r="A406" s="13">
        <v>35692</v>
      </c>
      <c r="B406" s="2">
        <v>5.28E-2</v>
      </c>
      <c r="C406" s="2">
        <v>5.4800000000000001E-2</v>
      </c>
      <c r="D406" s="2">
        <v>5.8299999999999998E-2</v>
      </c>
      <c r="E406" s="2">
        <v>6.0400000000000002E-2</v>
      </c>
      <c r="F406" s="2">
        <v>6.1399999999999996E-2</v>
      </c>
      <c r="G406" s="4"/>
      <c r="H406" s="4">
        <f t="shared" si="801"/>
        <v>5.28E-2</v>
      </c>
      <c r="I406" s="4">
        <f t="shared" si="802"/>
        <v>5.4900000000000004E-2</v>
      </c>
      <c r="J406" s="4">
        <f t="shared" si="803"/>
        <v>5.6599999999999998E-2</v>
      </c>
      <c r="K406" s="4">
        <f t="shared" si="804"/>
        <v>5.8299999999999998E-2</v>
      </c>
      <c r="L406" s="4">
        <f t="shared" si="741"/>
        <v>5.8650000000000001E-2</v>
      </c>
      <c r="M406" s="4">
        <f t="shared" si="741"/>
        <v>5.8999999999999997E-2</v>
      </c>
      <c r="N406" s="4">
        <f t="shared" si="741"/>
        <v>5.935E-2</v>
      </c>
      <c r="O406" s="4">
        <f t="shared" si="741"/>
        <v>5.9700000000000003E-2</v>
      </c>
      <c r="P406" s="4">
        <f t="shared" si="741"/>
        <v>6.0049999999999999E-2</v>
      </c>
      <c r="Q406" s="4">
        <f t="shared" si="805"/>
        <v>6.0400000000000002E-2</v>
      </c>
      <c r="R406" s="4">
        <f t="shared" si="743"/>
        <v>6.0500000000000005E-2</v>
      </c>
      <c r="S406" s="4">
        <f t="shared" si="743"/>
        <v>6.0600000000000001E-2</v>
      </c>
      <c r="T406" s="4">
        <f t="shared" si="743"/>
        <v>6.0699999999999997E-2</v>
      </c>
      <c r="U406" s="4">
        <f t="shared" si="743"/>
        <v>6.08E-2</v>
      </c>
      <c r="V406" s="4">
        <f t="shared" si="743"/>
        <v>6.0899999999999996E-2</v>
      </c>
      <c r="W406" s="4">
        <f t="shared" si="743"/>
        <v>6.0999999999999999E-2</v>
      </c>
      <c r="X406" s="4">
        <f t="shared" si="743"/>
        <v>6.1100000000000002E-2</v>
      </c>
      <c r="Y406" s="4">
        <f t="shared" si="743"/>
        <v>6.1199999999999991E-2</v>
      </c>
      <c r="Z406" s="4">
        <f t="shared" si="743"/>
        <v>6.1299999999999993E-2</v>
      </c>
      <c r="AA406" s="4">
        <f t="shared" si="806"/>
        <v>6.1399999999999996E-2</v>
      </c>
      <c r="AB406" s="4"/>
      <c r="AC406">
        <v>97.427903351519873</v>
      </c>
      <c r="AD406" s="95">
        <v>97.423157484534059</v>
      </c>
      <c r="AE406" s="95">
        <v>97.427903351519873</v>
      </c>
      <c r="AF406" s="95">
        <f t="shared" si="807"/>
        <v>4.7458669858144731E-3</v>
      </c>
      <c r="AG406" s="95">
        <f t="shared" si="808"/>
        <v>0</v>
      </c>
      <c r="AH406" s="59">
        <f t="shared" si="809"/>
        <v>0.48711578742399747</v>
      </c>
      <c r="AI406" s="59">
        <f t="shared" si="810"/>
        <v>0</v>
      </c>
      <c r="AJ406" s="4"/>
      <c r="AK406">
        <v>94.737272511650673</v>
      </c>
      <c r="AL406" s="96">
        <v>94.737272511650673</v>
      </c>
      <c r="AM406" s="59">
        <v>94.728052114808378</v>
      </c>
      <c r="AN406" s="95">
        <f t="shared" si="811"/>
        <v>0</v>
      </c>
      <c r="AO406" s="95">
        <f t="shared" si="812"/>
        <v>9.2203968422950311E-3</v>
      </c>
      <c r="AP406" s="59">
        <f t="shared" si="813"/>
        <v>0</v>
      </c>
      <c r="AQ406" s="59">
        <f t="shared" si="744"/>
        <v>0.9732596894386123</v>
      </c>
      <c r="AS406" s="7">
        <f t="shared" si="745"/>
        <v>2.9228371005455962</v>
      </c>
      <c r="AT406" s="7">
        <f t="shared" si="746"/>
        <v>2.8418415634442513</v>
      </c>
      <c r="AU406" s="7">
        <f t="shared" si="747"/>
        <v>2.7590638265446605</v>
      </c>
      <c r="AV406" s="7">
        <f t="shared" si="748"/>
        <v>91.816875796581556</v>
      </c>
      <c r="AW406" s="22">
        <v>100.34109614364755</v>
      </c>
      <c r="AX406" s="22">
        <v>100.34095376763798</v>
      </c>
      <c r="AY406" s="91">
        <v>100.34061828711606</v>
      </c>
      <c r="AZ406" s="22">
        <v>100.3230538214618</v>
      </c>
      <c r="BA406" s="22">
        <v>100.34109614364755</v>
      </c>
      <c r="BB406" s="11">
        <v>100.34109614364755</v>
      </c>
      <c r="BC406" s="46">
        <f t="shared" si="814"/>
        <v>1.4237600956334973E-4</v>
      </c>
      <c r="BD406" s="92">
        <f t="shared" si="815"/>
        <v>4.7785653148935126E-4</v>
      </c>
      <c r="BE406" s="92">
        <f t="shared" si="816"/>
        <v>1.8042322185749526E-2</v>
      </c>
      <c r="BF406" s="92">
        <f t="shared" si="817"/>
        <v>0</v>
      </c>
      <c r="BG406" s="11">
        <f t="shared" si="749"/>
        <v>0</v>
      </c>
      <c r="BH406" s="93">
        <f t="shared" si="818"/>
        <v>1.4189202135038001E-2</v>
      </c>
      <c r="BI406" s="93">
        <f t="shared" si="819"/>
        <v>4.7623212208610467E-2</v>
      </c>
      <c r="BJ406" s="93">
        <f t="shared" si="820"/>
        <v>1.798098972321398</v>
      </c>
      <c r="BK406" s="93">
        <f t="shared" si="821"/>
        <v>0</v>
      </c>
      <c r="BL406" s="93">
        <f t="shared" si="822"/>
        <v>0</v>
      </c>
      <c r="BM406">
        <f t="shared" si="750"/>
        <v>2.4356975837879968</v>
      </c>
      <c r="BN406">
        <f t="shared" si="751"/>
        <v>2.3682013028702094</v>
      </c>
      <c r="BO406">
        <f t="shared" si="752"/>
        <v>2.2992198554538836</v>
      </c>
      <c r="BP406">
        <f t="shared" si="753"/>
        <v>2.2285649465189699</v>
      </c>
      <c r="BQ406">
        <f t="shared" si="754"/>
        <v>2.1636021480780783</v>
      </c>
      <c r="BR406">
        <f t="shared" si="755"/>
        <v>2.099819202467367</v>
      </c>
      <c r="BS406">
        <f t="shared" si="756"/>
        <v>2.0372242154405993</v>
      </c>
      <c r="BT406">
        <f t="shared" si="757"/>
        <v>1.9758238435037927</v>
      </c>
      <c r="BU406">
        <f t="shared" si="758"/>
        <v>1.9156233288226645</v>
      </c>
      <c r="BV406">
        <f t="shared" si="759"/>
        <v>76.121687953608415</v>
      </c>
      <c r="BX406" s="22">
        <v>95.645862594328221</v>
      </c>
      <c r="BY406" s="22">
        <v>95.645743947653571</v>
      </c>
      <c r="BZ406" s="91">
        <v>95.645464380551971</v>
      </c>
      <c r="CA406" s="91">
        <v>95.643674642562914</v>
      </c>
      <c r="CB406" s="22">
        <v>95.607080795741524</v>
      </c>
      <c r="CC406" s="11">
        <v>95.645862594328221</v>
      </c>
      <c r="CD406" s="11">
        <f t="shared" si="823"/>
        <v>1.1864667465033563E-4</v>
      </c>
      <c r="CE406" s="90">
        <f t="shared" si="824"/>
        <v>3.9821377625059995E-4</v>
      </c>
      <c r="CF406" s="22">
        <f t="shared" si="825"/>
        <v>2.1879517653076164E-3</v>
      </c>
      <c r="CG406" s="22">
        <f t="shared" si="826"/>
        <v>3.8781798586697391E-2</v>
      </c>
      <c r="CH406" s="11">
        <f t="shared" si="760"/>
        <v>0</v>
      </c>
      <c r="CI406" s="93">
        <f t="shared" si="827"/>
        <v>1.2404789024023226E-2</v>
      </c>
      <c r="CJ406" s="93">
        <f t="shared" si="828"/>
        <v>4.1634187350014437E-2</v>
      </c>
      <c r="CK406" s="93">
        <f t="shared" si="829"/>
        <v>0.22875550556615099</v>
      </c>
      <c r="CL406" s="93">
        <f t="shared" si="830"/>
        <v>4.0547283002910719</v>
      </c>
      <c r="CM406" s="93">
        <f t="shared" si="831"/>
        <v>0</v>
      </c>
      <c r="CO406">
        <f t="shared" si="761"/>
        <v>5.8456742010911924</v>
      </c>
      <c r="CP406">
        <f t="shared" si="762"/>
        <v>5.6836831268885026</v>
      </c>
      <c r="CQ406">
        <f t="shared" si="763"/>
        <v>5.5181276530893211</v>
      </c>
      <c r="CR406">
        <f t="shared" si="764"/>
        <v>5.3485558716455275</v>
      </c>
      <c r="CS406">
        <f t="shared" si="765"/>
        <v>5.192645155387388</v>
      </c>
      <c r="CT406">
        <f t="shared" si="766"/>
        <v>89.03233418461636</v>
      </c>
      <c r="CV406" s="22">
        <v>116.62197590578127</v>
      </c>
      <c r="CW406" s="22">
        <v>116.62169115376211</v>
      </c>
      <c r="CX406" s="22">
        <v>116.62102019271829</v>
      </c>
      <c r="CY406" s="22">
        <v>116.60218900881482</v>
      </c>
      <c r="CZ406" s="22">
        <v>116.61311809061823</v>
      </c>
      <c r="DA406" s="22">
        <v>116.62197590578127</v>
      </c>
      <c r="DB406" s="22">
        <f t="shared" si="832"/>
        <v>2.8475201915512116E-4</v>
      </c>
      <c r="DC406" s="91">
        <f t="shared" si="833"/>
        <v>9.5571306297870251E-4</v>
      </c>
      <c r="DD406" s="22">
        <f t="shared" si="834"/>
        <v>1.9786896966451195E-2</v>
      </c>
      <c r="DE406" s="22">
        <f t="shared" si="835"/>
        <v>8.8578151630400725E-3</v>
      </c>
      <c r="DF406" s="22">
        <f t="shared" si="836"/>
        <v>0</v>
      </c>
      <c r="DG406" s="93">
        <f t="shared" si="837"/>
        <v>2.4416669066314903E-2</v>
      </c>
      <c r="DH406" s="93">
        <f t="shared" si="838"/>
        <v>8.1949654475998751E-2</v>
      </c>
      <c r="DI406" s="93">
        <f t="shared" si="839"/>
        <v>1.6966696724841124</v>
      </c>
      <c r="DJ406" s="93">
        <f t="shared" si="840"/>
        <v>0.75953224889589332</v>
      </c>
      <c r="DK406" s="93">
        <f t="shared" si="841"/>
        <v>0</v>
      </c>
      <c r="DM406">
        <f t="shared" si="767"/>
        <v>4.8713951675759937</v>
      </c>
      <c r="DN406">
        <f t="shared" si="768"/>
        <v>4.7364026057404187</v>
      </c>
      <c r="DO406">
        <f t="shared" si="769"/>
        <v>4.5984397109077673</v>
      </c>
      <c r="DP406">
        <f t="shared" si="770"/>
        <v>4.4571298930379397</v>
      </c>
      <c r="DQ406">
        <f t="shared" si="771"/>
        <v>4.3272042961561565</v>
      </c>
      <c r="DR406">
        <f t="shared" si="772"/>
        <v>4.1996384049347339</v>
      </c>
      <c r="DS406">
        <f t="shared" si="773"/>
        <v>4.0744484308811986</v>
      </c>
      <c r="DT406">
        <f t="shared" si="774"/>
        <v>3.9516476870075854</v>
      </c>
      <c r="DU406">
        <f t="shared" si="775"/>
        <v>3.831246657645329</v>
      </c>
      <c r="DV406">
        <f t="shared" si="776"/>
        <v>3.7132530709077276</v>
      </c>
      <c r="DW406">
        <f t="shared" si="777"/>
        <v>3.6024764395032292</v>
      </c>
      <c r="DX406">
        <f t="shared" si="778"/>
        <v>3.4946654505732937</v>
      </c>
      <c r="DY406">
        <f t="shared" si="779"/>
        <v>3.3897519849622326</v>
      </c>
      <c r="DZ406">
        <f t="shared" si="780"/>
        <v>69.041051779321208</v>
      </c>
      <c r="EA406" s="22">
        <v>122.28954800670729</v>
      </c>
      <c r="EB406" s="22">
        <v>122.28931071335799</v>
      </c>
      <c r="EC406" s="22">
        <v>122.28875157915482</v>
      </c>
      <c r="ED406" s="22">
        <v>122.28517210317669</v>
      </c>
      <c r="EE406" s="22">
        <v>122.25106292425463</v>
      </c>
      <c r="EF406" s="22">
        <v>122.26954880217423</v>
      </c>
      <c r="EG406" s="22">
        <f t="shared" si="842"/>
        <v>2.3729334930067125E-4</v>
      </c>
      <c r="EH406" s="91">
        <f t="shared" si="843"/>
        <v>7.9642755247277819E-4</v>
      </c>
      <c r="EI406" s="22">
        <f t="shared" si="844"/>
        <v>4.3759035306010219E-3</v>
      </c>
      <c r="EJ406" s="22">
        <f t="shared" si="845"/>
        <v>3.8485082452666575E-2</v>
      </c>
      <c r="EK406" s="22">
        <f t="shared" si="846"/>
        <v>1.9999204533064585E-2</v>
      </c>
      <c r="EL406" s="93">
        <f t="shared" si="847"/>
        <v>1.940422163369647E-2</v>
      </c>
      <c r="EM406" s="93">
        <f t="shared" si="848"/>
        <v>6.5126379601067458E-2</v>
      </c>
      <c r="EN406" s="93">
        <f t="shared" si="849"/>
        <v>0.35783136023701828</v>
      </c>
      <c r="EO406" s="93">
        <f t="shared" si="850"/>
        <v>3.1470459315587425</v>
      </c>
      <c r="EP406" s="93">
        <f t="shared" si="851"/>
        <v>1.6353976982536298</v>
      </c>
      <c r="ER406">
        <f t="shared" si="781"/>
        <v>3.8971161340607949</v>
      </c>
      <c r="ES406">
        <f t="shared" si="782"/>
        <v>3.7891220845923352</v>
      </c>
      <c r="ET406">
        <f t="shared" si="783"/>
        <v>3.6787517687262143</v>
      </c>
      <c r="EU406">
        <f t="shared" si="784"/>
        <v>3.565703914430352</v>
      </c>
      <c r="EV406">
        <f t="shared" si="785"/>
        <v>3.4617634369249255</v>
      </c>
      <c r="EW406">
        <f t="shared" si="786"/>
        <v>3.3597107239477872</v>
      </c>
      <c r="EX406">
        <f t="shared" si="787"/>
        <v>3.2595587447049588</v>
      </c>
      <c r="EY406">
        <f t="shared" si="788"/>
        <v>3.1613181496060681</v>
      </c>
      <c r="EZ406">
        <f t="shared" si="789"/>
        <v>3.0649973261162633</v>
      </c>
      <c r="FA406">
        <f t="shared" si="790"/>
        <v>2.9706024567261822</v>
      </c>
      <c r="FB406">
        <f t="shared" si="791"/>
        <v>2.8819811516025831</v>
      </c>
      <c r="FC406">
        <f t="shared" si="792"/>
        <v>2.795732360458635</v>
      </c>
      <c r="FD406">
        <f t="shared" si="793"/>
        <v>2.7118015879697861</v>
      </c>
      <c r="FE406">
        <f t="shared" si="794"/>
        <v>2.6301353058789032</v>
      </c>
      <c r="FF406">
        <f t="shared" si="795"/>
        <v>2.550680944520594</v>
      </c>
      <c r="FG406">
        <f t="shared" si="796"/>
        <v>2.4733868841388347</v>
      </c>
      <c r="FH406">
        <f t="shared" si="797"/>
        <v>2.3982024460089204</v>
      </c>
      <c r="FI406">
        <f t="shared" si="798"/>
        <v>2.3250778833751271</v>
      </c>
      <c r="FJ406">
        <f t="shared" si="799"/>
        <v>2.2539643722146701</v>
      </c>
      <c r="FK406">
        <f t="shared" si="800"/>
        <v>56.805164047811409</v>
      </c>
      <c r="FL406" s="22">
        <v>114.03540886585733</v>
      </c>
      <c r="FM406" s="22">
        <v>114.03521903117789</v>
      </c>
      <c r="FN406" s="91">
        <v>114.03477172381534</v>
      </c>
      <c r="FO406" s="22">
        <v>114.03190814303285</v>
      </c>
      <c r="FP406" s="22">
        <v>114.02315431328198</v>
      </c>
      <c r="FQ406" s="22">
        <v>113.97165967419727</v>
      </c>
      <c r="FR406" s="22">
        <f t="shared" si="852"/>
        <v>1.8983467944622134E-4</v>
      </c>
      <c r="FS406" s="91">
        <f t="shared" si="853"/>
        <v>6.3714204199527558E-4</v>
      </c>
      <c r="FT406" s="22">
        <f t="shared" si="854"/>
        <v>3.5007228244836597E-3</v>
      </c>
      <c r="FU406" s="22">
        <f t="shared" si="855"/>
        <v>1.225455257535657E-2</v>
      </c>
      <c r="FV406" s="22">
        <f t="shared" si="856"/>
        <v>6.3749191660065208E-2</v>
      </c>
      <c r="FW406" s="93">
        <f t="shared" si="857"/>
        <v>1.6646994239265505E-2</v>
      </c>
      <c r="FX406" s="93">
        <f t="shared" si="858"/>
        <v>5.5872298642324465E-2</v>
      </c>
      <c r="FY406" s="93">
        <f t="shared" si="859"/>
        <v>0.3069855985347188</v>
      </c>
      <c r="FZ406" s="93">
        <f t="shared" si="860"/>
        <v>1.074626968696355</v>
      </c>
      <c r="GA406" s="93">
        <f t="shared" si="861"/>
        <v>5.5902979867468146</v>
      </c>
    </row>
    <row r="407" spans="1:183" x14ac:dyDescent="0.4">
      <c r="A407" s="13">
        <v>35699</v>
      </c>
      <c r="B407" s="2">
        <v>5.1900000000000002E-2</v>
      </c>
      <c r="C407" s="2">
        <v>5.4699999999999999E-2</v>
      </c>
      <c r="D407" s="2">
        <v>5.7999999999999996E-2</v>
      </c>
      <c r="E407" s="2">
        <v>0.06</v>
      </c>
      <c r="F407" s="2">
        <v>6.08E-2</v>
      </c>
      <c r="G407" s="4"/>
      <c r="H407" s="4">
        <f t="shared" si="801"/>
        <v>5.1900000000000002E-2</v>
      </c>
      <c r="I407" s="4">
        <f t="shared" si="802"/>
        <v>5.4800000000000001E-2</v>
      </c>
      <c r="J407" s="4">
        <f t="shared" si="803"/>
        <v>5.6399999999999999E-2</v>
      </c>
      <c r="K407" s="4">
        <f t="shared" si="804"/>
        <v>5.7999999999999996E-2</v>
      </c>
      <c r="L407" s="4">
        <f t="shared" si="741"/>
        <v>5.8333333333333334E-2</v>
      </c>
      <c r="M407" s="4">
        <f t="shared" si="741"/>
        <v>5.8666666666666666E-2</v>
      </c>
      <c r="N407" s="4">
        <f t="shared" si="741"/>
        <v>5.8999999999999997E-2</v>
      </c>
      <c r="O407" s="4">
        <f t="shared" si="741"/>
        <v>5.9333333333333328E-2</v>
      </c>
      <c r="P407" s="4">
        <f t="shared" si="741"/>
        <v>5.9666666666666666E-2</v>
      </c>
      <c r="Q407" s="4">
        <f t="shared" si="805"/>
        <v>0.06</v>
      </c>
      <c r="R407" s="4">
        <f t="shared" si="743"/>
        <v>6.0080000000000001E-2</v>
      </c>
      <c r="S407" s="4">
        <f t="shared" si="743"/>
        <v>6.0160000000000005E-2</v>
      </c>
      <c r="T407" s="4">
        <f t="shared" si="743"/>
        <v>6.0239999999999995E-2</v>
      </c>
      <c r="U407" s="4">
        <f t="shared" si="743"/>
        <v>6.0319999999999999E-2</v>
      </c>
      <c r="V407" s="4">
        <f t="shared" si="743"/>
        <v>6.0399999999999995E-2</v>
      </c>
      <c r="W407" s="4">
        <f t="shared" si="743"/>
        <v>6.0479999999999999E-2</v>
      </c>
      <c r="X407" s="4">
        <f t="shared" si="743"/>
        <v>6.0560000000000003E-2</v>
      </c>
      <c r="Y407" s="4">
        <f t="shared" si="743"/>
        <v>6.0639999999999999E-2</v>
      </c>
      <c r="Z407" s="4">
        <f t="shared" si="743"/>
        <v>6.0719999999999996E-2</v>
      </c>
      <c r="AA407" s="4">
        <f t="shared" si="806"/>
        <v>6.08E-2</v>
      </c>
      <c r="AB407" s="4"/>
      <c r="AC407">
        <v>97.470636970612617</v>
      </c>
      <c r="AD407" s="95">
        <v>97.465886939571149</v>
      </c>
      <c r="AE407" s="95">
        <v>97.470636970612617</v>
      </c>
      <c r="AF407" s="95">
        <f t="shared" si="807"/>
        <v>4.7500310414676505E-3</v>
      </c>
      <c r="AG407" s="95">
        <f t="shared" si="808"/>
        <v>0</v>
      </c>
      <c r="AH407" s="59">
        <f t="shared" si="809"/>
        <v>0.48732943469937356</v>
      </c>
      <c r="AI407" s="59">
        <f t="shared" si="810"/>
        <v>0</v>
      </c>
      <c r="AJ407" s="4"/>
      <c r="AK407">
        <v>94.746494254765636</v>
      </c>
      <c r="AL407" s="96">
        <v>94.746494254765636</v>
      </c>
      <c r="AM407" s="59">
        <v>94.737272511650673</v>
      </c>
      <c r="AN407" s="95">
        <f t="shared" si="811"/>
        <v>0</v>
      </c>
      <c r="AO407" s="95">
        <f t="shared" si="812"/>
        <v>9.2217431149634876E-3</v>
      </c>
      <c r="AP407" s="59">
        <f t="shared" si="813"/>
        <v>0</v>
      </c>
      <c r="AQ407" s="59">
        <f t="shared" si="744"/>
        <v>0.97330705346912028</v>
      </c>
      <c r="AS407" s="7">
        <f t="shared" si="745"/>
        <v>2.9241191091183785</v>
      </c>
      <c r="AT407" s="7">
        <f t="shared" si="746"/>
        <v>2.8421181753495204</v>
      </c>
      <c r="AU407" s="7">
        <f t="shared" si="747"/>
        <v>2.7598689224913033</v>
      </c>
      <c r="AV407" s="7">
        <f t="shared" si="748"/>
        <v>91.870425041085397</v>
      </c>
      <c r="AW407" s="22">
        <v>100.39700922326671</v>
      </c>
      <c r="AX407" s="22">
        <v>100.39686672233546</v>
      </c>
      <c r="AY407" s="91">
        <v>100.3965312480446</v>
      </c>
      <c r="AZ407" s="22">
        <v>100.37895381560196</v>
      </c>
      <c r="BA407" s="22">
        <v>100.39700922326671</v>
      </c>
      <c r="BB407" s="11">
        <v>100.39700922326671</v>
      </c>
      <c r="BC407" s="46">
        <f t="shared" si="814"/>
        <v>1.425009312470138E-4</v>
      </c>
      <c r="BD407" s="92">
        <f t="shared" si="815"/>
        <v>4.7797522211112664E-4</v>
      </c>
      <c r="BE407" s="92">
        <f t="shared" si="816"/>
        <v>1.8055407664746781E-2</v>
      </c>
      <c r="BF407" s="92">
        <f t="shared" si="817"/>
        <v>0</v>
      </c>
      <c r="BG407" s="11">
        <f t="shared" si="749"/>
        <v>0</v>
      </c>
      <c r="BH407" s="93">
        <f t="shared" si="818"/>
        <v>1.4193742657225453E-2</v>
      </c>
      <c r="BI407" s="93">
        <f t="shared" si="819"/>
        <v>4.7608512027304227E-2</v>
      </c>
      <c r="BJ407" s="93">
        <f t="shared" si="820"/>
        <v>1.7984009488364812</v>
      </c>
      <c r="BK407" s="93">
        <f t="shared" si="821"/>
        <v>0</v>
      </c>
      <c r="BL407" s="93">
        <f t="shared" si="822"/>
        <v>0</v>
      </c>
      <c r="BM407">
        <f t="shared" si="750"/>
        <v>2.4367659242653152</v>
      </c>
      <c r="BN407">
        <f t="shared" si="751"/>
        <v>2.3684318127912669</v>
      </c>
      <c r="BO407">
        <f t="shared" si="752"/>
        <v>2.299890768742753</v>
      </c>
      <c r="BP407">
        <f t="shared" si="753"/>
        <v>2.2298646854632378</v>
      </c>
      <c r="BQ407">
        <f t="shared" si="754"/>
        <v>2.1652669695967286</v>
      </c>
      <c r="BR407">
        <f t="shared" si="755"/>
        <v>2.1018600082098295</v>
      </c>
      <c r="BS407">
        <f t="shared" si="756"/>
        <v>2.0396495410076416</v>
      </c>
      <c r="BT407">
        <f t="shared" si="757"/>
        <v>1.97863997964033</v>
      </c>
      <c r="BU407">
        <f t="shared" si="758"/>
        <v>1.9188344419465104</v>
      </c>
      <c r="BV407">
        <f t="shared" si="759"/>
        <v>76.269626276914337</v>
      </c>
      <c r="BX407" s="22">
        <v>95.80922872126304</v>
      </c>
      <c r="BY407" s="22">
        <v>95.809109970487015</v>
      </c>
      <c r="BZ407" s="91">
        <v>95.808830408577947</v>
      </c>
      <c r="CA407" s="91">
        <v>95.807038380636016</v>
      </c>
      <c r="CB407" s="22">
        <v>95.770365054838621</v>
      </c>
      <c r="CC407" s="11">
        <v>95.80922872126304</v>
      </c>
      <c r="CD407" s="11">
        <f t="shared" si="823"/>
        <v>1.1875077602496731E-4</v>
      </c>
      <c r="CE407" s="90">
        <f t="shared" si="824"/>
        <v>3.9831268509260553E-4</v>
      </c>
      <c r="CF407" s="22">
        <f t="shared" si="825"/>
        <v>2.1903406270240566E-3</v>
      </c>
      <c r="CG407" s="22">
        <f t="shared" si="826"/>
        <v>3.8863666424418852E-2</v>
      </c>
      <c r="CH407" s="11">
        <f t="shared" si="760"/>
        <v>0</v>
      </c>
      <c r="CI407" s="93">
        <f t="shared" si="827"/>
        <v>1.2394502868867457E-2</v>
      </c>
      <c r="CJ407" s="93">
        <f t="shared" si="828"/>
        <v>4.1573519629451688E-2</v>
      </c>
      <c r="CK407" s="93">
        <f t="shared" si="829"/>
        <v>0.22861478547086481</v>
      </c>
      <c r="CL407" s="93">
        <f t="shared" si="830"/>
        <v>4.0563593865769008</v>
      </c>
      <c r="CM407" s="93">
        <f t="shared" si="831"/>
        <v>0</v>
      </c>
      <c r="CO407">
        <f t="shared" si="761"/>
        <v>5.8482382182367569</v>
      </c>
      <c r="CP407">
        <f t="shared" si="762"/>
        <v>5.6842363506990408</v>
      </c>
      <c r="CQ407">
        <f t="shared" si="763"/>
        <v>5.5197378449826067</v>
      </c>
      <c r="CR407">
        <f t="shared" si="764"/>
        <v>5.3516752451117702</v>
      </c>
      <c r="CS407">
        <f t="shared" si="765"/>
        <v>5.1966407270321486</v>
      </c>
      <c r="CT407">
        <f t="shared" si="766"/>
        <v>89.118864348096778</v>
      </c>
      <c r="CV407" s="22">
        <v>116.72034868460332</v>
      </c>
      <c r="CW407" s="22">
        <v>116.72006368274083</v>
      </c>
      <c r="CX407" s="22">
        <v>116.7193927341591</v>
      </c>
      <c r="CY407" s="22">
        <v>116.70054029208978</v>
      </c>
      <c r="CZ407" s="22">
        <v>116.71148086927361</v>
      </c>
      <c r="DA407" s="22">
        <v>116.72034868460332</v>
      </c>
      <c r="DB407" s="22">
        <f t="shared" si="832"/>
        <v>2.8500186249402759E-4</v>
      </c>
      <c r="DC407" s="91">
        <f t="shared" si="833"/>
        <v>9.5595044422225328E-4</v>
      </c>
      <c r="DD407" s="22">
        <f t="shared" si="834"/>
        <v>1.9808392513539275E-2</v>
      </c>
      <c r="DE407" s="22">
        <f t="shared" si="835"/>
        <v>8.8678153297081508E-3</v>
      </c>
      <c r="DF407" s="22">
        <f t="shared" si="836"/>
        <v>0</v>
      </c>
      <c r="DG407" s="93">
        <f t="shared" si="837"/>
        <v>2.4417495809933475E-2</v>
      </c>
      <c r="DH407" s="93">
        <f t="shared" si="838"/>
        <v>8.1900924302872088E-2</v>
      </c>
      <c r="DI407" s="93">
        <f t="shared" si="839"/>
        <v>1.6970813347263598</v>
      </c>
      <c r="DJ407" s="93">
        <f t="shared" si="840"/>
        <v>0.75974887238131694</v>
      </c>
      <c r="DK407" s="93">
        <f t="shared" si="841"/>
        <v>0</v>
      </c>
      <c r="DM407">
        <f t="shared" si="767"/>
        <v>4.8735318485306305</v>
      </c>
      <c r="DN407">
        <f t="shared" si="768"/>
        <v>4.7368636255825338</v>
      </c>
      <c r="DO407">
        <f t="shared" si="769"/>
        <v>4.599781537485506</v>
      </c>
      <c r="DP407">
        <f t="shared" si="770"/>
        <v>4.4597293709264756</v>
      </c>
      <c r="DQ407">
        <f t="shared" si="771"/>
        <v>4.3305339391934572</v>
      </c>
      <c r="DR407">
        <f t="shared" si="772"/>
        <v>4.2037200164196591</v>
      </c>
      <c r="DS407">
        <f t="shared" si="773"/>
        <v>4.0792990820152832</v>
      </c>
      <c r="DT407">
        <f t="shared" si="774"/>
        <v>3.95727995928066</v>
      </c>
      <c r="DU407">
        <f t="shared" si="775"/>
        <v>3.8376688838930209</v>
      </c>
      <c r="DV407">
        <f t="shared" si="776"/>
        <v>3.720469574483626</v>
      </c>
      <c r="DW407">
        <f t="shared" si="777"/>
        <v>3.6105637067391929</v>
      </c>
      <c r="DX407">
        <f t="shared" si="778"/>
        <v>3.5036324840850011</v>
      </c>
      <c r="DY407">
        <f t="shared" si="779"/>
        <v>3.3996041841113338</v>
      </c>
      <c r="DZ407">
        <f t="shared" si="780"/>
        <v>69.266579417945294</v>
      </c>
      <c r="EA407" s="22">
        <v>122.58005425606186</v>
      </c>
      <c r="EB407" s="22">
        <v>122.57981675450978</v>
      </c>
      <c r="EC407" s="22">
        <v>122.57925763069167</v>
      </c>
      <c r="ED407" s="22">
        <v>122.57567357480781</v>
      </c>
      <c r="EE407" s="22">
        <v>122.54144758741754</v>
      </c>
      <c r="EF407" s="22">
        <v>122.5599857813901</v>
      </c>
      <c r="EG407" s="22">
        <f t="shared" si="842"/>
        <v>2.3750155207835633E-4</v>
      </c>
      <c r="EH407" s="91">
        <f t="shared" si="843"/>
        <v>7.9662537018521107E-4</v>
      </c>
      <c r="EI407" s="22">
        <f t="shared" si="844"/>
        <v>4.3806812540481133E-3</v>
      </c>
      <c r="EJ407" s="22">
        <f t="shared" si="845"/>
        <v>3.8606668644320052E-2</v>
      </c>
      <c r="EK407" s="22">
        <f t="shared" si="846"/>
        <v>2.0068474671759873E-2</v>
      </c>
      <c r="EL407" s="93">
        <f t="shared" si="847"/>
        <v>1.9375220015993049E-2</v>
      </c>
      <c r="EM407" s="93">
        <f t="shared" si="848"/>
        <v>6.4988172424945395E-2</v>
      </c>
      <c r="EN407" s="93">
        <f t="shared" si="849"/>
        <v>0.35737308819403452</v>
      </c>
      <c r="EO407" s="93">
        <f t="shared" si="850"/>
        <v>3.1495065717358224</v>
      </c>
      <c r="EP407" s="93">
        <f t="shared" si="851"/>
        <v>1.6371729310739347</v>
      </c>
      <c r="ER407">
        <f t="shared" si="781"/>
        <v>3.8988254788245045</v>
      </c>
      <c r="ES407">
        <f t="shared" si="782"/>
        <v>3.7894909004660269</v>
      </c>
      <c r="ET407">
        <f t="shared" si="783"/>
        <v>3.6798252299884044</v>
      </c>
      <c r="EU407">
        <f t="shared" si="784"/>
        <v>3.5677834967411801</v>
      </c>
      <c r="EV407">
        <f t="shared" si="785"/>
        <v>3.4644271513547658</v>
      </c>
      <c r="EW407">
        <f t="shared" si="786"/>
        <v>3.3629760131357274</v>
      </c>
      <c r="EX407">
        <f t="shared" si="787"/>
        <v>3.2634392656122264</v>
      </c>
      <c r="EY407">
        <f t="shared" si="788"/>
        <v>3.1658239674245281</v>
      </c>
      <c r="EZ407">
        <f t="shared" si="789"/>
        <v>3.070135107114417</v>
      </c>
      <c r="FA407">
        <f t="shared" si="790"/>
        <v>2.9763756595869006</v>
      </c>
      <c r="FB407">
        <f t="shared" si="791"/>
        <v>2.8884509653913542</v>
      </c>
      <c r="FC407">
        <f t="shared" si="792"/>
        <v>2.8029059872680007</v>
      </c>
      <c r="FD407">
        <f t="shared" si="793"/>
        <v>2.7196833472890671</v>
      </c>
      <c r="FE407">
        <f t="shared" si="794"/>
        <v>2.6387268349693445</v>
      </c>
      <c r="FF407">
        <f t="shared" si="795"/>
        <v>2.5599813898614432</v>
      </c>
      <c r="FG407">
        <f t="shared" si="796"/>
        <v>2.4833930842261442</v>
      </c>
      <c r="FH407">
        <f t="shared" si="797"/>
        <v>2.4089091057837928</v>
      </c>
      <c r="FI407">
        <f t="shared" si="798"/>
        <v>2.3364777405521906</v>
      </c>
      <c r="FJ407">
        <f t="shared" si="799"/>
        <v>2.2660483557763671</v>
      </c>
      <c r="FK407">
        <f t="shared" si="800"/>
        <v>57.136855956841551</v>
      </c>
      <c r="FL407" s="22">
        <v>114.48117233850409</v>
      </c>
      <c r="FM407" s="22">
        <v>114.48098233726243</v>
      </c>
      <c r="FN407" s="91">
        <v>114.48053503820795</v>
      </c>
      <c r="FO407" s="22">
        <v>114.47766779350084</v>
      </c>
      <c r="FP407" s="22">
        <v>114.46888256012335</v>
      </c>
      <c r="FQ407" s="22">
        <v>114.4170459265701</v>
      </c>
      <c r="FR407" s="22">
        <f t="shared" si="852"/>
        <v>1.9000124166268506E-4</v>
      </c>
      <c r="FS407" s="91">
        <f t="shared" si="853"/>
        <v>6.3730029614816885E-4</v>
      </c>
      <c r="FT407" s="22">
        <f t="shared" si="854"/>
        <v>3.5045450032527015E-3</v>
      </c>
      <c r="FU407" s="22">
        <f t="shared" si="855"/>
        <v>1.2289778380747407E-2</v>
      </c>
      <c r="FV407" s="22">
        <f t="shared" si="856"/>
        <v>6.4126411933997929E-2</v>
      </c>
      <c r="FW407" s="93">
        <f t="shared" si="857"/>
        <v>1.6596723966180147E-2</v>
      </c>
      <c r="FX407" s="93">
        <f t="shared" si="858"/>
        <v>5.566856830080015E-2</v>
      </c>
      <c r="FY407" s="93">
        <f t="shared" si="859"/>
        <v>0.30612413654275605</v>
      </c>
      <c r="FZ407" s="93">
        <f t="shared" si="860"/>
        <v>1.0735196128502535</v>
      </c>
      <c r="GA407" s="93">
        <f t="shared" si="861"/>
        <v>5.6014810666321182</v>
      </c>
    </row>
    <row r="408" spans="1:183" x14ac:dyDescent="0.4">
      <c r="A408" s="13">
        <v>35706</v>
      </c>
      <c r="B408" s="2">
        <v>5.2600000000000001E-2</v>
      </c>
      <c r="C408" s="2">
        <v>5.45E-2</v>
      </c>
      <c r="D408" s="2">
        <v>5.7599999999999998E-2</v>
      </c>
      <c r="E408" s="2">
        <v>5.9400000000000001E-2</v>
      </c>
      <c r="F408" s="2">
        <v>6.0599999999999994E-2</v>
      </c>
      <c r="G408" s="4"/>
      <c r="H408" s="4">
        <f t="shared" si="801"/>
        <v>5.2600000000000001E-2</v>
      </c>
      <c r="I408" s="4">
        <f t="shared" si="802"/>
        <v>5.4600000000000003E-2</v>
      </c>
      <c r="J408" s="4">
        <f t="shared" si="803"/>
        <v>5.6099999999999997E-2</v>
      </c>
      <c r="K408" s="4">
        <f t="shared" si="804"/>
        <v>5.7599999999999998E-2</v>
      </c>
      <c r="L408" s="4">
        <f t="shared" si="741"/>
        <v>5.79E-2</v>
      </c>
      <c r="M408" s="4">
        <f t="shared" si="741"/>
        <v>5.8200000000000002E-2</v>
      </c>
      <c r="N408" s="4">
        <f t="shared" si="741"/>
        <v>5.8499999999999996E-2</v>
      </c>
      <c r="O408" s="4">
        <f t="shared" si="741"/>
        <v>5.8799999999999998E-2</v>
      </c>
      <c r="P408" s="4">
        <f t="shared" si="741"/>
        <v>5.91E-2</v>
      </c>
      <c r="Q408" s="4">
        <f t="shared" si="805"/>
        <v>5.9400000000000001E-2</v>
      </c>
      <c r="R408" s="4">
        <f t="shared" si="743"/>
        <v>5.9520000000000003E-2</v>
      </c>
      <c r="S408" s="4">
        <f t="shared" si="743"/>
        <v>5.9640000000000006E-2</v>
      </c>
      <c r="T408" s="4">
        <f t="shared" si="743"/>
        <v>5.9759999999999994E-2</v>
      </c>
      <c r="U408" s="4">
        <f t="shared" si="743"/>
        <v>5.9879999999999996E-2</v>
      </c>
      <c r="V408" s="4">
        <f t="shared" si="743"/>
        <v>0.06</v>
      </c>
      <c r="W408" s="4">
        <f t="shared" si="743"/>
        <v>6.012E-2</v>
      </c>
      <c r="X408" s="4">
        <f t="shared" si="743"/>
        <v>6.0239999999999995E-2</v>
      </c>
      <c r="Y408" s="4">
        <f t="shared" si="743"/>
        <v>6.0359999999999997E-2</v>
      </c>
      <c r="Z408" s="4">
        <f t="shared" si="743"/>
        <v>6.0479999999999999E-2</v>
      </c>
      <c r="AA408" s="4">
        <f t="shared" si="806"/>
        <v>6.0599999999999994E-2</v>
      </c>
      <c r="AB408" s="4"/>
      <c r="AC408">
        <v>97.437396472766252</v>
      </c>
      <c r="AD408" s="95">
        <v>97.432649680908057</v>
      </c>
      <c r="AE408" s="95">
        <v>97.437396472766252</v>
      </c>
      <c r="AF408" s="95">
        <f t="shared" si="807"/>
        <v>4.7467918581958202E-3</v>
      </c>
      <c r="AG408" s="95">
        <f t="shared" si="808"/>
        <v>0</v>
      </c>
      <c r="AH408" s="59">
        <f t="shared" si="809"/>
        <v>0.487163248406637</v>
      </c>
      <c r="AI408" s="59">
        <f t="shared" si="810"/>
        <v>0</v>
      </c>
      <c r="AJ408" s="4"/>
      <c r="AK408">
        <v>94.764941780861889</v>
      </c>
      <c r="AL408" s="96">
        <v>94.764941780861889</v>
      </c>
      <c r="AM408" s="59">
        <v>94.755717344415288</v>
      </c>
      <c r="AN408" s="95">
        <f t="shared" si="811"/>
        <v>0</v>
      </c>
      <c r="AO408" s="95">
        <f t="shared" si="812"/>
        <v>9.224436446601203E-3</v>
      </c>
      <c r="AP408" s="59">
        <f t="shared" si="813"/>
        <v>0</v>
      </c>
      <c r="AQ408" s="59">
        <f t="shared" si="744"/>
        <v>0.97340179535298466</v>
      </c>
      <c r="AS408" s="7">
        <f t="shared" si="745"/>
        <v>2.9231218941829873</v>
      </c>
      <c r="AT408" s="7">
        <f t="shared" si="746"/>
        <v>2.8426715203324586</v>
      </c>
      <c r="AU408" s="7">
        <f t="shared" si="747"/>
        <v>2.7610771538343277</v>
      </c>
      <c r="AV408" s="7">
        <f t="shared" si="748"/>
        <v>91.941884775222732</v>
      </c>
      <c r="AW408" s="22">
        <v>100.46923351711965</v>
      </c>
      <c r="AX408" s="22">
        <v>100.4690911133639</v>
      </c>
      <c r="AY408" s="91">
        <v>100.46875534357251</v>
      </c>
      <c r="AZ408" s="22">
        <v>100.4511606313217</v>
      </c>
      <c r="BA408" s="22">
        <v>100.46923351711965</v>
      </c>
      <c r="BB408" s="11">
        <v>100.46923351711965</v>
      </c>
      <c r="BC408" s="46">
        <f t="shared" si="814"/>
        <v>1.4240375574559039E-4</v>
      </c>
      <c r="BD408" s="92">
        <f t="shared" si="815"/>
        <v>4.78173547136862E-4</v>
      </c>
      <c r="BE408" s="92">
        <f t="shared" si="816"/>
        <v>1.8072885797948857E-2</v>
      </c>
      <c r="BF408" s="92">
        <f t="shared" si="817"/>
        <v>0</v>
      </c>
      <c r="BG408" s="11">
        <f t="shared" si="749"/>
        <v>0</v>
      </c>
      <c r="BH408" s="93">
        <f t="shared" si="818"/>
        <v>1.417386703973662E-2</v>
      </c>
      <c r="BI408" s="93">
        <f t="shared" si="819"/>
        <v>4.7594027584114365E-2</v>
      </c>
      <c r="BJ408" s="93">
        <f t="shared" si="820"/>
        <v>1.7988477830747354</v>
      </c>
      <c r="BK408" s="93">
        <f t="shared" si="821"/>
        <v>0</v>
      </c>
      <c r="BL408" s="93">
        <f t="shared" si="822"/>
        <v>0</v>
      </c>
      <c r="BM408">
        <f t="shared" si="750"/>
        <v>2.4359349118191562</v>
      </c>
      <c r="BN408">
        <f t="shared" si="751"/>
        <v>2.3688929336103821</v>
      </c>
      <c r="BO408">
        <f t="shared" si="752"/>
        <v>2.3008976281952731</v>
      </c>
      <c r="BP408">
        <f t="shared" si="753"/>
        <v>2.2315991450296777</v>
      </c>
      <c r="BQ408">
        <f t="shared" si="754"/>
        <v>2.1675476382058703</v>
      </c>
      <c r="BR408">
        <f t="shared" si="755"/>
        <v>2.1047210251145052</v>
      </c>
      <c r="BS408">
        <f t="shared" si="756"/>
        <v>2.0431200182598572</v>
      </c>
      <c r="BT408">
        <f t="shared" si="757"/>
        <v>1.9827442421037988</v>
      </c>
      <c r="BU408">
        <f t="shared" si="758"/>
        <v>1.923592265805911</v>
      </c>
      <c r="BV408">
        <f t="shared" si="759"/>
        <v>76.492127097075127</v>
      </c>
      <c r="BX408" s="22">
        <v>96.051575383175518</v>
      </c>
      <c r="BY408" s="22">
        <v>96.051456713379054</v>
      </c>
      <c r="BZ408" s="91">
        <v>96.051176905219563</v>
      </c>
      <c r="CA408" s="91">
        <v>96.049381663531818</v>
      </c>
      <c r="CB408" s="22">
        <v>96.012588693013782</v>
      </c>
      <c r="CC408" s="11">
        <v>96.051575383175518</v>
      </c>
      <c r="CD408" s="11">
        <f t="shared" si="823"/>
        <v>1.1866979646413256E-4</v>
      </c>
      <c r="CE408" s="90">
        <f t="shared" si="824"/>
        <v>3.9847795595449043E-4</v>
      </c>
      <c r="CF408" s="22">
        <f t="shared" si="825"/>
        <v>2.19371964369941E-3</v>
      </c>
      <c r="CG408" s="22">
        <f t="shared" si="826"/>
        <v>3.8986690161735282E-2</v>
      </c>
      <c r="CH408" s="11">
        <f t="shared" si="760"/>
        <v>0</v>
      </c>
      <c r="CI408" s="93">
        <f t="shared" si="827"/>
        <v>1.2354799594980809E-2</v>
      </c>
      <c r="CJ408" s="93">
        <f t="shared" si="828"/>
        <v>4.1485832415018173E-2</v>
      </c>
      <c r="CK408" s="93">
        <f t="shared" si="829"/>
        <v>0.22838976195320831</v>
      </c>
      <c r="CL408" s="93">
        <f t="shared" si="830"/>
        <v>4.0589329228809534</v>
      </c>
      <c r="CM408" s="93">
        <f t="shared" si="831"/>
        <v>0</v>
      </c>
      <c r="CO408">
        <f t="shared" si="761"/>
        <v>5.8462437883659746</v>
      </c>
      <c r="CP408">
        <f t="shared" si="762"/>
        <v>5.6853430406649172</v>
      </c>
      <c r="CQ408">
        <f t="shared" si="763"/>
        <v>5.5221543076686554</v>
      </c>
      <c r="CR408">
        <f t="shared" si="764"/>
        <v>5.355837948071227</v>
      </c>
      <c r="CS408">
        <f t="shared" si="765"/>
        <v>5.2021143316940881</v>
      </c>
      <c r="CT408">
        <f t="shared" si="766"/>
        <v>89.240171464855024</v>
      </c>
      <c r="CV408" s="22">
        <v>116.85282122841417</v>
      </c>
      <c r="CW408" s="22">
        <v>116.85253642090268</v>
      </c>
      <c r="CX408" s="22">
        <v>116.85186488131988</v>
      </c>
      <c r="CY408" s="22">
        <v>116.83298276205031</v>
      </c>
      <c r="CZ408" s="22">
        <v>116.843939397284</v>
      </c>
      <c r="DA408" s="22">
        <v>116.85282122841417</v>
      </c>
      <c r="DB408" s="22">
        <f t="shared" si="832"/>
        <v>2.8480751149118078E-4</v>
      </c>
      <c r="DC408" s="91">
        <f t="shared" si="833"/>
        <v>9.5634709428793485E-4</v>
      </c>
      <c r="DD408" s="22">
        <f t="shared" si="834"/>
        <v>1.9838466363864882E-2</v>
      </c>
      <c r="DE408" s="22">
        <f t="shared" si="835"/>
        <v>8.8818311301679387E-3</v>
      </c>
      <c r="DF408" s="22">
        <f t="shared" si="836"/>
        <v>0</v>
      </c>
      <c r="DG408" s="93">
        <f t="shared" si="837"/>
        <v>2.4373182307208717E-2</v>
      </c>
      <c r="DH408" s="93">
        <f t="shared" si="838"/>
        <v>8.1842020092826609E-2</v>
      </c>
      <c r="DI408" s="93">
        <f t="shared" si="839"/>
        <v>1.6977310564959571</v>
      </c>
      <c r="DJ408" s="93">
        <f t="shared" si="840"/>
        <v>0.76008700832361376</v>
      </c>
      <c r="DK408" s="93">
        <f t="shared" si="841"/>
        <v>0</v>
      </c>
      <c r="DM408">
        <f t="shared" si="767"/>
        <v>4.8718698236383124</v>
      </c>
      <c r="DN408">
        <f t="shared" si="768"/>
        <v>4.7377858672207642</v>
      </c>
      <c r="DO408">
        <f t="shared" si="769"/>
        <v>4.6017952563905462</v>
      </c>
      <c r="DP408">
        <f t="shared" si="770"/>
        <v>4.4631982900593554</v>
      </c>
      <c r="DQ408">
        <f t="shared" si="771"/>
        <v>4.3350952764117405</v>
      </c>
      <c r="DR408">
        <f t="shared" si="772"/>
        <v>4.2094420502290104</v>
      </c>
      <c r="DS408">
        <f t="shared" si="773"/>
        <v>4.0862400365197145</v>
      </c>
      <c r="DT408">
        <f t="shared" si="774"/>
        <v>3.9654884842075977</v>
      </c>
      <c r="DU408">
        <f t="shared" si="775"/>
        <v>3.8471845316118221</v>
      </c>
      <c r="DV408">
        <f t="shared" si="776"/>
        <v>3.7313232730280554</v>
      </c>
      <c r="DW408">
        <f t="shared" si="777"/>
        <v>3.6213775540152815</v>
      </c>
      <c r="DX408">
        <f t="shared" si="778"/>
        <v>3.5142620361387298</v>
      </c>
      <c r="DY408">
        <f t="shared" si="779"/>
        <v>3.4099176267816946</v>
      </c>
      <c r="DZ408">
        <f t="shared" si="780"/>
        <v>69.474006575897207</v>
      </c>
      <c r="EA408" s="22">
        <v>122.86978363806173</v>
      </c>
      <c r="EB408" s="22">
        <v>122.86954629846883</v>
      </c>
      <c r="EC408" s="22">
        <v>122.86898668214982</v>
      </c>
      <c r="ED408" s="22">
        <v>122.86539619877433</v>
      </c>
      <c r="EE408" s="22">
        <v>122.83105617810025</v>
      </c>
      <c r="EF408" s="22">
        <v>122.84965068597174</v>
      </c>
      <c r="EG408" s="22">
        <f t="shared" si="842"/>
        <v>2.3733959289984341E-4</v>
      </c>
      <c r="EH408" s="91">
        <f t="shared" si="843"/>
        <v>7.9695591190898085E-4</v>
      </c>
      <c r="EI408" s="22">
        <f t="shared" si="844"/>
        <v>4.3874392873988199E-3</v>
      </c>
      <c r="EJ408" s="22">
        <f t="shared" si="845"/>
        <v>3.8727459961478417E-2</v>
      </c>
      <c r="EK408" s="22">
        <f t="shared" si="846"/>
        <v>2.013295208999466E-2</v>
      </c>
      <c r="EL408" s="93">
        <f t="shared" si="847"/>
        <v>1.9316351496066444E-2</v>
      </c>
      <c r="EM408" s="93">
        <f t="shared" si="848"/>
        <v>6.4861830818924424E-2</v>
      </c>
      <c r="EN408" s="93">
        <f t="shared" si="849"/>
        <v>0.35708041126880524</v>
      </c>
      <c r="EO408" s="93">
        <f t="shared" si="850"/>
        <v>3.1519108127965887</v>
      </c>
      <c r="EP408" s="93">
        <f t="shared" si="851"/>
        <v>1.6385600669160791</v>
      </c>
      <c r="ER408">
        <f t="shared" si="781"/>
        <v>3.8974958589106499</v>
      </c>
      <c r="ES408">
        <f t="shared" si="782"/>
        <v>3.7902286937766116</v>
      </c>
      <c r="ET408">
        <f t="shared" si="783"/>
        <v>3.681436205112437</v>
      </c>
      <c r="EU408">
        <f t="shared" si="784"/>
        <v>3.5705586320474847</v>
      </c>
      <c r="EV408">
        <f t="shared" si="785"/>
        <v>3.4680762211293921</v>
      </c>
      <c r="EW408">
        <f t="shared" si="786"/>
        <v>3.3675536401832082</v>
      </c>
      <c r="EX408">
        <f t="shared" si="787"/>
        <v>3.2689920292157719</v>
      </c>
      <c r="EY408">
        <f t="shared" si="788"/>
        <v>3.1723907873660782</v>
      </c>
      <c r="EZ408">
        <f t="shared" si="789"/>
        <v>3.0777476252894576</v>
      </c>
      <c r="FA408">
        <f t="shared" si="790"/>
        <v>2.9850586184224444</v>
      </c>
      <c r="FB408">
        <f t="shared" si="791"/>
        <v>2.8971020432122252</v>
      </c>
      <c r="FC408">
        <f t="shared" si="792"/>
        <v>2.811409628910984</v>
      </c>
      <c r="FD408">
        <f t="shared" si="793"/>
        <v>2.7279341014253555</v>
      </c>
      <c r="FE408">
        <f t="shared" si="794"/>
        <v>2.6466288219389411</v>
      </c>
      <c r="FF408">
        <f t="shared" si="795"/>
        <v>2.5674477895868706</v>
      </c>
      <c r="FG408">
        <f t="shared" si="796"/>
        <v>2.4903456436800577</v>
      </c>
      <c r="FH408">
        <f t="shared" si="797"/>
        <v>2.4152776654914256</v>
      </c>
      <c r="FI408">
        <f t="shared" si="798"/>
        <v>2.3421997796158007</v>
      </c>
      <c r="FJ408">
        <f t="shared" si="799"/>
        <v>2.271068554915681</v>
      </c>
      <c r="FK408">
        <f t="shared" si="800"/>
        <v>57.247871331678446</v>
      </c>
      <c r="FL408" s="22">
        <v>114.69746123663886</v>
      </c>
      <c r="FM408" s="22">
        <v>114.69727136496452</v>
      </c>
      <c r="FN408" s="91">
        <v>114.69682367190933</v>
      </c>
      <c r="FO408" s="22">
        <v>114.69395128520893</v>
      </c>
      <c r="FP408" s="22">
        <v>114.68513544801488</v>
      </c>
      <c r="FQ408" s="22">
        <v>114.63319735631912</v>
      </c>
      <c r="FR408" s="22">
        <f t="shared" si="852"/>
        <v>1.8987167433692775E-4</v>
      </c>
      <c r="FS408" s="91">
        <f t="shared" si="853"/>
        <v>6.3756472953002685E-4</v>
      </c>
      <c r="FT408" s="22">
        <f t="shared" si="854"/>
        <v>3.5099514299332668E-3</v>
      </c>
      <c r="FU408" s="22">
        <f t="shared" si="855"/>
        <v>1.2325788623982703E-2</v>
      </c>
      <c r="FV408" s="22">
        <f t="shared" si="856"/>
        <v>6.4263880319742839E-2</v>
      </c>
      <c r="FW408" s="93">
        <f t="shared" si="857"/>
        <v>1.6554130517779528E-2</v>
      </c>
      <c r="FX408" s="93">
        <f t="shared" si="858"/>
        <v>5.5586647050071207E-2</v>
      </c>
      <c r="FY408" s="93">
        <f t="shared" si="859"/>
        <v>0.30601823197216949</v>
      </c>
      <c r="FZ408" s="93">
        <f t="shared" si="860"/>
        <v>1.07463482548691</v>
      </c>
      <c r="GA408" s="93">
        <f t="shared" si="861"/>
        <v>5.6029034668131299</v>
      </c>
    </row>
    <row r="409" spans="1:183" x14ac:dyDescent="0.4">
      <c r="A409" s="13">
        <v>35713</v>
      </c>
      <c r="B409" s="2">
        <v>5.2600000000000001E-2</v>
      </c>
      <c r="C409" s="2">
        <v>5.45E-2</v>
      </c>
      <c r="D409" s="2">
        <v>5.7599999999999998E-2</v>
      </c>
      <c r="E409" s="2">
        <v>5.9299999999999999E-2</v>
      </c>
      <c r="F409" s="2">
        <v>6.0400000000000002E-2</v>
      </c>
      <c r="G409" s="4"/>
      <c r="H409" s="4">
        <f t="shared" si="801"/>
        <v>5.2600000000000001E-2</v>
      </c>
      <c r="I409" s="4">
        <f t="shared" si="802"/>
        <v>5.4600000000000003E-2</v>
      </c>
      <c r="J409" s="4">
        <f t="shared" si="803"/>
        <v>5.6099999999999997E-2</v>
      </c>
      <c r="K409" s="4">
        <f t="shared" si="804"/>
        <v>5.7599999999999998E-2</v>
      </c>
      <c r="L409" s="4">
        <f t="shared" si="741"/>
        <v>5.7883333333333335E-2</v>
      </c>
      <c r="M409" s="4">
        <f t="shared" si="741"/>
        <v>5.8166666666666672E-2</v>
      </c>
      <c r="N409" s="4">
        <f t="shared" si="741"/>
        <v>5.8450000000000002E-2</v>
      </c>
      <c r="O409" s="4">
        <f t="shared" si="741"/>
        <v>5.8733333333333332E-2</v>
      </c>
      <c r="P409" s="4">
        <f t="shared" si="741"/>
        <v>5.9016666666666662E-2</v>
      </c>
      <c r="Q409" s="4">
        <f t="shared" si="805"/>
        <v>5.9299999999999999E-2</v>
      </c>
      <c r="R409" s="4">
        <f t="shared" si="743"/>
        <v>5.9410000000000004E-2</v>
      </c>
      <c r="S409" s="4">
        <f t="shared" si="743"/>
        <v>5.9520000000000003E-2</v>
      </c>
      <c r="T409" s="4">
        <f t="shared" si="743"/>
        <v>5.9630000000000002E-2</v>
      </c>
      <c r="U409" s="4">
        <f t="shared" si="743"/>
        <v>5.9740000000000001E-2</v>
      </c>
      <c r="V409" s="4">
        <f t="shared" si="743"/>
        <v>5.985E-2</v>
      </c>
      <c r="W409" s="4">
        <f t="shared" si="743"/>
        <v>5.9959999999999999E-2</v>
      </c>
      <c r="X409" s="4">
        <f t="shared" si="743"/>
        <v>6.0069999999999998E-2</v>
      </c>
      <c r="Y409" s="4">
        <f t="shared" si="743"/>
        <v>6.0179999999999997E-2</v>
      </c>
      <c r="Z409" s="4">
        <f t="shared" si="743"/>
        <v>6.0290000000000003E-2</v>
      </c>
      <c r="AA409" s="4">
        <f t="shared" si="806"/>
        <v>6.0400000000000002E-2</v>
      </c>
      <c r="AB409" s="4"/>
      <c r="AC409">
        <v>97.437396472766252</v>
      </c>
      <c r="AD409" s="95">
        <v>97.432649680908057</v>
      </c>
      <c r="AE409" s="95">
        <v>97.437396472766252</v>
      </c>
      <c r="AF409" s="95">
        <f t="shared" si="807"/>
        <v>4.7467918581958202E-3</v>
      </c>
      <c r="AG409" s="95">
        <f t="shared" si="808"/>
        <v>0</v>
      </c>
      <c r="AH409" s="59">
        <f t="shared" si="809"/>
        <v>0.487163248406637</v>
      </c>
      <c r="AI409" s="59">
        <f t="shared" si="810"/>
        <v>0</v>
      </c>
      <c r="AJ409" s="4"/>
      <c r="AK409">
        <v>94.764941780861889</v>
      </c>
      <c r="AL409" s="96">
        <v>94.764941780861889</v>
      </c>
      <c r="AM409" s="59">
        <v>94.755717344415288</v>
      </c>
      <c r="AN409" s="95">
        <f t="shared" si="811"/>
        <v>0</v>
      </c>
      <c r="AO409" s="95">
        <f t="shared" si="812"/>
        <v>9.224436446601203E-3</v>
      </c>
      <c r="AP409" s="59">
        <f t="shared" si="813"/>
        <v>0</v>
      </c>
      <c r="AQ409" s="59">
        <f t="shared" si="744"/>
        <v>0.97340179535298466</v>
      </c>
      <c r="AS409" s="7">
        <f t="shared" si="745"/>
        <v>2.9231218941829873</v>
      </c>
      <c r="AT409" s="7">
        <f t="shared" si="746"/>
        <v>2.8426715203324586</v>
      </c>
      <c r="AU409" s="7">
        <f t="shared" si="747"/>
        <v>2.7610771538343277</v>
      </c>
      <c r="AV409" s="7">
        <f t="shared" si="748"/>
        <v>91.941884775222732</v>
      </c>
      <c r="AW409" s="22">
        <v>100.46923351711965</v>
      </c>
      <c r="AX409" s="22">
        <v>100.4690911133639</v>
      </c>
      <c r="AY409" s="91">
        <v>100.46875534357251</v>
      </c>
      <c r="AZ409" s="22">
        <v>100.4511606313217</v>
      </c>
      <c r="BA409" s="22">
        <v>100.46923351711965</v>
      </c>
      <c r="BB409" s="11">
        <v>100.46923351711965</v>
      </c>
      <c r="BC409" s="46">
        <f t="shared" si="814"/>
        <v>1.4240375574559039E-4</v>
      </c>
      <c r="BD409" s="92">
        <f t="shared" si="815"/>
        <v>4.78173547136862E-4</v>
      </c>
      <c r="BE409" s="92">
        <f t="shared" si="816"/>
        <v>1.8072885797948857E-2</v>
      </c>
      <c r="BF409" s="92">
        <f t="shared" si="817"/>
        <v>0</v>
      </c>
      <c r="BG409" s="11">
        <f t="shared" si="749"/>
        <v>0</v>
      </c>
      <c r="BH409" s="93">
        <f t="shared" si="818"/>
        <v>1.417386703973662E-2</v>
      </c>
      <c r="BI409" s="93">
        <f t="shared" si="819"/>
        <v>4.7594027584114365E-2</v>
      </c>
      <c r="BJ409" s="93">
        <f t="shared" si="820"/>
        <v>1.7988477830747354</v>
      </c>
      <c r="BK409" s="93">
        <f t="shared" si="821"/>
        <v>0</v>
      </c>
      <c r="BL409" s="93">
        <f t="shared" si="822"/>
        <v>0</v>
      </c>
      <c r="BM409">
        <f t="shared" si="750"/>
        <v>2.4359349118191562</v>
      </c>
      <c r="BN409">
        <f t="shared" si="751"/>
        <v>2.3688929336103821</v>
      </c>
      <c r="BO409">
        <f t="shared" si="752"/>
        <v>2.3008976281952731</v>
      </c>
      <c r="BP409">
        <f t="shared" si="753"/>
        <v>2.2315991450296777</v>
      </c>
      <c r="BQ409">
        <f t="shared" si="754"/>
        <v>2.1676354137822371</v>
      </c>
      <c r="BR409">
        <f t="shared" si="755"/>
        <v>2.1049255572623933</v>
      </c>
      <c r="BS409">
        <f t="shared" si="756"/>
        <v>2.0434674370057646</v>
      </c>
      <c r="BT409">
        <f t="shared" si="757"/>
        <v>1.9832579480012806</v>
      </c>
      <c r="BU409">
        <f t="shared" si="758"/>
        <v>1.9242930507009166</v>
      </c>
      <c r="BV409">
        <f t="shared" si="759"/>
        <v>76.529279937548594</v>
      </c>
      <c r="BX409" s="22">
        <v>96.090582440911632</v>
      </c>
      <c r="BY409" s="22">
        <v>96.090463771115182</v>
      </c>
      <c r="BZ409" s="91">
        <v>96.090183962955678</v>
      </c>
      <c r="CA409" s="91">
        <v>96.088388454501285</v>
      </c>
      <c r="CB409" s="22">
        <v>96.051575383175518</v>
      </c>
      <c r="CC409" s="11">
        <v>96.090582440911632</v>
      </c>
      <c r="CD409" s="11">
        <f t="shared" si="823"/>
        <v>1.1866979644992171E-4</v>
      </c>
      <c r="CE409" s="90">
        <f t="shared" si="824"/>
        <v>3.9847795595449043E-4</v>
      </c>
      <c r="CF409" s="22">
        <f t="shared" si="825"/>
        <v>2.1939864103472928E-3</v>
      </c>
      <c r="CG409" s="22">
        <f t="shared" si="826"/>
        <v>3.9007057736114348E-2</v>
      </c>
      <c r="CH409" s="11">
        <f t="shared" si="760"/>
        <v>0</v>
      </c>
      <c r="CI409" s="93">
        <f t="shared" si="827"/>
        <v>1.2349784280149887E-2</v>
      </c>
      <c r="CJ409" s="93">
        <f t="shared" si="828"/>
        <v>4.1468991636045491E-2</v>
      </c>
      <c r="CK409" s="93">
        <f t="shared" si="829"/>
        <v>0.22832481129942436</v>
      </c>
      <c r="CL409" s="93">
        <f t="shared" si="830"/>
        <v>4.0594048600028731</v>
      </c>
      <c r="CM409" s="93">
        <f t="shared" si="831"/>
        <v>0</v>
      </c>
      <c r="CO409">
        <f t="shared" si="761"/>
        <v>5.8462437883659746</v>
      </c>
      <c r="CP409">
        <f t="shared" si="762"/>
        <v>5.6853430406649172</v>
      </c>
      <c r="CQ409">
        <f t="shared" si="763"/>
        <v>5.5221543076686554</v>
      </c>
      <c r="CR409">
        <f t="shared" si="764"/>
        <v>5.355837948071227</v>
      </c>
      <c r="CS409">
        <f t="shared" si="765"/>
        <v>5.2023249930773696</v>
      </c>
      <c r="CT409">
        <f t="shared" si="766"/>
        <v>89.248843627925467</v>
      </c>
      <c r="CV409" s="22">
        <v>116.86170405286791</v>
      </c>
      <c r="CW409" s="22">
        <v>116.86141924535642</v>
      </c>
      <c r="CX409" s="22">
        <v>116.8607477057736</v>
      </c>
      <c r="CY409" s="22">
        <v>116.84186356928049</v>
      </c>
      <c r="CZ409" s="22">
        <v>116.85282122841417</v>
      </c>
      <c r="DA409" s="22">
        <v>116.86170405286791</v>
      </c>
      <c r="DB409" s="22">
        <f t="shared" si="832"/>
        <v>2.8480751149118078E-4</v>
      </c>
      <c r="DC409" s="91">
        <f t="shared" si="833"/>
        <v>9.5634709430214571E-4</v>
      </c>
      <c r="DD409" s="22">
        <f t="shared" si="834"/>
        <v>1.9840483587415747E-2</v>
      </c>
      <c r="DE409" s="22">
        <f t="shared" si="835"/>
        <v>8.8828244537353385E-3</v>
      </c>
      <c r="DF409" s="22">
        <f t="shared" si="836"/>
        <v>0</v>
      </c>
      <c r="DG409" s="93">
        <f t="shared" si="837"/>
        <v>2.437132966693132E-2</v>
      </c>
      <c r="DH409" s="93">
        <f t="shared" si="838"/>
        <v>8.1835799165610068E-2</v>
      </c>
      <c r="DI409" s="93">
        <f t="shared" si="839"/>
        <v>1.6977746258466304</v>
      </c>
      <c r="DJ409" s="93">
        <f t="shared" si="840"/>
        <v>0.76011423294980995</v>
      </c>
      <c r="DK409" s="93">
        <f t="shared" si="841"/>
        <v>0</v>
      </c>
      <c r="DM409">
        <f t="shared" si="767"/>
        <v>4.8718698236383124</v>
      </c>
      <c r="DN409">
        <f t="shared" si="768"/>
        <v>4.7377858672207642</v>
      </c>
      <c r="DO409">
        <f t="shared" si="769"/>
        <v>4.6017952563905462</v>
      </c>
      <c r="DP409">
        <f t="shared" si="770"/>
        <v>4.4631982900593554</v>
      </c>
      <c r="DQ409">
        <f t="shared" si="771"/>
        <v>4.3352708275644742</v>
      </c>
      <c r="DR409">
        <f t="shared" si="772"/>
        <v>4.2098511145247866</v>
      </c>
      <c r="DS409">
        <f t="shared" si="773"/>
        <v>4.0869348740115292</v>
      </c>
      <c r="DT409">
        <f t="shared" si="774"/>
        <v>3.9665158960025613</v>
      </c>
      <c r="DU409">
        <f t="shared" si="775"/>
        <v>3.8485861014018332</v>
      </c>
      <c r="DV409">
        <f t="shared" si="776"/>
        <v>3.7331356067096877</v>
      </c>
      <c r="DW409">
        <f t="shared" si="777"/>
        <v>3.6235058515757315</v>
      </c>
      <c r="DX409">
        <f t="shared" si="778"/>
        <v>3.5167199677743177</v>
      </c>
      <c r="DY409">
        <f t="shared" si="779"/>
        <v>3.4127166458786324</v>
      </c>
      <c r="DZ409">
        <f t="shared" si="780"/>
        <v>69.540145617324626</v>
      </c>
      <c r="EA409" s="22">
        <v>122.94882869598906</v>
      </c>
      <c r="EB409" s="22">
        <v>122.94859135639616</v>
      </c>
      <c r="EC409" s="22">
        <v>122.94803174007716</v>
      </c>
      <c r="ED409" s="22">
        <v>122.94444072316837</v>
      </c>
      <c r="EE409" s="22">
        <v>122.91006663220477</v>
      </c>
      <c r="EF409" s="22">
        <v>122.92867547634688</v>
      </c>
      <c r="EG409" s="22">
        <f t="shared" si="842"/>
        <v>2.3733959289984341E-4</v>
      </c>
      <c r="EH409" s="91">
        <f t="shared" si="843"/>
        <v>7.9695591190898085E-4</v>
      </c>
      <c r="EI409" s="22">
        <f t="shared" si="844"/>
        <v>4.3879728206945856E-3</v>
      </c>
      <c r="EJ409" s="22">
        <f t="shared" si="845"/>
        <v>3.8762063784290035E-2</v>
      </c>
      <c r="EK409" s="22">
        <f t="shared" si="846"/>
        <v>2.0153219642182307E-2</v>
      </c>
      <c r="EL409" s="93">
        <f t="shared" si="847"/>
        <v>1.9303932816367372E-2</v>
      </c>
      <c r="EM409" s="93">
        <f t="shared" si="848"/>
        <v>6.4820130485308131E-2</v>
      </c>
      <c r="EN409" s="93">
        <f t="shared" si="849"/>
        <v>0.35689423536881026</v>
      </c>
      <c r="EO409" s="93">
        <f t="shared" si="850"/>
        <v>3.1526989069684861</v>
      </c>
      <c r="EP409" s="93">
        <f t="shared" si="851"/>
        <v>1.6391550741824805</v>
      </c>
      <c r="ER409">
        <f t="shared" si="781"/>
        <v>3.8974958589106499</v>
      </c>
      <c r="ES409">
        <f t="shared" si="782"/>
        <v>3.7902286937766116</v>
      </c>
      <c r="ET409">
        <f t="shared" si="783"/>
        <v>3.681436205112437</v>
      </c>
      <c r="EU409">
        <f t="shared" si="784"/>
        <v>3.5705586320474847</v>
      </c>
      <c r="EV409">
        <f t="shared" si="785"/>
        <v>3.4682166620515793</v>
      </c>
      <c r="EW409">
        <f t="shared" si="786"/>
        <v>3.3678808916198291</v>
      </c>
      <c r="EX409">
        <f t="shared" si="787"/>
        <v>3.2695478992092233</v>
      </c>
      <c r="EY409">
        <f t="shared" si="788"/>
        <v>3.1732127168020487</v>
      </c>
      <c r="EZ409">
        <f t="shared" si="789"/>
        <v>3.0788688811214664</v>
      </c>
      <c r="FA409">
        <f t="shared" si="790"/>
        <v>2.9865084853677502</v>
      </c>
      <c r="FB409">
        <f t="shared" si="791"/>
        <v>2.8988046812605854</v>
      </c>
      <c r="FC409">
        <f t="shared" si="792"/>
        <v>2.8133759742194542</v>
      </c>
      <c r="FD409">
        <f t="shared" si="793"/>
        <v>2.7301733167029059</v>
      </c>
      <c r="FE409">
        <f t="shared" si="794"/>
        <v>2.6491484044695097</v>
      </c>
      <c r="FF409">
        <f t="shared" si="795"/>
        <v>2.5702536750320228</v>
      </c>
      <c r="FG409">
        <f t="shared" si="796"/>
        <v>2.4934423057631028</v>
      </c>
      <c r="FH409">
        <f t="shared" si="797"/>
        <v>2.4186682116643965</v>
      </c>
      <c r="FI409">
        <f t="shared" si="798"/>
        <v>2.3458860428104171</v>
      </c>
      <c r="FJ409">
        <f t="shared" si="799"/>
        <v>2.2750511814785805</v>
      </c>
      <c r="FK409">
        <f t="shared" si="800"/>
        <v>57.359113213399588</v>
      </c>
      <c r="FL409" s="22">
        <v>114.83850949754917</v>
      </c>
      <c r="FM409" s="22">
        <v>114.83831962587485</v>
      </c>
      <c r="FN409" s="91">
        <v>114.83787193281964</v>
      </c>
      <c r="FO409" s="22">
        <v>114.83499911929262</v>
      </c>
      <c r="FP409" s="22">
        <v>114.82617397205757</v>
      </c>
      <c r="FQ409" s="22">
        <v>114.77411987392294</v>
      </c>
      <c r="FR409" s="22">
        <f t="shared" si="852"/>
        <v>1.898716743227169E-4</v>
      </c>
      <c r="FS409" s="91">
        <f t="shared" si="853"/>
        <v>6.3756472953002685E-4</v>
      </c>
      <c r="FT409" s="22">
        <f t="shared" si="854"/>
        <v>3.5103782565499841E-3</v>
      </c>
      <c r="FU409" s="22">
        <f t="shared" si="855"/>
        <v>1.2335525491593557E-2</v>
      </c>
      <c r="FV409" s="22">
        <f t="shared" si="856"/>
        <v>6.4389623626226467E-2</v>
      </c>
      <c r="FW409" s="93">
        <f t="shared" si="857"/>
        <v>1.6533798213984052E-2</v>
      </c>
      <c r="FX409" s="93">
        <f t="shared" si="858"/>
        <v>5.5518373785897447E-2</v>
      </c>
      <c r="FY409" s="93">
        <f t="shared" si="859"/>
        <v>0.30567953832811645</v>
      </c>
      <c r="FZ409" s="93">
        <f t="shared" si="860"/>
        <v>1.0741628000541767</v>
      </c>
      <c r="GA409" s="93">
        <f t="shared" si="861"/>
        <v>5.6069713816340192</v>
      </c>
    </row>
    <row r="410" spans="1:183" x14ac:dyDescent="0.4">
      <c r="A410" s="13">
        <v>35720</v>
      </c>
      <c r="B410" s="2">
        <v>5.33E-2</v>
      </c>
      <c r="C410" s="2">
        <v>5.5199999999999999E-2</v>
      </c>
      <c r="D410" s="2">
        <v>5.8499999999999996E-2</v>
      </c>
      <c r="E410" s="2">
        <v>6.0100000000000001E-2</v>
      </c>
      <c r="F410" s="2">
        <v>6.1100000000000002E-2</v>
      </c>
      <c r="G410" s="4"/>
      <c r="H410" s="4">
        <f t="shared" si="801"/>
        <v>5.33E-2</v>
      </c>
      <c r="I410" s="4">
        <f t="shared" si="802"/>
        <v>5.5300000000000002E-2</v>
      </c>
      <c r="J410" s="4">
        <f t="shared" si="803"/>
        <v>5.6899999999999999E-2</v>
      </c>
      <c r="K410" s="4">
        <f t="shared" si="804"/>
        <v>5.8499999999999996E-2</v>
      </c>
      <c r="L410" s="4">
        <f t="shared" si="741"/>
        <v>5.8766666666666668E-2</v>
      </c>
      <c r="M410" s="4">
        <f t="shared" si="741"/>
        <v>5.9033333333333333E-2</v>
      </c>
      <c r="N410" s="4">
        <f t="shared" si="741"/>
        <v>5.9299999999999999E-2</v>
      </c>
      <c r="O410" s="4">
        <f t="shared" si="741"/>
        <v>5.9566666666666671E-2</v>
      </c>
      <c r="P410" s="4">
        <f t="shared" si="741"/>
        <v>5.9833333333333329E-2</v>
      </c>
      <c r="Q410" s="4">
        <f t="shared" si="805"/>
        <v>6.0100000000000001E-2</v>
      </c>
      <c r="R410" s="4">
        <f t="shared" si="743"/>
        <v>6.0200000000000004E-2</v>
      </c>
      <c r="S410" s="4">
        <f t="shared" si="743"/>
        <v>6.0300000000000006E-2</v>
      </c>
      <c r="T410" s="4">
        <f t="shared" si="743"/>
        <v>6.0399999999999995E-2</v>
      </c>
      <c r="U410" s="4">
        <f t="shared" si="743"/>
        <v>6.0500000000000005E-2</v>
      </c>
      <c r="V410" s="4">
        <f t="shared" si="743"/>
        <v>6.0600000000000001E-2</v>
      </c>
      <c r="W410" s="4">
        <f t="shared" si="743"/>
        <v>6.0700000000000004E-2</v>
      </c>
      <c r="X410" s="4">
        <f t="shared" si="743"/>
        <v>6.08E-2</v>
      </c>
      <c r="Y410" s="4">
        <f t="shared" si="743"/>
        <v>6.0900000000000003E-2</v>
      </c>
      <c r="Z410" s="4">
        <f t="shared" si="743"/>
        <v>6.1000000000000006E-2</v>
      </c>
      <c r="AA410" s="4">
        <f t="shared" si="806"/>
        <v>6.1100000000000002E-2</v>
      </c>
      <c r="AB410" s="4"/>
      <c r="AC410">
        <v>97.40417863926362</v>
      </c>
      <c r="AD410" s="95">
        <v>97.399435083276529</v>
      </c>
      <c r="AE410" s="95">
        <v>97.40417863926362</v>
      </c>
      <c r="AF410" s="95">
        <f t="shared" si="807"/>
        <v>4.7435559870905308E-3</v>
      </c>
      <c r="AG410" s="95">
        <f t="shared" si="808"/>
        <v>0</v>
      </c>
      <c r="AH410" s="59">
        <f t="shared" si="809"/>
        <v>0.48699717541464932</v>
      </c>
      <c r="AI410" s="59">
        <f t="shared" si="810"/>
        <v>0</v>
      </c>
      <c r="AJ410" s="4"/>
      <c r="AK410">
        <v>94.700398999297079</v>
      </c>
      <c r="AL410" s="96">
        <v>94.700398999297079</v>
      </c>
      <c r="AM410" s="59">
        <v>94.691183984925516</v>
      </c>
      <c r="AN410" s="95">
        <f t="shared" si="811"/>
        <v>0</v>
      </c>
      <c r="AO410" s="95">
        <f t="shared" si="812"/>
        <v>9.2150143715628019E-3</v>
      </c>
      <c r="AP410" s="59">
        <f t="shared" si="813"/>
        <v>0</v>
      </c>
      <c r="AQ410" s="59">
        <f t="shared" si="744"/>
        <v>0.97307027942207514</v>
      </c>
      <c r="AS410" s="7">
        <f t="shared" si="745"/>
        <v>2.9221253591779086</v>
      </c>
      <c r="AT410" s="7">
        <f t="shared" si="746"/>
        <v>2.8407355195477657</v>
      </c>
      <c r="AU410" s="7">
        <f t="shared" si="747"/>
        <v>2.7578567696670215</v>
      </c>
      <c r="AV410" s="7">
        <f t="shared" si="748"/>
        <v>91.781197974660714</v>
      </c>
      <c r="AW410" s="22">
        <v>100.30239320072847</v>
      </c>
      <c r="AX410" s="22">
        <v>100.30225089404885</v>
      </c>
      <c r="AY410" s="91">
        <v>100.3019156230534</v>
      </c>
      <c r="AZ410" s="22">
        <v>100.28435966105874</v>
      </c>
      <c r="BA410" s="22">
        <v>100.30239320072847</v>
      </c>
      <c r="BB410" s="11">
        <v>100.30239320072847</v>
      </c>
      <c r="BC410" s="46">
        <f t="shared" si="814"/>
        <v>1.42306679620674E-4</v>
      </c>
      <c r="BD410" s="92">
        <f t="shared" si="815"/>
        <v>4.775776750705063E-4</v>
      </c>
      <c r="BE410" s="92">
        <f t="shared" si="816"/>
        <v>1.8033539669730203E-2</v>
      </c>
      <c r="BF410" s="92">
        <f t="shared" si="817"/>
        <v>0</v>
      </c>
      <c r="BG410" s="11">
        <f t="shared" si="749"/>
        <v>0</v>
      </c>
      <c r="BH410" s="93">
        <f t="shared" si="818"/>
        <v>1.4187765124994093E-2</v>
      </c>
      <c r="BI410" s="93">
        <f t="shared" si="819"/>
        <v>4.7613786653600776E-2</v>
      </c>
      <c r="BJ410" s="93">
        <f t="shared" si="820"/>
        <v>1.7979171876428597</v>
      </c>
      <c r="BK410" s="93">
        <f t="shared" si="821"/>
        <v>0</v>
      </c>
      <c r="BL410" s="93">
        <f t="shared" si="822"/>
        <v>0</v>
      </c>
      <c r="BM410">
        <f t="shared" si="750"/>
        <v>2.4351044659815906</v>
      </c>
      <c r="BN410">
        <f t="shared" si="751"/>
        <v>2.3672795996231382</v>
      </c>
      <c r="BO410">
        <f t="shared" si="752"/>
        <v>2.2982139747225179</v>
      </c>
      <c r="BP410">
        <f t="shared" si="753"/>
        <v>2.2276989799674931</v>
      </c>
      <c r="BQ410">
        <f t="shared" si="754"/>
        <v>2.1629891800135139</v>
      </c>
      <c r="BR410">
        <f t="shared" si="755"/>
        <v>2.0996152490697915</v>
      </c>
      <c r="BS410">
        <f t="shared" si="756"/>
        <v>2.0375704886473689</v>
      </c>
      <c r="BT410">
        <f t="shared" si="757"/>
        <v>1.9768473709607839</v>
      </c>
      <c r="BU410">
        <f t="shared" si="758"/>
        <v>1.917437571508593</v>
      </c>
      <c r="BV410">
        <f t="shared" si="759"/>
        <v>76.232612069642229</v>
      </c>
      <c r="BX410" s="22">
        <v>95.755766931532904</v>
      </c>
      <c r="BY410" s="22">
        <v>95.755648342633236</v>
      </c>
      <c r="BZ410" s="91">
        <v>95.755368950137026</v>
      </c>
      <c r="CA410" s="91">
        <v>95.753579119869926</v>
      </c>
      <c r="CB410" s="22">
        <v>95.716924879790668</v>
      </c>
      <c r="CC410" s="11">
        <v>95.755766931532904</v>
      </c>
      <c r="CD410" s="11">
        <f t="shared" si="823"/>
        <v>1.1858889966731567E-4</v>
      </c>
      <c r="CE410" s="90">
        <f t="shared" si="824"/>
        <v>3.9798139587787773E-4</v>
      </c>
      <c r="CF410" s="22">
        <f t="shared" si="825"/>
        <v>2.1878116629778788E-3</v>
      </c>
      <c r="CG410" s="22">
        <f t="shared" si="826"/>
        <v>3.8842051742236094E-2</v>
      </c>
      <c r="CH410" s="11">
        <f t="shared" si="760"/>
        <v>0</v>
      </c>
      <c r="CI410" s="93">
        <f t="shared" si="827"/>
        <v>1.2384517765087599E-2</v>
      </c>
      <c r="CJ410" s="93">
        <f t="shared" si="828"/>
        <v>4.1562133397400655E-2</v>
      </c>
      <c r="CK410" s="93">
        <f t="shared" si="829"/>
        <v>0.22847831865230669</v>
      </c>
      <c r="CL410" s="93">
        <f t="shared" si="830"/>
        <v>4.0563668368933703</v>
      </c>
      <c r="CM410" s="93">
        <f t="shared" si="831"/>
        <v>0</v>
      </c>
      <c r="CO410">
        <f t="shared" si="761"/>
        <v>5.8442507183558172</v>
      </c>
      <c r="CP410">
        <f t="shared" si="762"/>
        <v>5.6814710390955314</v>
      </c>
      <c r="CQ410">
        <f t="shared" si="763"/>
        <v>5.5157135393340431</v>
      </c>
      <c r="CR410">
        <f t="shared" si="764"/>
        <v>5.3464775519219829</v>
      </c>
      <c r="CS410">
        <f t="shared" si="765"/>
        <v>5.1911740320324329</v>
      </c>
      <c r="CT410">
        <f t="shared" si="766"/>
        <v>89.023686560559156</v>
      </c>
      <c r="CV410" s="22">
        <v>116.60372859664909</v>
      </c>
      <c r="CW410" s="22">
        <v>116.60344398328986</v>
      </c>
      <c r="CX410" s="22">
        <v>116.60277344129896</v>
      </c>
      <c r="CY410" s="22">
        <v>116.583944756145</v>
      </c>
      <c r="CZ410" s="22">
        <v>116.5948718328512</v>
      </c>
      <c r="DA410" s="22">
        <v>116.60372859664909</v>
      </c>
      <c r="DB410" s="22">
        <f t="shared" si="832"/>
        <v>2.8461335922713715E-4</v>
      </c>
      <c r="DC410" s="91">
        <f t="shared" si="833"/>
        <v>9.5515535012680175E-4</v>
      </c>
      <c r="DD410" s="22">
        <f t="shared" si="834"/>
        <v>1.9783840504089767E-2</v>
      </c>
      <c r="DE410" s="22">
        <f t="shared" si="835"/>
        <v>8.8567637978940184E-3</v>
      </c>
      <c r="DF410" s="22">
        <f t="shared" si="836"/>
        <v>0</v>
      </c>
      <c r="DG410" s="93">
        <f t="shared" si="837"/>
        <v>2.4408598477297431E-2</v>
      </c>
      <c r="DH410" s="93">
        <f t="shared" si="838"/>
        <v>8.1914649010138993E-2</v>
      </c>
      <c r="DI410" s="93">
        <f t="shared" si="839"/>
        <v>1.6966730603036915</v>
      </c>
      <c r="DJ410" s="93">
        <f t="shared" si="840"/>
        <v>0.75956094238898464</v>
      </c>
      <c r="DK410" s="93">
        <f t="shared" si="841"/>
        <v>0</v>
      </c>
      <c r="DM410">
        <f t="shared" si="767"/>
        <v>4.8702089319631812</v>
      </c>
      <c r="DN410">
        <f t="shared" si="768"/>
        <v>4.7345591992462763</v>
      </c>
      <c r="DO410">
        <f t="shared" si="769"/>
        <v>4.5964279494450357</v>
      </c>
      <c r="DP410">
        <f t="shared" si="770"/>
        <v>4.4553979599349862</v>
      </c>
      <c r="DQ410">
        <f t="shared" si="771"/>
        <v>4.3259783600270278</v>
      </c>
      <c r="DR410">
        <f t="shared" si="772"/>
        <v>4.1992304981395829</v>
      </c>
      <c r="DS410">
        <f t="shared" si="773"/>
        <v>4.0751409772947378</v>
      </c>
      <c r="DT410">
        <f t="shared" si="774"/>
        <v>3.9536947419215678</v>
      </c>
      <c r="DU410">
        <f t="shared" si="775"/>
        <v>3.8348751430171859</v>
      </c>
      <c r="DV410">
        <f t="shared" si="776"/>
        <v>3.7186640033971816</v>
      </c>
      <c r="DW410">
        <f t="shared" si="777"/>
        <v>3.6082510398470937</v>
      </c>
      <c r="DX410">
        <f t="shared" si="778"/>
        <v>3.5007766362731938</v>
      </c>
      <c r="DY410">
        <f t="shared" si="779"/>
        <v>3.3961738390448541</v>
      </c>
      <c r="DZ410">
        <f t="shared" si="780"/>
        <v>69.181914190969692</v>
      </c>
      <c r="EA410" s="22">
        <v>122.45208943331338</v>
      </c>
      <c r="EB410" s="22">
        <v>122.45185225551401</v>
      </c>
      <c r="EC410" s="22">
        <v>122.45129347052161</v>
      </c>
      <c r="ED410" s="22">
        <v>122.44771380998739</v>
      </c>
      <c r="EE410" s="22">
        <v>122.41352869880782</v>
      </c>
      <c r="EF410" s="22">
        <v>122.43204680397403</v>
      </c>
      <c r="EG410" s="22">
        <f t="shared" si="842"/>
        <v>2.3717779936305305E-4</v>
      </c>
      <c r="EH410" s="91">
        <f t="shared" si="843"/>
        <v>7.9596279176996632E-4</v>
      </c>
      <c r="EI410" s="22">
        <f t="shared" si="844"/>
        <v>4.3756233259841792E-3</v>
      </c>
      <c r="EJ410" s="22">
        <f t="shared" si="845"/>
        <v>3.8560734505551864E-2</v>
      </c>
      <c r="EK410" s="22">
        <f t="shared" si="846"/>
        <v>2.0042629339343421E-2</v>
      </c>
      <c r="EL410" s="93">
        <f t="shared" si="847"/>
        <v>1.9369028365352522E-2</v>
      </c>
      <c r="EM410" s="93">
        <f t="shared" si="848"/>
        <v>6.5001977136816644E-2</v>
      </c>
      <c r="EN410" s="93">
        <f t="shared" si="849"/>
        <v>0.35733349640939488</v>
      </c>
      <c r="EO410" s="93">
        <f t="shared" si="850"/>
        <v>3.1490466748263852</v>
      </c>
      <c r="EP410" s="93">
        <f t="shared" si="851"/>
        <v>1.6367731601883779</v>
      </c>
      <c r="ER410">
        <f t="shared" si="781"/>
        <v>3.8961671455705447</v>
      </c>
      <c r="ES410">
        <f t="shared" si="782"/>
        <v>3.7876473593970208</v>
      </c>
      <c r="ET410">
        <f t="shared" si="783"/>
        <v>3.6771423595560289</v>
      </c>
      <c r="EU410">
        <f t="shared" si="784"/>
        <v>3.5643183679479886</v>
      </c>
      <c r="EV410">
        <f t="shared" si="785"/>
        <v>3.4607826880216219</v>
      </c>
      <c r="EW410">
        <f t="shared" si="786"/>
        <v>3.3593843985116663</v>
      </c>
      <c r="EX410">
        <f t="shared" si="787"/>
        <v>3.2601127818357902</v>
      </c>
      <c r="EY410">
        <f t="shared" si="788"/>
        <v>3.1629557935372539</v>
      </c>
      <c r="EZ410">
        <f t="shared" si="789"/>
        <v>3.0679001144137485</v>
      </c>
      <c r="FA410">
        <f t="shared" si="790"/>
        <v>2.9749312027177455</v>
      </c>
      <c r="FB410">
        <f t="shared" si="791"/>
        <v>2.8866008318776748</v>
      </c>
      <c r="FC410">
        <f t="shared" si="792"/>
        <v>2.8006213090185552</v>
      </c>
      <c r="FD410">
        <f t="shared" si="793"/>
        <v>2.7169390712358834</v>
      </c>
      <c r="FE410">
        <f t="shared" si="794"/>
        <v>2.6355014929893215</v>
      </c>
      <c r="FF410">
        <f t="shared" si="795"/>
        <v>2.5562568783095858</v>
      </c>
      <c r="FG410">
        <f t="shared" si="796"/>
        <v>2.4791544527907128</v>
      </c>
      <c r="FH410">
        <f t="shared" si="797"/>
        <v>2.4041443553789033</v>
      </c>
      <c r="FI410">
        <f t="shared" si="798"/>
        <v>2.3311776299686349</v>
      </c>
      <c r="FJ410">
        <f t="shared" si="799"/>
        <v>2.2602062168170778</v>
      </c>
      <c r="FK410">
        <f t="shared" si="800"/>
        <v>56.970756538461828</v>
      </c>
      <c r="FL410" s="22">
        <v>114.25333775859099</v>
      </c>
      <c r="FM410" s="22">
        <v>114.2531480163515</v>
      </c>
      <c r="FN410" s="91">
        <v>114.25270098835759</v>
      </c>
      <c r="FO410" s="22">
        <v>114.24983725993022</v>
      </c>
      <c r="FP410" s="22">
        <v>114.24106219396037</v>
      </c>
      <c r="FQ410" s="22">
        <v>114.18939786139329</v>
      </c>
      <c r="FR410" s="22">
        <f t="shared" si="852"/>
        <v>1.897422394847581E-4</v>
      </c>
      <c r="FS410" s="91">
        <f t="shared" si="853"/>
        <v>6.3677023339892003E-4</v>
      </c>
      <c r="FT410" s="22">
        <f t="shared" si="854"/>
        <v>3.5004986607702904E-3</v>
      </c>
      <c r="FU410" s="22">
        <f t="shared" si="855"/>
        <v>1.2275564630613189E-2</v>
      </c>
      <c r="FV410" s="22">
        <f t="shared" si="856"/>
        <v>6.393989719769877E-2</v>
      </c>
      <c r="FW410" s="93">
        <f t="shared" si="857"/>
        <v>1.6607150671227627E-2</v>
      </c>
      <c r="FX410" s="93">
        <f t="shared" si="858"/>
        <v>5.5733184333255047E-2</v>
      </c>
      <c r="FY410" s="93">
        <f t="shared" si="859"/>
        <v>0.30638042874218607</v>
      </c>
      <c r="FZ410" s="93">
        <f t="shared" si="860"/>
        <v>1.0744162815226079</v>
      </c>
      <c r="GA410" s="93">
        <f t="shared" si="861"/>
        <v>5.59632641392054</v>
      </c>
    </row>
    <row r="411" spans="1:183" x14ac:dyDescent="0.4">
      <c r="A411" s="13">
        <v>35727</v>
      </c>
      <c r="B411" s="2">
        <v>5.3699999999999998E-2</v>
      </c>
      <c r="C411" s="2">
        <v>5.5300000000000002E-2</v>
      </c>
      <c r="D411" s="2">
        <v>5.8600000000000006E-2</v>
      </c>
      <c r="E411" s="2">
        <v>6.0199999999999997E-2</v>
      </c>
      <c r="F411" s="2">
        <v>6.0899999999999996E-2</v>
      </c>
      <c r="G411" s="4"/>
      <c r="H411" s="4">
        <f t="shared" si="801"/>
        <v>5.3699999999999998E-2</v>
      </c>
      <c r="I411" s="4">
        <f t="shared" si="802"/>
        <v>5.5400000000000005E-2</v>
      </c>
      <c r="J411" s="4">
        <f t="shared" si="803"/>
        <v>5.7000000000000009E-2</v>
      </c>
      <c r="K411" s="4">
        <f t="shared" si="804"/>
        <v>5.8600000000000006E-2</v>
      </c>
      <c r="L411" s="4">
        <f t="shared" si="741"/>
        <v>5.8866666666666671E-2</v>
      </c>
      <c r="M411" s="4">
        <f t="shared" si="741"/>
        <v>5.9133333333333336E-2</v>
      </c>
      <c r="N411" s="4">
        <f t="shared" si="741"/>
        <v>5.9400000000000001E-2</v>
      </c>
      <c r="O411" s="4">
        <f t="shared" si="741"/>
        <v>5.966666666666666E-2</v>
      </c>
      <c r="P411" s="4">
        <f t="shared" si="741"/>
        <v>5.9933333333333332E-2</v>
      </c>
      <c r="Q411" s="4">
        <f t="shared" si="805"/>
        <v>6.0199999999999997E-2</v>
      </c>
      <c r="R411" s="4">
        <f t="shared" si="743"/>
        <v>6.0269999999999997E-2</v>
      </c>
      <c r="S411" s="4">
        <f t="shared" si="743"/>
        <v>6.0340000000000005E-2</v>
      </c>
      <c r="T411" s="4">
        <f t="shared" si="743"/>
        <v>6.0409999999999991E-2</v>
      </c>
      <c r="U411" s="4">
        <f t="shared" si="743"/>
        <v>6.0479999999999999E-2</v>
      </c>
      <c r="V411" s="4">
        <f t="shared" si="743"/>
        <v>6.0549999999999993E-2</v>
      </c>
      <c r="W411" s="4">
        <f t="shared" si="743"/>
        <v>6.0619999999999993E-2</v>
      </c>
      <c r="X411" s="4">
        <f t="shared" si="743"/>
        <v>6.0689999999999994E-2</v>
      </c>
      <c r="Y411" s="4">
        <f t="shared" si="743"/>
        <v>6.0759999999999995E-2</v>
      </c>
      <c r="Z411" s="4">
        <f t="shared" si="743"/>
        <v>6.0829999999999995E-2</v>
      </c>
      <c r="AA411" s="4">
        <f t="shared" si="806"/>
        <v>6.0899999999999996E-2</v>
      </c>
      <c r="AB411" s="4"/>
      <c r="AC411">
        <v>97.385207187028286</v>
      </c>
      <c r="AD411" s="95">
        <v>97.380465478624998</v>
      </c>
      <c r="AE411" s="95">
        <v>97.385207187028286</v>
      </c>
      <c r="AF411" s="95">
        <f t="shared" si="807"/>
        <v>4.7417084032872481E-3</v>
      </c>
      <c r="AG411" s="95">
        <f t="shared" si="808"/>
        <v>0</v>
      </c>
      <c r="AH411" s="59">
        <f t="shared" si="809"/>
        <v>0.48690232739155109</v>
      </c>
      <c r="AI411" s="59">
        <f t="shared" si="810"/>
        <v>0</v>
      </c>
      <c r="AJ411" s="4"/>
      <c r="AK411">
        <v>94.691183984925516</v>
      </c>
      <c r="AL411" s="96">
        <v>94.691183984925516</v>
      </c>
      <c r="AM411" s="59">
        <v>94.681970315516963</v>
      </c>
      <c r="AN411" s="95">
        <f t="shared" si="811"/>
        <v>0</v>
      </c>
      <c r="AO411" s="95">
        <f t="shared" si="812"/>
        <v>9.213669408552505E-3</v>
      </c>
      <c r="AP411" s="59">
        <f t="shared" si="813"/>
        <v>0</v>
      </c>
      <c r="AQ411" s="59">
        <f t="shared" si="744"/>
        <v>0.97302293844158572</v>
      </c>
      <c r="AS411" s="7">
        <f t="shared" si="745"/>
        <v>2.9215562156108486</v>
      </c>
      <c r="AT411" s="7">
        <f t="shared" si="746"/>
        <v>2.8404591094655087</v>
      </c>
      <c r="AU411" s="7">
        <f t="shared" si="747"/>
        <v>2.7574545738430003</v>
      </c>
      <c r="AV411" s="7">
        <f t="shared" si="748"/>
        <v>91.763365562234895</v>
      </c>
      <c r="AW411" s="22">
        <v>100.28331295937201</v>
      </c>
      <c r="AX411" s="22">
        <v>100.28317070811991</v>
      </c>
      <c r="AY411" s="91">
        <v>100.28283546115425</v>
      </c>
      <c r="AZ411" s="22">
        <v>100.26528378948379</v>
      </c>
      <c r="BA411" s="22">
        <v>100.28331295937201</v>
      </c>
      <c r="BB411" s="11">
        <v>100.28331295937201</v>
      </c>
      <c r="BC411" s="46">
        <f t="shared" si="814"/>
        <v>1.4225125210032274E-4</v>
      </c>
      <c r="BD411" s="92">
        <f t="shared" si="815"/>
        <v>4.7749821776221779E-4</v>
      </c>
      <c r="BE411" s="92">
        <f t="shared" si="816"/>
        <v>1.8029169888222896E-2</v>
      </c>
      <c r="BF411" s="92">
        <f t="shared" si="817"/>
        <v>0</v>
      </c>
      <c r="BG411" s="11">
        <f t="shared" si="749"/>
        <v>0</v>
      </c>
      <c r="BH411" s="93">
        <f t="shared" si="818"/>
        <v>1.4184937443974682E-2</v>
      </c>
      <c r="BI411" s="93">
        <f t="shared" si="819"/>
        <v>4.7614922530099066E-2</v>
      </c>
      <c r="BJ411" s="93">
        <f t="shared" si="820"/>
        <v>1.7978235217983964</v>
      </c>
      <c r="BK411" s="93">
        <f t="shared" si="821"/>
        <v>0</v>
      </c>
      <c r="BL411" s="93">
        <f t="shared" si="822"/>
        <v>0</v>
      </c>
      <c r="BM411">
        <f t="shared" si="750"/>
        <v>2.4346301796757071</v>
      </c>
      <c r="BN411">
        <f t="shared" si="751"/>
        <v>2.3670492578879241</v>
      </c>
      <c r="BO411">
        <f t="shared" si="752"/>
        <v>2.2978788115358335</v>
      </c>
      <c r="BP411">
        <f t="shared" si="753"/>
        <v>2.2272661544231771</v>
      </c>
      <c r="BQ411">
        <f t="shared" si="754"/>
        <v>2.1624639446714951</v>
      </c>
      <c r="BR411">
        <f t="shared" si="755"/>
        <v>2.0990035275314125</v>
      </c>
      <c r="BS411">
        <f t="shared" si="756"/>
        <v>2.0368780094860326</v>
      </c>
      <c r="BT411">
        <f t="shared" si="757"/>
        <v>1.9760796694645812</v>
      </c>
      <c r="BU411">
        <f t="shared" si="758"/>
        <v>1.9165999916086158</v>
      </c>
      <c r="BV411">
        <f t="shared" si="759"/>
        <v>76.19561762100308</v>
      </c>
      <c r="BX411" s="22">
        <v>95.713865082469326</v>
      </c>
      <c r="BY411" s="22">
        <v>95.713746539759242</v>
      </c>
      <c r="BZ411" s="91">
        <v>95.71346716728786</v>
      </c>
      <c r="CA411" s="91">
        <v>95.711677988739908</v>
      </c>
      <c r="CB411" s="22">
        <v>95.675043569548706</v>
      </c>
      <c r="CC411" s="11">
        <v>95.713865082469326</v>
      </c>
      <c r="CD411" s="11">
        <f t="shared" si="823"/>
        <v>1.1854271008360229E-4</v>
      </c>
      <c r="CE411" s="90">
        <f t="shared" si="824"/>
        <v>3.9791518146614635E-4</v>
      </c>
      <c r="CF411" s="22">
        <f t="shared" si="825"/>
        <v>2.1870937294181658E-3</v>
      </c>
      <c r="CG411" s="22">
        <f t="shared" si="826"/>
        <v>3.8821512920620194E-2</v>
      </c>
      <c r="CH411" s="11">
        <f t="shared" si="760"/>
        <v>0</v>
      </c>
      <c r="CI411" s="93">
        <f t="shared" si="827"/>
        <v>1.2385113690839156E-2</v>
      </c>
      <c r="CJ411" s="93">
        <f t="shared" si="828"/>
        <v>4.1573410615410131E-2</v>
      </c>
      <c r="CK411" s="93">
        <f t="shared" si="829"/>
        <v>0.22850333413384927</v>
      </c>
      <c r="CL411" s="93">
        <f t="shared" si="830"/>
        <v>4.0559967865857951</v>
      </c>
      <c r="CM411" s="93">
        <f t="shared" si="831"/>
        <v>0</v>
      </c>
      <c r="CO411">
        <f t="shared" si="761"/>
        <v>5.8431124312216971</v>
      </c>
      <c r="CP411">
        <f t="shared" si="762"/>
        <v>5.6809182189310174</v>
      </c>
      <c r="CQ411">
        <f t="shared" si="763"/>
        <v>5.5149091476860006</v>
      </c>
      <c r="CR411">
        <f t="shared" si="764"/>
        <v>5.3454387706156252</v>
      </c>
      <c r="CS411">
        <f t="shared" si="765"/>
        <v>5.1899134672115874</v>
      </c>
      <c r="CT411">
        <f t="shared" si="766"/>
        <v>88.997749567331894</v>
      </c>
      <c r="CV411" s="22">
        <v>116.57299659943334</v>
      </c>
      <c r="CW411" s="22">
        <v>116.57271209692914</v>
      </c>
      <c r="CX411" s="22">
        <v>116.57204160299781</v>
      </c>
      <c r="CY411" s="22">
        <v>116.5532192730619</v>
      </c>
      <c r="CZ411" s="22">
        <v>116.56414283582619</v>
      </c>
      <c r="DA411" s="22">
        <v>116.57299659943334</v>
      </c>
      <c r="DB411" s="22">
        <f t="shared" si="832"/>
        <v>2.8450250420064549E-4</v>
      </c>
      <c r="DC411" s="91">
        <f t="shared" si="833"/>
        <v>9.5499643552443558E-4</v>
      </c>
      <c r="DD411" s="22">
        <f t="shared" si="834"/>
        <v>1.9777326371439585E-2</v>
      </c>
      <c r="DE411" s="22">
        <f t="shared" si="835"/>
        <v>8.8537636071492898E-3</v>
      </c>
      <c r="DF411" s="22">
        <f t="shared" si="836"/>
        <v>0</v>
      </c>
      <c r="DG411" s="93">
        <f t="shared" si="837"/>
        <v>2.440552379195067E-2</v>
      </c>
      <c r="DH411" s="93">
        <f t="shared" si="838"/>
        <v>8.1922611872626241E-2</v>
      </c>
      <c r="DI411" s="93">
        <f t="shared" si="839"/>
        <v>1.6965615492752739</v>
      </c>
      <c r="DJ411" s="93">
        <f t="shared" si="840"/>
        <v>0.75950381867358874</v>
      </c>
      <c r="DK411" s="93">
        <f t="shared" si="841"/>
        <v>0</v>
      </c>
      <c r="DM411">
        <f t="shared" si="767"/>
        <v>4.8692603593514141</v>
      </c>
      <c r="DN411">
        <f t="shared" si="768"/>
        <v>4.7340985157758482</v>
      </c>
      <c r="DO411">
        <f t="shared" si="769"/>
        <v>4.595757623071667</v>
      </c>
      <c r="DP411">
        <f t="shared" si="770"/>
        <v>4.4545323088463542</v>
      </c>
      <c r="DQ411">
        <f t="shared" si="771"/>
        <v>4.3249278893429901</v>
      </c>
      <c r="DR411">
        <f t="shared" si="772"/>
        <v>4.198007055062825</v>
      </c>
      <c r="DS411">
        <f t="shared" si="773"/>
        <v>4.0737560189720652</v>
      </c>
      <c r="DT411">
        <f t="shared" si="774"/>
        <v>3.9521593389291625</v>
      </c>
      <c r="DU411">
        <f t="shared" si="775"/>
        <v>3.8331999832172317</v>
      </c>
      <c r="DV411">
        <f t="shared" si="776"/>
        <v>3.7168593961464915</v>
      </c>
      <c r="DW411">
        <f t="shared" si="777"/>
        <v>3.6069027304700079</v>
      </c>
      <c r="DX411">
        <f t="shared" si="778"/>
        <v>3.4999611430199611</v>
      </c>
      <c r="DY411">
        <f t="shared" si="779"/>
        <v>3.3959595662823627</v>
      </c>
      <c r="DZ411">
        <f t="shared" si="780"/>
        <v>69.191315960544742</v>
      </c>
      <c r="EA411" s="22">
        <v>122.44749371939605</v>
      </c>
      <c r="EB411" s="22">
        <v>122.44725663397588</v>
      </c>
      <c r="EC411" s="22">
        <v>122.44669788903312</v>
      </c>
      <c r="ED411" s="22">
        <v>122.44311953193721</v>
      </c>
      <c r="EE411" s="22">
        <v>122.40893264593585</v>
      </c>
      <c r="EF411" s="22">
        <v>122.42744857786113</v>
      </c>
      <c r="EG411" s="22">
        <f t="shared" si="842"/>
        <v>2.3708542016720457E-4</v>
      </c>
      <c r="EH411" s="91">
        <f t="shared" si="843"/>
        <v>7.958303629322927E-4</v>
      </c>
      <c r="EI411" s="22">
        <f t="shared" si="844"/>
        <v>4.3741874588363316E-3</v>
      </c>
      <c r="EJ411" s="22">
        <f t="shared" si="845"/>
        <v>3.8561073460201101E-2</v>
      </c>
      <c r="EK411" s="22">
        <f t="shared" si="846"/>
        <v>2.0045141534922095E-2</v>
      </c>
      <c r="EL411" s="93">
        <f t="shared" si="847"/>
        <v>1.9362210933489245E-2</v>
      </c>
      <c r="EM411" s="93">
        <f t="shared" si="848"/>
        <v>6.499360164578287E-2</v>
      </c>
      <c r="EN411" s="93">
        <f t="shared" si="849"/>
        <v>0.3572296439860449</v>
      </c>
      <c r="EO411" s="93">
        <f t="shared" si="850"/>
        <v>3.1491925468534854</v>
      </c>
      <c r="EP411" s="93">
        <f t="shared" si="851"/>
        <v>1.6370397568820869</v>
      </c>
      <c r="ER411">
        <f t="shared" si="781"/>
        <v>3.8954082874811315</v>
      </c>
      <c r="ES411">
        <f t="shared" si="782"/>
        <v>3.7872788126206784</v>
      </c>
      <c r="ET411">
        <f t="shared" si="783"/>
        <v>3.6766060984573334</v>
      </c>
      <c r="EU411">
        <f t="shared" si="784"/>
        <v>3.5636258470770836</v>
      </c>
      <c r="EV411">
        <f t="shared" si="785"/>
        <v>3.4599423114743919</v>
      </c>
      <c r="EW411">
        <f t="shared" si="786"/>
        <v>3.3584056440502601</v>
      </c>
      <c r="EX411">
        <f t="shared" si="787"/>
        <v>3.2590048151776521</v>
      </c>
      <c r="EY411">
        <f t="shared" si="788"/>
        <v>3.1617274711433301</v>
      </c>
      <c r="EZ411">
        <f t="shared" si="789"/>
        <v>3.0665599865737856</v>
      </c>
      <c r="FA411">
        <f t="shared" si="790"/>
        <v>2.973487516917193</v>
      </c>
      <c r="FB411">
        <f t="shared" si="791"/>
        <v>2.8855221843760059</v>
      </c>
      <c r="FC411">
        <f t="shared" si="792"/>
        <v>2.799968914415969</v>
      </c>
      <c r="FD411">
        <f t="shared" si="793"/>
        <v>2.7167676530258902</v>
      </c>
      <c r="FE411">
        <f t="shared" si="794"/>
        <v>2.6358596556397997</v>
      </c>
      <c r="FF411">
        <f t="shared" si="795"/>
        <v>2.5571874639991559</v>
      </c>
      <c r="FG411">
        <f t="shared" si="796"/>
        <v>2.4806948832709579</v>
      </c>
      <c r="FH411">
        <f t="shared" si="797"/>
        <v>2.4063269594234398</v>
      </c>
      <c r="FI411">
        <f t="shared" si="798"/>
        <v>2.3340299568608174</v>
      </c>
      <c r="FJ411">
        <f t="shared" si="799"/>
        <v>2.2637513363183266</v>
      </c>
      <c r="FK411">
        <f t="shared" si="800"/>
        <v>57.081433058487207</v>
      </c>
      <c r="FL411" s="22">
        <v>114.36422552108075</v>
      </c>
      <c r="FM411" s="22">
        <v>114.36403585274462</v>
      </c>
      <c r="FN411" s="91">
        <v>114.36358885679041</v>
      </c>
      <c r="FO411" s="22">
        <v>114.36072617111368</v>
      </c>
      <c r="FP411" s="22">
        <v>114.35195050216942</v>
      </c>
      <c r="FQ411" s="22">
        <v>114.30016533358298</v>
      </c>
      <c r="FR411" s="22">
        <f t="shared" si="852"/>
        <v>1.8966833613376366E-4</v>
      </c>
      <c r="FS411" s="91">
        <f t="shared" si="853"/>
        <v>6.3666429034014982E-4</v>
      </c>
      <c r="FT411" s="22">
        <f t="shared" si="854"/>
        <v>3.4993499670719075E-3</v>
      </c>
      <c r="FU411" s="22">
        <f t="shared" si="855"/>
        <v>1.2275018911338975E-2</v>
      </c>
      <c r="FV411" s="22">
        <f t="shared" si="856"/>
        <v>6.4060187497773313E-2</v>
      </c>
      <c r="FW411" s="93">
        <f t="shared" si="857"/>
        <v>1.6584586243606581E-2</v>
      </c>
      <c r="FX411" s="93">
        <f t="shared" si="858"/>
        <v>5.5669881681907035E-2</v>
      </c>
      <c r="FY411" s="93">
        <f t="shared" si="859"/>
        <v>0.30598292001958888</v>
      </c>
      <c r="FZ411" s="93">
        <f t="shared" si="860"/>
        <v>1.0733268078728275</v>
      </c>
      <c r="GA411" s="93">
        <f t="shared" si="861"/>
        <v>5.6014183811322269</v>
      </c>
    </row>
    <row r="412" spans="1:183" x14ac:dyDescent="0.4">
      <c r="A412" s="13">
        <v>35734</v>
      </c>
      <c r="B412" s="2">
        <v>5.28E-2</v>
      </c>
      <c r="C412" s="2">
        <v>5.3499999999999999E-2</v>
      </c>
      <c r="D412" s="2">
        <v>5.6500000000000002E-2</v>
      </c>
      <c r="E412" s="2">
        <v>5.7800000000000004E-2</v>
      </c>
      <c r="F412" s="2">
        <v>5.9000000000000004E-2</v>
      </c>
      <c r="G412" s="4"/>
      <c r="H412" s="4">
        <f t="shared" si="801"/>
        <v>5.28E-2</v>
      </c>
      <c r="I412" s="4">
        <f t="shared" si="802"/>
        <v>5.3600000000000002E-2</v>
      </c>
      <c r="J412" s="4">
        <f t="shared" si="803"/>
        <v>5.5050000000000002E-2</v>
      </c>
      <c r="K412" s="4">
        <f t="shared" si="804"/>
        <v>5.6500000000000002E-2</v>
      </c>
      <c r="L412" s="4">
        <f t="shared" si="741"/>
        <v>5.6716666666666672E-2</v>
      </c>
      <c r="M412" s="4">
        <f t="shared" si="741"/>
        <v>5.6933333333333343E-2</v>
      </c>
      <c r="N412" s="4">
        <f t="shared" si="741"/>
        <v>5.7150000000000006E-2</v>
      </c>
      <c r="O412" s="4">
        <f t="shared" si="741"/>
        <v>5.7366666666666677E-2</v>
      </c>
      <c r="P412" s="4">
        <f t="shared" si="741"/>
        <v>5.7583333333333334E-2</v>
      </c>
      <c r="Q412" s="4">
        <f t="shared" si="805"/>
        <v>5.7800000000000004E-2</v>
      </c>
      <c r="R412" s="4">
        <f t="shared" si="743"/>
        <v>5.7920000000000006E-2</v>
      </c>
      <c r="S412" s="4">
        <f t="shared" si="743"/>
        <v>5.8040000000000008E-2</v>
      </c>
      <c r="T412" s="4">
        <f t="shared" si="743"/>
        <v>5.8160000000000003E-2</v>
      </c>
      <c r="U412" s="4">
        <f t="shared" si="743"/>
        <v>5.8280000000000005E-2</v>
      </c>
      <c r="V412" s="4">
        <f t="shared" si="743"/>
        <v>5.8400000000000007E-2</v>
      </c>
      <c r="W412" s="4">
        <f t="shared" si="743"/>
        <v>5.8520000000000003E-2</v>
      </c>
      <c r="X412" s="4">
        <f t="shared" si="743"/>
        <v>5.8640000000000012E-2</v>
      </c>
      <c r="Y412" s="4">
        <f t="shared" si="743"/>
        <v>5.8760000000000007E-2</v>
      </c>
      <c r="Z412" s="4">
        <f t="shared" si="743"/>
        <v>5.8880000000000002E-2</v>
      </c>
      <c r="AA412" s="4">
        <f t="shared" si="806"/>
        <v>5.9000000000000004E-2</v>
      </c>
      <c r="AB412" s="4"/>
      <c r="AC412">
        <v>97.427903351519873</v>
      </c>
      <c r="AD412" s="95">
        <v>97.423157484534059</v>
      </c>
      <c r="AE412" s="95">
        <v>97.427903351519873</v>
      </c>
      <c r="AF412" s="95">
        <f t="shared" si="807"/>
        <v>4.7458669858144731E-3</v>
      </c>
      <c r="AG412" s="95">
        <f t="shared" si="808"/>
        <v>0</v>
      </c>
      <c r="AH412" s="59">
        <f t="shared" si="809"/>
        <v>0.48711578742399747</v>
      </c>
      <c r="AI412" s="59">
        <f t="shared" si="810"/>
        <v>0</v>
      </c>
      <c r="AJ412" s="4"/>
      <c r="AK412">
        <v>94.857260276880041</v>
      </c>
      <c r="AL412" s="96">
        <v>94.857260276880041</v>
      </c>
      <c r="AM412" s="59">
        <v>94.848022358031102</v>
      </c>
      <c r="AN412" s="95">
        <f t="shared" si="811"/>
        <v>0</v>
      </c>
      <c r="AO412" s="95">
        <f t="shared" si="812"/>
        <v>9.2379188489388753E-3</v>
      </c>
      <c r="AP412" s="59">
        <f t="shared" si="813"/>
        <v>0</v>
      </c>
      <c r="AQ412" s="59">
        <f t="shared" si="744"/>
        <v>0.97387578156634491</v>
      </c>
      <c r="AS412" s="7">
        <f t="shared" si="745"/>
        <v>2.9228371005455962</v>
      </c>
      <c r="AT412" s="7">
        <f t="shared" si="746"/>
        <v>2.845440670740933</v>
      </c>
      <c r="AU412" s="7">
        <f t="shared" si="747"/>
        <v>2.7653115216632065</v>
      </c>
      <c r="AV412" s="7">
        <f t="shared" si="748"/>
        <v>92.138757611806895</v>
      </c>
      <c r="AW412" s="22">
        <v>100.6728258947896</v>
      </c>
      <c r="AX412" s="22">
        <v>100.67268351878002</v>
      </c>
      <c r="AY412" s="91">
        <v>100.67234690475664</v>
      </c>
      <c r="AZ412" s="22">
        <v>100.65470475075249</v>
      </c>
      <c r="BA412" s="22">
        <v>100.6728258947896</v>
      </c>
      <c r="BB412" s="11">
        <v>100.6728258947896</v>
      </c>
      <c r="BC412" s="46">
        <f t="shared" si="814"/>
        <v>1.4237600957756058E-4</v>
      </c>
      <c r="BD412" s="92">
        <f t="shared" si="815"/>
        <v>4.7899003295981402E-4</v>
      </c>
      <c r="BE412" s="92">
        <f t="shared" si="816"/>
        <v>1.8121144037110071E-2</v>
      </c>
      <c r="BF412" s="92">
        <f t="shared" si="817"/>
        <v>0</v>
      </c>
      <c r="BG412" s="11">
        <f t="shared" si="749"/>
        <v>0</v>
      </c>
      <c r="BH412" s="93">
        <f t="shared" si="818"/>
        <v>1.4142446912770069E-2</v>
      </c>
      <c r="BI412" s="93">
        <f t="shared" si="819"/>
        <v>4.7578880269080095E-2</v>
      </c>
      <c r="BJ412" s="93">
        <f t="shared" si="820"/>
        <v>1.8000035139619484</v>
      </c>
      <c r="BK412" s="93">
        <f t="shared" si="821"/>
        <v>0</v>
      </c>
      <c r="BL412" s="93">
        <f t="shared" si="822"/>
        <v>0</v>
      </c>
      <c r="BM412">
        <f t="shared" si="750"/>
        <v>2.4356975837879968</v>
      </c>
      <c r="BN412">
        <f t="shared" si="751"/>
        <v>2.3712005589507776</v>
      </c>
      <c r="BO412">
        <f t="shared" si="752"/>
        <v>2.3044262680526724</v>
      </c>
      <c r="BP412">
        <f t="shared" si="753"/>
        <v>2.2363776119370606</v>
      </c>
      <c r="BQ412">
        <f t="shared" si="754"/>
        <v>2.1737903175747237</v>
      </c>
      <c r="BR412">
        <f t="shared" si="755"/>
        <v>2.1125095739971971</v>
      </c>
      <c r="BS412">
        <f t="shared" si="756"/>
        <v>2.0525240662156401</v>
      </c>
      <c r="BT412">
        <f t="shared" si="757"/>
        <v>1.9938219867643863</v>
      </c>
      <c r="BU412">
        <f t="shared" si="758"/>
        <v>1.936391059742401</v>
      </c>
      <c r="BV412">
        <f t="shared" si="759"/>
        <v>77.088961150718077</v>
      </c>
      <c r="BX412" s="22">
        <v>96.706099336101744</v>
      </c>
      <c r="BY412" s="22">
        <v>96.705980689427093</v>
      </c>
      <c r="BZ412" s="91">
        <v>96.705700177740937</v>
      </c>
      <c r="CA412" s="91">
        <v>96.703896349876359</v>
      </c>
      <c r="CB412" s="22">
        <v>96.666782400233956</v>
      </c>
      <c r="CC412" s="11">
        <v>96.706099336101744</v>
      </c>
      <c r="CD412" s="11">
        <f t="shared" si="823"/>
        <v>1.1864667465033563E-4</v>
      </c>
      <c r="CE412" s="90">
        <f t="shared" si="824"/>
        <v>3.9915836080695044E-4</v>
      </c>
      <c r="CF412" s="22">
        <f t="shared" si="825"/>
        <v>2.2029862253845067E-3</v>
      </c>
      <c r="CG412" s="22">
        <f t="shared" si="826"/>
        <v>3.9316935867788061E-2</v>
      </c>
      <c r="CH412" s="11">
        <f t="shared" si="760"/>
        <v>0</v>
      </c>
      <c r="CI412" s="93">
        <f t="shared" si="827"/>
        <v>1.226878919373839E-2</v>
      </c>
      <c r="CJ412" s="93">
        <f t="shared" si="828"/>
        <v>4.1275406985414313E-2</v>
      </c>
      <c r="CK412" s="93">
        <f t="shared" si="829"/>
        <v>0.22780220074103444</v>
      </c>
      <c r="CL412" s="93">
        <f t="shared" si="830"/>
        <v>4.0656107668185619</v>
      </c>
      <c r="CM412" s="93">
        <f t="shared" si="831"/>
        <v>0</v>
      </c>
      <c r="CO412">
        <f t="shared" si="761"/>
        <v>5.8456742010911924</v>
      </c>
      <c r="CP412">
        <f t="shared" si="762"/>
        <v>5.690881341481866</v>
      </c>
      <c r="CQ412">
        <f t="shared" si="763"/>
        <v>5.530623043326413</v>
      </c>
      <c r="CR412">
        <f t="shared" si="764"/>
        <v>5.367306268648945</v>
      </c>
      <c r="CS412">
        <f t="shared" si="765"/>
        <v>5.2170967621793372</v>
      </c>
      <c r="CT412">
        <f t="shared" si="766"/>
        <v>89.570405937481155</v>
      </c>
      <c r="CV412" s="22">
        <v>117.22294553427484</v>
      </c>
      <c r="CW412" s="22">
        <v>117.2226607822557</v>
      </c>
      <c r="CX412" s="22">
        <v>117.22198755420891</v>
      </c>
      <c r="CY412" s="22">
        <v>117.20302492678618</v>
      </c>
      <c r="CZ412" s="22">
        <v>117.21402552789274</v>
      </c>
      <c r="DA412" s="22">
        <v>117.22294553427484</v>
      </c>
      <c r="DB412" s="22">
        <f t="shared" si="832"/>
        <v>2.8475201914091031E-4</v>
      </c>
      <c r="DC412" s="91">
        <f t="shared" si="833"/>
        <v>9.5798006593383889E-4</v>
      </c>
      <c r="DD412" s="22">
        <f t="shared" si="834"/>
        <v>1.9920607488657538E-2</v>
      </c>
      <c r="DE412" s="22">
        <f t="shared" si="835"/>
        <v>8.9200063820982223E-3</v>
      </c>
      <c r="DF412" s="22">
        <f t="shared" si="836"/>
        <v>0</v>
      </c>
      <c r="DG412" s="93">
        <f t="shared" si="837"/>
        <v>2.429149155424111E-2</v>
      </c>
      <c r="DH412" s="93">
        <f t="shared" si="838"/>
        <v>8.1722913681070652E-2</v>
      </c>
      <c r="DI412" s="93">
        <f t="shared" si="839"/>
        <v>1.6993778306682243</v>
      </c>
      <c r="DJ412" s="93">
        <f t="shared" si="840"/>
        <v>0.76094371638956115</v>
      </c>
      <c r="DK412" s="93">
        <f t="shared" si="841"/>
        <v>0</v>
      </c>
      <c r="DM412">
        <f t="shared" si="767"/>
        <v>4.8713951675759937</v>
      </c>
      <c r="DN412">
        <f t="shared" si="768"/>
        <v>4.7424011179015553</v>
      </c>
      <c r="DO412">
        <f t="shared" si="769"/>
        <v>4.6088525361053447</v>
      </c>
      <c r="DP412">
        <f t="shared" si="770"/>
        <v>4.4727552238741213</v>
      </c>
      <c r="DQ412">
        <f t="shared" si="771"/>
        <v>4.3475806351494475</v>
      </c>
      <c r="DR412">
        <f t="shared" si="772"/>
        <v>4.2250191479943942</v>
      </c>
      <c r="DS412">
        <f t="shared" si="773"/>
        <v>4.1050481324312802</v>
      </c>
      <c r="DT412">
        <f t="shared" si="774"/>
        <v>3.9876439735287725</v>
      </c>
      <c r="DU412">
        <f t="shared" si="775"/>
        <v>3.872782119484802</v>
      </c>
      <c r="DV412">
        <f t="shared" si="776"/>
        <v>3.760437129303321</v>
      </c>
      <c r="DW412">
        <f t="shared" si="777"/>
        <v>3.6524694299550284</v>
      </c>
      <c r="DX412">
        <f t="shared" si="778"/>
        <v>3.5471880688221535</v>
      </c>
      <c r="DY412">
        <f t="shared" si="779"/>
        <v>3.4445398413980528</v>
      </c>
      <c r="DZ412">
        <f t="shared" si="780"/>
        <v>70.233915552369865</v>
      </c>
      <c r="EA412" s="22">
        <v>123.87282639261574</v>
      </c>
      <c r="EB412" s="22">
        <v>123.87258909926646</v>
      </c>
      <c r="EC412" s="22">
        <v>123.87202807589412</v>
      </c>
      <c r="ED412" s="22">
        <v>123.86842042016498</v>
      </c>
      <c r="EE412" s="22">
        <v>123.83367905358659</v>
      </c>
      <c r="EF412" s="22">
        <v>123.85245901143361</v>
      </c>
      <c r="EG412" s="22">
        <f t="shared" si="842"/>
        <v>2.3729334927224954E-4</v>
      </c>
      <c r="EH412" s="91">
        <f t="shared" si="843"/>
        <v>7.9831672161390088E-4</v>
      </c>
      <c r="EI412" s="22">
        <f t="shared" si="844"/>
        <v>4.4059724507548026E-3</v>
      </c>
      <c r="EJ412" s="22">
        <f t="shared" si="845"/>
        <v>3.9147339029142358E-2</v>
      </c>
      <c r="EK412" s="22">
        <f t="shared" si="846"/>
        <v>2.036738118212611E-2</v>
      </c>
      <c r="EL412" s="93">
        <f t="shared" si="847"/>
        <v>1.9156206908539145E-2</v>
      </c>
      <c r="EM412" s="93">
        <f t="shared" si="848"/>
        <v>6.4446476669841282E-2</v>
      </c>
      <c r="EN412" s="93">
        <f t="shared" si="849"/>
        <v>0.35568514734539475</v>
      </c>
      <c r="EO412" s="93">
        <f t="shared" si="850"/>
        <v>3.1602846378159333</v>
      </c>
      <c r="EP412" s="93">
        <f t="shared" si="851"/>
        <v>1.6442170389792803</v>
      </c>
      <c r="ER412">
        <f t="shared" si="781"/>
        <v>3.8971161340607949</v>
      </c>
      <c r="ES412">
        <f t="shared" si="782"/>
        <v>3.7939208943212441</v>
      </c>
      <c r="ET412">
        <f t="shared" si="783"/>
        <v>3.6870820288842756</v>
      </c>
      <c r="EU412">
        <f t="shared" si="784"/>
        <v>3.5782041790992971</v>
      </c>
      <c r="EV412">
        <f t="shared" si="785"/>
        <v>3.4780645081195578</v>
      </c>
      <c r="EW412">
        <f t="shared" si="786"/>
        <v>3.3800153183955151</v>
      </c>
      <c r="EX412">
        <f t="shared" si="787"/>
        <v>3.2840385059450243</v>
      </c>
      <c r="EY412">
        <f t="shared" si="788"/>
        <v>3.1901151788230182</v>
      </c>
      <c r="EZ412">
        <f t="shared" si="789"/>
        <v>3.0982256955878413</v>
      </c>
      <c r="FA412">
        <f t="shared" si="790"/>
        <v>3.0083497034426565</v>
      </c>
      <c r="FB412">
        <f t="shared" si="791"/>
        <v>2.9219755439640229</v>
      </c>
      <c r="FC412">
        <f t="shared" si="792"/>
        <v>2.8377504550577228</v>
      </c>
      <c r="FD412">
        <f t="shared" si="793"/>
        <v>2.7556318731184422</v>
      </c>
      <c r="FE412">
        <f t="shared" si="794"/>
        <v>2.6755777353283756</v>
      </c>
      <c r="FF412">
        <f t="shared" si="795"/>
        <v>2.5975464846184231</v>
      </c>
      <c r="FG412">
        <f t="shared" si="796"/>
        <v>2.5214970741908433</v>
      </c>
      <c r="FH412">
        <f t="shared" si="797"/>
        <v>2.447388971613206</v>
      </c>
      <c r="FI412">
        <f t="shared" si="798"/>
        <v>2.3751821624931457</v>
      </c>
      <c r="FJ412">
        <f t="shared" si="799"/>
        <v>2.3048371537440162</v>
      </c>
      <c r="FK412">
        <f t="shared" si="800"/>
        <v>58.14418938772836</v>
      </c>
      <c r="FL412" s="22">
        <v>115.97734764191307</v>
      </c>
      <c r="FM412" s="22">
        <v>115.97715780723362</v>
      </c>
      <c r="FN412" s="91">
        <v>115.97670898853579</v>
      </c>
      <c r="FO412" s="22">
        <v>115.97382286395245</v>
      </c>
      <c r="FP412" s="22">
        <v>115.96489919803707</v>
      </c>
      <c r="FQ412" s="22">
        <v>115.91205099150595</v>
      </c>
      <c r="FR412" s="22">
        <f t="shared" si="852"/>
        <v>1.8983467944622134E-4</v>
      </c>
      <c r="FS412" s="91">
        <f t="shared" si="853"/>
        <v>6.3865337727975202E-4</v>
      </c>
      <c r="FT412" s="22">
        <f t="shared" si="854"/>
        <v>3.5247779606208951E-3</v>
      </c>
      <c r="FU412" s="22">
        <f t="shared" si="855"/>
        <v>1.2448443875996418E-2</v>
      </c>
      <c r="FV412" s="22">
        <f t="shared" si="856"/>
        <v>6.5296650407120183E-2</v>
      </c>
      <c r="FW412" s="93">
        <f t="shared" si="857"/>
        <v>1.636825494857385E-2</v>
      </c>
      <c r="FX412" s="93">
        <f t="shared" si="858"/>
        <v>5.5067079068891293E-2</v>
      </c>
      <c r="FY412" s="93">
        <f t="shared" si="859"/>
        <v>0.30391951810312612</v>
      </c>
      <c r="FZ412" s="93">
        <f t="shared" si="860"/>
        <v>1.0733513163649617</v>
      </c>
      <c r="GA412" s="93">
        <f t="shared" si="861"/>
        <v>5.6301210309385112</v>
      </c>
    </row>
    <row r="413" spans="1:183" x14ac:dyDescent="0.4">
      <c r="A413" s="13">
        <v>35741</v>
      </c>
      <c r="B413" s="2">
        <v>5.33E-2</v>
      </c>
      <c r="C413" s="2">
        <v>5.4400000000000004E-2</v>
      </c>
      <c r="D413" s="2">
        <v>5.7099999999999998E-2</v>
      </c>
      <c r="E413" s="2">
        <v>5.8099999999999999E-2</v>
      </c>
      <c r="F413" s="2">
        <v>5.9200000000000003E-2</v>
      </c>
      <c r="G413" s="4"/>
      <c r="H413" s="4">
        <f t="shared" si="801"/>
        <v>5.33E-2</v>
      </c>
      <c r="I413" s="4">
        <f t="shared" si="802"/>
        <v>5.4500000000000007E-2</v>
      </c>
      <c r="J413" s="4">
        <f t="shared" si="803"/>
        <v>5.5800000000000002E-2</v>
      </c>
      <c r="K413" s="4">
        <f t="shared" si="804"/>
        <v>5.7099999999999998E-2</v>
      </c>
      <c r="L413" s="4">
        <f t="shared" si="741"/>
        <v>5.726666666666666E-2</v>
      </c>
      <c r="M413" s="4">
        <f t="shared" si="741"/>
        <v>5.7433333333333336E-2</v>
      </c>
      <c r="N413" s="4">
        <f t="shared" si="741"/>
        <v>5.7599999999999998E-2</v>
      </c>
      <c r="O413" s="4">
        <f t="shared" si="741"/>
        <v>5.7766666666666661E-2</v>
      </c>
      <c r="P413" s="4">
        <f t="shared" si="741"/>
        <v>5.7933333333333337E-2</v>
      </c>
      <c r="Q413" s="4">
        <f t="shared" si="805"/>
        <v>5.8099999999999999E-2</v>
      </c>
      <c r="R413" s="4">
        <f t="shared" si="743"/>
        <v>5.8210000000000005E-2</v>
      </c>
      <c r="S413" s="4">
        <f t="shared" si="743"/>
        <v>5.8320000000000004E-2</v>
      </c>
      <c r="T413" s="4">
        <f t="shared" si="743"/>
        <v>5.8429999999999996E-2</v>
      </c>
      <c r="U413" s="4">
        <f t="shared" si="743"/>
        <v>5.8539999999999995E-2</v>
      </c>
      <c r="V413" s="4">
        <f t="shared" si="743"/>
        <v>5.8650000000000001E-2</v>
      </c>
      <c r="W413" s="4">
        <f t="shared" si="743"/>
        <v>5.8760000000000007E-2</v>
      </c>
      <c r="X413" s="4">
        <f t="shared" si="743"/>
        <v>5.8869999999999999E-2</v>
      </c>
      <c r="Y413" s="4">
        <f t="shared" si="743"/>
        <v>5.8980000000000005E-2</v>
      </c>
      <c r="Z413" s="4">
        <f t="shared" si="743"/>
        <v>5.9089999999999997E-2</v>
      </c>
      <c r="AA413" s="4">
        <f t="shared" si="806"/>
        <v>5.9200000000000003E-2</v>
      </c>
      <c r="AB413" s="4"/>
      <c r="AC413">
        <v>97.40417863926362</v>
      </c>
      <c r="AD413" s="95">
        <v>97.399435083276529</v>
      </c>
      <c r="AE413" s="95">
        <v>97.40417863926362</v>
      </c>
      <c r="AF413" s="95">
        <f t="shared" si="807"/>
        <v>4.7435559870905308E-3</v>
      </c>
      <c r="AG413" s="95">
        <f t="shared" si="808"/>
        <v>0</v>
      </c>
      <c r="AH413" s="59">
        <f t="shared" si="809"/>
        <v>0.48699717541464932</v>
      </c>
      <c r="AI413" s="59">
        <f t="shared" si="810"/>
        <v>0</v>
      </c>
      <c r="AJ413" s="4"/>
      <c r="AK413">
        <v>94.774167564367559</v>
      </c>
      <c r="AL413" s="96">
        <v>94.774167564367559</v>
      </c>
      <c r="AM413" s="59">
        <v>94.764941780861889</v>
      </c>
      <c r="AN413" s="95">
        <f t="shared" si="811"/>
        <v>0</v>
      </c>
      <c r="AO413" s="95">
        <f t="shared" si="812"/>
        <v>9.2257835056699378E-3</v>
      </c>
      <c r="AP413" s="59">
        <f t="shared" si="813"/>
        <v>0</v>
      </c>
      <c r="AQ413" s="59">
        <f t="shared" si="744"/>
        <v>0.97344917320472191</v>
      </c>
      <c r="AS413" s="7">
        <f t="shared" si="745"/>
        <v>2.9221253591779086</v>
      </c>
      <c r="AT413" s="7">
        <f t="shared" si="746"/>
        <v>2.8429482534258566</v>
      </c>
      <c r="AU413" s="7">
        <f t="shared" si="747"/>
        <v>2.7622860905422661</v>
      </c>
      <c r="AV413" s="7">
        <f t="shared" si="748"/>
        <v>92.03130717703543</v>
      </c>
      <c r="AW413" s="22">
        <v>100.55914521175124</v>
      </c>
      <c r="AX413" s="22">
        <v>100.55900290507162</v>
      </c>
      <c r="AY413" s="91">
        <v>100.55866688018146</v>
      </c>
      <c r="AZ413" s="22">
        <v>100.54105047908727</v>
      </c>
      <c r="BA413" s="22">
        <v>100.55914521175124</v>
      </c>
      <c r="BB413" s="11">
        <v>100.55914521175124</v>
      </c>
      <c r="BC413" s="46">
        <f t="shared" si="814"/>
        <v>1.42306679620674E-4</v>
      </c>
      <c r="BD413" s="92">
        <f t="shared" si="815"/>
        <v>4.7833156978072111E-4</v>
      </c>
      <c r="BE413" s="92">
        <f t="shared" si="816"/>
        <v>1.8094732663968216E-2</v>
      </c>
      <c r="BF413" s="92">
        <f t="shared" si="817"/>
        <v>0</v>
      </c>
      <c r="BG413" s="11">
        <f t="shared" si="749"/>
        <v>0</v>
      </c>
      <c r="BH413" s="93">
        <f t="shared" si="818"/>
        <v>1.4151540302079277E-2</v>
      </c>
      <c r="BI413" s="93">
        <f t="shared" si="819"/>
        <v>4.7567187327764167E-2</v>
      </c>
      <c r="BJ413" s="93">
        <f t="shared" si="820"/>
        <v>1.7994119406907689</v>
      </c>
      <c r="BK413" s="93">
        <f t="shared" si="821"/>
        <v>0</v>
      </c>
      <c r="BL413" s="93">
        <f t="shared" si="822"/>
        <v>0</v>
      </c>
      <c r="BM413">
        <f t="shared" si="750"/>
        <v>2.4351044659815906</v>
      </c>
      <c r="BN413">
        <f t="shared" si="751"/>
        <v>2.3691235445215471</v>
      </c>
      <c r="BO413">
        <f t="shared" si="752"/>
        <v>2.3019050754518884</v>
      </c>
      <c r="BP413">
        <f t="shared" si="753"/>
        <v>2.2337695916756171</v>
      </c>
      <c r="BQ413">
        <f t="shared" si="754"/>
        <v>2.1708861107509563</v>
      </c>
      <c r="BR413">
        <f t="shared" si="755"/>
        <v>2.1094311366638636</v>
      </c>
      <c r="BS413">
        <f t="shared" si="756"/>
        <v>2.0493838978908752</v>
      </c>
      <c r="BT413">
        <f t="shared" si="757"/>
        <v>1.9907235347565979</v>
      </c>
      <c r="BU413">
        <f t="shared" si="758"/>
        <v>1.9334291154257919</v>
      </c>
      <c r="BV413">
        <f t="shared" si="759"/>
        <v>76.976665711189781</v>
      </c>
      <c r="BX413" s="22">
        <v>96.570820793949991</v>
      </c>
      <c r="BY413" s="22">
        <v>96.57070220505031</v>
      </c>
      <c r="BZ413" s="91">
        <v>96.570422184308512</v>
      </c>
      <c r="CA413" s="91">
        <v>96.568621393118278</v>
      </c>
      <c r="CB413" s="22">
        <v>96.531567067302788</v>
      </c>
      <c r="CC413" s="11">
        <v>96.570820793949991</v>
      </c>
      <c r="CD413" s="11">
        <f t="shared" si="823"/>
        <v>1.1858889968152653E-4</v>
      </c>
      <c r="CE413" s="90">
        <f t="shared" si="824"/>
        <v>3.9860964147919731E-4</v>
      </c>
      <c r="CF413" s="22">
        <f t="shared" si="825"/>
        <v>2.1994008317136604E-3</v>
      </c>
      <c r="CG413" s="22">
        <f t="shared" si="826"/>
        <v>3.925372664720328E-2</v>
      </c>
      <c r="CH413" s="11">
        <f t="shared" si="760"/>
        <v>0</v>
      </c>
      <c r="CI413" s="93">
        <f t="shared" si="827"/>
        <v>1.2279992932291192E-2</v>
      </c>
      <c r="CJ413" s="93">
        <f t="shared" si="828"/>
        <v>4.1276406082298676E-2</v>
      </c>
      <c r="CK413" s="93">
        <f t="shared" si="829"/>
        <v>0.22775004019137937</v>
      </c>
      <c r="CL413" s="93">
        <f t="shared" si="830"/>
        <v>4.0647605896358359</v>
      </c>
      <c r="CM413" s="93">
        <f t="shared" si="831"/>
        <v>0</v>
      </c>
      <c r="CO413">
        <f t="shared" si="761"/>
        <v>5.8442507183558172</v>
      </c>
      <c r="CP413">
        <f t="shared" si="762"/>
        <v>5.6858965068517131</v>
      </c>
      <c r="CQ413">
        <f t="shared" si="763"/>
        <v>5.5245721810845323</v>
      </c>
      <c r="CR413">
        <f t="shared" si="764"/>
        <v>5.3610470200214815</v>
      </c>
      <c r="CS413">
        <f t="shared" si="765"/>
        <v>5.2101266658022949</v>
      </c>
      <c r="CT413">
        <f t="shared" si="766"/>
        <v>89.439880194547811</v>
      </c>
      <c r="CV413" s="22">
        <v>117.0667299498032</v>
      </c>
      <c r="CW413" s="22">
        <v>117.06644533644398</v>
      </c>
      <c r="CX413" s="22">
        <v>117.06577328666364</v>
      </c>
      <c r="CY413" s="22">
        <v>117.04684275208957</v>
      </c>
      <c r="CZ413" s="22">
        <v>117.05782508601376</v>
      </c>
      <c r="DA413" s="22">
        <v>117.0667299498032</v>
      </c>
      <c r="DB413" s="22">
        <f t="shared" si="832"/>
        <v>2.8461335922713715E-4</v>
      </c>
      <c r="DC413" s="91">
        <f t="shared" si="833"/>
        <v>9.5666313956144222E-4</v>
      </c>
      <c r="DD413" s="22">
        <f t="shared" si="834"/>
        <v>1.9887197713629234E-2</v>
      </c>
      <c r="DE413" s="22">
        <f t="shared" si="835"/>
        <v>8.9048637894393323E-3</v>
      </c>
      <c r="DF413" s="22">
        <f t="shared" si="836"/>
        <v>0</v>
      </c>
      <c r="DG413" s="93">
        <f t="shared" si="837"/>
        <v>2.4312061962367612E-2</v>
      </c>
      <c r="DH413" s="93">
        <f t="shared" si="838"/>
        <v>8.171947230196383E-2</v>
      </c>
      <c r="DI413" s="93">
        <f t="shared" si="839"/>
        <v>1.6987915970794283</v>
      </c>
      <c r="DJ413" s="93">
        <f t="shared" si="840"/>
        <v>0.76066563004344867</v>
      </c>
      <c r="DK413" s="93">
        <f t="shared" si="841"/>
        <v>0</v>
      </c>
      <c r="DM413">
        <f t="shared" si="767"/>
        <v>4.8702089319631812</v>
      </c>
      <c r="DN413">
        <f t="shared" si="768"/>
        <v>4.7382470890430941</v>
      </c>
      <c r="DO413">
        <f t="shared" si="769"/>
        <v>4.6038101509037768</v>
      </c>
      <c r="DP413">
        <f t="shared" si="770"/>
        <v>4.4675391833512341</v>
      </c>
      <c r="DQ413">
        <f t="shared" si="771"/>
        <v>4.3417722215019126</v>
      </c>
      <c r="DR413">
        <f t="shared" si="772"/>
        <v>4.2188622733277272</v>
      </c>
      <c r="DS413">
        <f t="shared" si="773"/>
        <v>4.0987677957817503</v>
      </c>
      <c r="DT413">
        <f t="shared" si="774"/>
        <v>3.9814470695131958</v>
      </c>
      <c r="DU413">
        <f t="shared" si="775"/>
        <v>3.8668582308515838</v>
      </c>
      <c r="DV413">
        <f t="shared" si="776"/>
        <v>3.7549593029848674</v>
      </c>
      <c r="DW413">
        <f t="shared" si="777"/>
        <v>3.6468124889211162</v>
      </c>
      <c r="DX413">
        <f t="shared" si="778"/>
        <v>3.5414019720559793</v>
      </c>
      <c r="DY413">
        <f t="shared" si="779"/>
        <v>3.4386708906768533</v>
      </c>
      <c r="DZ413">
        <f t="shared" si="780"/>
        <v>70.109826792188386</v>
      </c>
      <c r="EA413" s="22">
        <v>123.67998161234762</v>
      </c>
      <c r="EB413" s="22">
        <v>123.67974443454827</v>
      </c>
      <c r="EC413" s="22">
        <v>123.67918439306465</v>
      </c>
      <c r="ED413" s="22">
        <v>123.67558281068418</v>
      </c>
      <c r="EE413" s="22">
        <v>123.64090653426345</v>
      </c>
      <c r="EF413" s="22">
        <v>123.65965265397151</v>
      </c>
      <c r="EG413" s="22">
        <f t="shared" si="842"/>
        <v>2.371777993488422E-4</v>
      </c>
      <c r="EH413" s="91">
        <f t="shared" si="843"/>
        <v>7.9721928297260547E-4</v>
      </c>
      <c r="EI413" s="22">
        <f t="shared" si="844"/>
        <v>4.3988016634415317E-3</v>
      </c>
      <c r="EJ413" s="22">
        <f t="shared" si="845"/>
        <v>3.9075078084167103E-2</v>
      </c>
      <c r="EK413" s="22">
        <f t="shared" si="846"/>
        <v>2.0328958376111927E-2</v>
      </c>
      <c r="EL413" s="93">
        <f t="shared" si="847"/>
        <v>1.9176733070047892E-2</v>
      </c>
      <c r="EM413" s="93">
        <f t="shared" si="848"/>
        <v>6.4458231039469599E-2</v>
      </c>
      <c r="EN413" s="93">
        <f t="shared" si="849"/>
        <v>0.35565995451299259</v>
      </c>
      <c r="EO413" s="93">
        <f t="shared" si="850"/>
        <v>3.1593696550376937</v>
      </c>
      <c r="EP413" s="93">
        <f t="shared" si="851"/>
        <v>1.6436741104821107</v>
      </c>
      <c r="ER413">
        <f t="shared" si="781"/>
        <v>3.8961671455705447</v>
      </c>
      <c r="ES413">
        <f t="shared" si="782"/>
        <v>3.7905976712344751</v>
      </c>
      <c r="ET413">
        <f t="shared" si="783"/>
        <v>3.6830481207230212</v>
      </c>
      <c r="EU413">
        <f t="shared" si="784"/>
        <v>3.5740313466809877</v>
      </c>
      <c r="EV413">
        <f t="shared" si="785"/>
        <v>3.4734177772015302</v>
      </c>
      <c r="EW413">
        <f t="shared" si="786"/>
        <v>3.3750898186621816</v>
      </c>
      <c r="EX413">
        <f t="shared" si="787"/>
        <v>3.2790142366254003</v>
      </c>
      <c r="EY413">
        <f t="shared" si="788"/>
        <v>3.1851576556105567</v>
      </c>
      <c r="EZ413">
        <f t="shared" si="789"/>
        <v>3.0934865846812669</v>
      </c>
      <c r="FA413">
        <f t="shared" si="790"/>
        <v>3.0039674423878941</v>
      </c>
      <c r="FB413">
        <f t="shared" si="791"/>
        <v>2.917449991136893</v>
      </c>
      <c r="FC413">
        <f t="shared" si="792"/>
        <v>2.8331215776447833</v>
      </c>
      <c r="FD413">
        <f t="shared" si="793"/>
        <v>2.7509367125414825</v>
      </c>
      <c r="FE413">
        <f t="shared" si="794"/>
        <v>2.6708505444643196</v>
      </c>
      <c r="FF413">
        <f t="shared" si="795"/>
        <v>2.5928188605464193</v>
      </c>
      <c r="FG413">
        <f t="shared" si="796"/>
        <v>2.5167980865510651</v>
      </c>
      <c r="FH413">
        <f t="shared" si="797"/>
        <v>2.4427452866622246</v>
      </c>
      <c r="FI413">
        <f t="shared" si="798"/>
        <v>2.3706181629417129</v>
      </c>
      <c r="FJ413">
        <f t="shared" si="799"/>
        <v>2.3003750544629371</v>
      </c>
      <c r="FK413">
        <f t="shared" si="800"/>
        <v>58.03134833942142</v>
      </c>
      <c r="FL413" s="22">
        <v>115.78167819117749</v>
      </c>
      <c r="FM413" s="22">
        <v>115.78148844893801</v>
      </c>
      <c r="FN413" s="91">
        <v>115.78104041575111</v>
      </c>
      <c r="FO413" s="22">
        <v>115.77815914984674</v>
      </c>
      <c r="FP413" s="22">
        <v>115.76925211055189</v>
      </c>
      <c r="FQ413" s="22">
        <v>115.71651401878856</v>
      </c>
      <c r="FR413" s="22">
        <f t="shared" si="852"/>
        <v>1.897422394847581E-4</v>
      </c>
      <c r="FS413" s="91">
        <f t="shared" si="853"/>
        <v>6.3777542638376872E-4</v>
      </c>
      <c r="FT413" s="22">
        <f t="shared" si="854"/>
        <v>3.519041330747541E-3</v>
      </c>
      <c r="FU413" s="22">
        <f t="shared" si="855"/>
        <v>1.2426080625601799E-2</v>
      </c>
      <c r="FV413" s="22">
        <f t="shared" si="856"/>
        <v>6.5164172388932684E-2</v>
      </c>
      <c r="FW413" s="93">
        <f t="shared" si="857"/>
        <v>1.6387933086568128E-2</v>
      </c>
      <c r="FX413" s="93">
        <f t="shared" si="858"/>
        <v>5.5084313541446571E-2</v>
      </c>
      <c r="FY413" s="93">
        <f t="shared" si="859"/>
        <v>0.3039376683534451</v>
      </c>
      <c r="FZ413" s="93">
        <f t="shared" si="860"/>
        <v>1.0732337637293514</v>
      </c>
      <c r="GA413" s="93">
        <f t="shared" si="861"/>
        <v>5.6281938046652158</v>
      </c>
    </row>
    <row r="414" spans="1:183" x14ac:dyDescent="0.4">
      <c r="A414" s="13">
        <v>35748</v>
      </c>
      <c r="B414" s="2">
        <v>5.3699999999999998E-2</v>
      </c>
      <c r="C414" s="2">
        <v>5.4400000000000004E-2</v>
      </c>
      <c r="D414" s="2">
        <v>5.7099999999999998E-2</v>
      </c>
      <c r="E414" s="2">
        <v>5.8099999999999999E-2</v>
      </c>
      <c r="F414" s="2">
        <v>5.8799999999999998E-2</v>
      </c>
      <c r="G414" s="4"/>
      <c r="H414" s="4">
        <f t="shared" si="801"/>
        <v>5.3699999999999998E-2</v>
      </c>
      <c r="I414" s="4">
        <f t="shared" si="802"/>
        <v>5.4500000000000007E-2</v>
      </c>
      <c r="J414" s="4">
        <f t="shared" si="803"/>
        <v>5.5800000000000002E-2</v>
      </c>
      <c r="K414" s="4">
        <f t="shared" si="804"/>
        <v>5.7099999999999998E-2</v>
      </c>
      <c r="L414" s="4">
        <f t="shared" si="741"/>
        <v>5.726666666666666E-2</v>
      </c>
      <c r="M414" s="4">
        <f t="shared" si="741"/>
        <v>5.7433333333333336E-2</v>
      </c>
      <c r="N414" s="4">
        <f t="shared" si="741"/>
        <v>5.7599999999999998E-2</v>
      </c>
      <c r="O414" s="4">
        <f t="shared" si="741"/>
        <v>5.7766666666666661E-2</v>
      </c>
      <c r="P414" s="4">
        <f t="shared" si="741"/>
        <v>5.7933333333333337E-2</v>
      </c>
      <c r="Q414" s="4">
        <f t="shared" si="805"/>
        <v>5.8099999999999999E-2</v>
      </c>
      <c r="R414" s="4">
        <f t="shared" si="743"/>
        <v>5.8169999999999999E-2</v>
      </c>
      <c r="S414" s="4">
        <f t="shared" si="743"/>
        <v>5.824E-2</v>
      </c>
      <c r="T414" s="4">
        <f t="shared" si="743"/>
        <v>5.8310000000000001E-2</v>
      </c>
      <c r="U414" s="4">
        <f t="shared" si="743"/>
        <v>5.8379999999999994E-2</v>
      </c>
      <c r="V414" s="4">
        <f t="shared" si="743"/>
        <v>5.8450000000000002E-2</v>
      </c>
      <c r="W414" s="4">
        <f t="shared" si="743"/>
        <v>5.8520000000000003E-2</v>
      </c>
      <c r="X414" s="4">
        <f t="shared" si="743"/>
        <v>5.8589999999999996E-2</v>
      </c>
      <c r="Y414" s="4">
        <f t="shared" si="743"/>
        <v>5.8659999999999997E-2</v>
      </c>
      <c r="Z414" s="4">
        <f t="shared" si="743"/>
        <v>5.8729999999999997E-2</v>
      </c>
      <c r="AA414" s="4">
        <f t="shared" si="806"/>
        <v>5.8799999999999998E-2</v>
      </c>
      <c r="AB414" s="4"/>
      <c r="AC414">
        <v>97.385207187028286</v>
      </c>
      <c r="AD414" s="95">
        <v>97.380465478624998</v>
      </c>
      <c r="AE414" s="95">
        <v>97.385207187028286</v>
      </c>
      <c r="AF414" s="95">
        <f t="shared" si="807"/>
        <v>4.7417084032872481E-3</v>
      </c>
      <c r="AG414" s="95">
        <f t="shared" si="808"/>
        <v>0</v>
      </c>
      <c r="AH414" s="59">
        <f t="shared" si="809"/>
        <v>0.48690232739155109</v>
      </c>
      <c r="AI414" s="59">
        <f t="shared" si="810"/>
        <v>0</v>
      </c>
      <c r="AJ414" s="4"/>
      <c r="AK414">
        <v>94.774167564367559</v>
      </c>
      <c r="AL414" s="96">
        <v>94.774167564367559</v>
      </c>
      <c r="AM414" s="59">
        <v>94.764941780861889</v>
      </c>
      <c r="AN414" s="95">
        <f t="shared" si="811"/>
        <v>0</v>
      </c>
      <c r="AO414" s="95">
        <f t="shared" si="812"/>
        <v>9.2257835056699378E-3</v>
      </c>
      <c r="AP414" s="59">
        <f t="shared" si="813"/>
        <v>0</v>
      </c>
      <c r="AQ414" s="59">
        <f t="shared" si="744"/>
        <v>0.97344917320472191</v>
      </c>
      <c r="AS414" s="7">
        <f t="shared" si="745"/>
        <v>2.9215562156108486</v>
      </c>
      <c r="AT414" s="7">
        <f t="shared" si="746"/>
        <v>2.8429482534258566</v>
      </c>
      <c r="AU414" s="7">
        <f t="shared" si="747"/>
        <v>2.7622860905422661</v>
      </c>
      <c r="AV414" s="7">
        <f t="shared" si="748"/>
        <v>92.03130717703543</v>
      </c>
      <c r="AW414" s="22">
        <v>100.55857606818418</v>
      </c>
      <c r="AX414" s="22">
        <v>100.55843381693208</v>
      </c>
      <c r="AY414" s="91">
        <v>100.5580977366144</v>
      </c>
      <c r="AZ414" s="22">
        <v>100.54048133552023</v>
      </c>
      <c r="BA414" s="22">
        <v>100.55857606818418</v>
      </c>
      <c r="BB414" s="11">
        <v>100.55857606818418</v>
      </c>
      <c r="BC414" s="46">
        <f t="shared" si="814"/>
        <v>1.4225125210032274E-4</v>
      </c>
      <c r="BD414" s="92">
        <f t="shared" si="815"/>
        <v>4.7833156978072111E-4</v>
      </c>
      <c r="BE414" s="92">
        <f t="shared" si="816"/>
        <v>1.8094732663954005E-2</v>
      </c>
      <c r="BF414" s="92">
        <f t="shared" si="817"/>
        <v>0</v>
      </c>
      <c r="BG414" s="11">
        <f t="shared" si="749"/>
        <v>0</v>
      </c>
      <c r="BH414" s="93">
        <f t="shared" si="818"/>
        <v>1.4146108433742007E-2</v>
      </c>
      <c r="BI414" s="93">
        <f t="shared" si="819"/>
        <v>4.7567456549542454E-2</v>
      </c>
      <c r="BJ414" s="93">
        <f t="shared" si="820"/>
        <v>1.7994221250393199</v>
      </c>
      <c r="BK414" s="93">
        <f t="shared" si="821"/>
        <v>0</v>
      </c>
      <c r="BL414" s="93">
        <f t="shared" si="822"/>
        <v>0</v>
      </c>
      <c r="BM414">
        <f t="shared" si="750"/>
        <v>2.4346301796757071</v>
      </c>
      <c r="BN414">
        <f t="shared" si="751"/>
        <v>2.3691235445215471</v>
      </c>
      <c r="BO414">
        <f t="shared" si="752"/>
        <v>2.3019050754518884</v>
      </c>
      <c r="BP414">
        <f t="shared" si="753"/>
        <v>2.2337695916756171</v>
      </c>
      <c r="BQ414">
        <f t="shared" si="754"/>
        <v>2.1708861107509563</v>
      </c>
      <c r="BR414">
        <f t="shared" si="755"/>
        <v>2.1094311366638636</v>
      </c>
      <c r="BS414">
        <f t="shared" si="756"/>
        <v>2.0493838978908752</v>
      </c>
      <c r="BT414">
        <f t="shared" si="757"/>
        <v>1.9907235347565979</v>
      </c>
      <c r="BU414">
        <f t="shared" si="758"/>
        <v>1.9334291154257919</v>
      </c>
      <c r="BV414">
        <f t="shared" si="759"/>
        <v>76.976665711189781</v>
      </c>
      <c r="BX414" s="22">
        <v>96.570346507644103</v>
      </c>
      <c r="BY414" s="22">
        <v>96.57022796493402</v>
      </c>
      <c r="BZ414" s="91">
        <v>96.569947898002624</v>
      </c>
      <c r="CA414" s="91">
        <v>96.56814710681239</v>
      </c>
      <c r="CB414" s="22">
        <v>96.5310927809969</v>
      </c>
      <c r="CC414" s="11">
        <v>96.570346507644103</v>
      </c>
      <c r="CD414" s="11">
        <f t="shared" si="823"/>
        <v>1.1854271008360229E-4</v>
      </c>
      <c r="CE414" s="90">
        <f t="shared" si="824"/>
        <v>3.9860964147919731E-4</v>
      </c>
      <c r="CF414" s="22">
        <f t="shared" si="825"/>
        <v>2.1994008317136604E-3</v>
      </c>
      <c r="CG414" s="22">
        <f t="shared" si="826"/>
        <v>3.925372664720328E-2</v>
      </c>
      <c r="CH414" s="11">
        <f t="shared" si="760"/>
        <v>0</v>
      </c>
      <c r="CI414" s="93">
        <f t="shared" si="827"/>
        <v>1.2275270242943464E-2</v>
      </c>
      <c r="CJ414" s="93">
        <f t="shared" si="828"/>
        <v>4.1276608803267063E-2</v>
      </c>
      <c r="CK414" s="93">
        <f t="shared" si="829"/>
        <v>0.22775115874100807</v>
      </c>
      <c r="CL414" s="93">
        <f t="shared" si="830"/>
        <v>4.0647805529098022</v>
      </c>
      <c r="CM414" s="93">
        <f t="shared" si="831"/>
        <v>0</v>
      </c>
      <c r="CO414">
        <f t="shared" si="761"/>
        <v>5.8431124312216971</v>
      </c>
      <c r="CP414">
        <f t="shared" si="762"/>
        <v>5.6858965068517131</v>
      </c>
      <c r="CQ414">
        <f t="shared" si="763"/>
        <v>5.5245721810845323</v>
      </c>
      <c r="CR414">
        <f t="shared" si="764"/>
        <v>5.3610470200214815</v>
      </c>
      <c r="CS414">
        <f t="shared" si="765"/>
        <v>5.2101266658022949</v>
      </c>
      <c r="CT414">
        <f t="shared" si="766"/>
        <v>89.439880194547811</v>
      </c>
      <c r="CV414" s="22">
        <v>117.06559166266909</v>
      </c>
      <c r="CW414" s="22">
        <v>117.06530716016489</v>
      </c>
      <c r="CX414" s="22">
        <v>117.06463499952953</v>
      </c>
      <c r="CY414" s="22">
        <v>117.04570446495546</v>
      </c>
      <c r="CZ414" s="22">
        <v>117.05668679887964</v>
      </c>
      <c r="DA414" s="22">
        <v>117.06559166266909</v>
      </c>
      <c r="DB414" s="22">
        <f t="shared" si="832"/>
        <v>2.8450250420064549E-4</v>
      </c>
      <c r="DC414" s="91">
        <f t="shared" si="833"/>
        <v>9.5666313956144222E-4</v>
      </c>
      <c r="DD414" s="22">
        <f t="shared" si="834"/>
        <v>1.9887197713629234E-2</v>
      </c>
      <c r="DE414" s="22">
        <f t="shared" si="835"/>
        <v>8.9048637894535432E-3</v>
      </c>
      <c r="DF414" s="22">
        <f t="shared" si="836"/>
        <v>0</v>
      </c>
      <c r="DG414" s="93">
        <f t="shared" si="837"/>
        <v>2.4302828880791463E-2</v>
      </c>
      <c r="DH414" s="93">
        <f t="shared" si="838"/>
        <v>8.1720266901150543E-2</v>
      </c>
      <c r="DI414" s="93">
        <f t="shared" si="839"/>
        <v>1.6988081152773977</v>
      </c>
      <c r="DJ414" s="93">
        <f t="shared" si="840"/>
        <v>0.76067302637596501</v>
      </c>
      <c r="DK414" s="93">
        <f t="shared" si="841"/>
        <v>0</v>
      </c>
      <c r="DM414">
        <f t="shared" si="767"/>
        <v>4.8692603593514141</v>
      </c>
      <c r="DN414">
        <f t="shared" si="768"/>
        <v>4.7382470890430941</v>
      </c>
      <c r="DO414">
        <f t="shared" si="769"/>
        <v>4.6038101509037768</v>
      </c>
      <c r="DP414">
        <f t="shared" si="770"/>
        <v>4.4675391833512341</v>
      </c>
      <c r="DQ414">
        <f t="shared" si="771"/>
        <v>4.3417722215019126</v>
      </c>
      <c r="DR414">
        <f t="shared" si="772"/>
        <v>4.2188622733277272</v>
      </c>
      <c r="DS414">
        <f t="shared" si="773"/>
        <v>4.0987677957817503</v>
      </c>
      <c r="DT414">
        <f t="shared" si="774"/>
        <v>3.9814470695131958</v>
      </c>
      <c r="DU414">
        <f t="shared" si="775"/>
        <v>3.8668582308515838</v>
      </c>
      <c r="DV414">
        <f t="shared" si="776"/>
        <v>3.7549593029848674</v>
      </c>
      <c r="DW414">
        <f t="shared" si="777"/>
        <v>3.6475921880853668</v>
      </c>
      <c r="DX414">
        <f t="shared" si="778"/>
        <v>3.543054098517227</v>
      </c>
      <c r="DY414">
        <f t="shared" si="779"/>
        <v>3.4412779826310858</v>
      </c>
      <c r="DZ414">
        <f t="shared" si="780"/>
        <v>70.186161280696595</v>
      </c>
      <c r="EA414" s="22">
        <v>123.76040644582379</v>
      </c>
      <c r="EB414" s="22">
        <v>123.76016936040364</v>
      </c>
      <c r="EC414" s="22">
        <v>123.75960922654082</v>
      </c>
      <c r="ED414" s="22">
        <v>123.75600764416035</v>
      </c>
      <c r="EE414" s="22">
        <v>123.72129551604789</v>
      </c>
      <c r="EF414" s="22">
        <v>123.74005445488206</v>
      </c>
      <c r="EG414" s="22">
        <f t="shared" si="842"/>
        <v>2.3708542015299372E-4</v>
      </c>
      <c r="EH414" s="91">
        <f t="shared" si="843"/>
        <v>7.9721928297260547E-4</v>
      </c>
      <c r="EI414" s="22">
        <f t="shared" si="844"/>
        <v>4.3988016634415317E-3</v>
      </c>
      <c r="EJ414" s="22">
        <f t="shared" si="845"/>
        <v>3.9110929775901582E-2</v>
      </c>
      <c r="EK414" s="22">
        <f t="shared" si="846"/>
        <v>2.0351990941733789E-2</v>
      </c>
      <c r="EL414" s="93">
        <f t="shared" si="847"/>
        <v>1.9156806846523895E-2</v>
      </c>
      <c r="EM414" s="93">
        <f t="shared" si="848"/>
        <v>6.4416343309407986E-2</v>
      </c>
      <c r="EN414" s="93">
        <f t="shared" si="849"/>
        <v>0.35542883138211978</v>
      </c>
      <c r="EO414" s="93">
        <f t="shared" si="850"/>
        <v>3.1602134235897505</v>
      </c>
      <c r="EP414" s="93">
        <f t="shared" si="851"/>
        <v>1.6444670412942517</v>
      </c>
      <c r="ER414">
        <f t="shared" si="781"/>
        <v>3.8954082874811315</v>
      </c>
      <c r="ES414">
        <f t="shared" si="782"/>
        <v>3.7905976712344751</v>
      </c>
      <c r="ET414">
        <f t="shared" si="783"/>
        <v>3.6830481207230212</v>
      </c>
      <c r="EU414">
        <f t="shared" si="784"/>
        <v>3.5740313466809877</v>
      </c>
      <c r="EV414">
        <f t="shared" si="785"/>
        <v>3.4734177772015302</v>
      </c>
      <c r="EW414">
        <f t="shared" si="786"/>
        <v>3.3750898186621816</v>
      </c>
      <c r="EX414">
        <f t="shared" si="787"/>
        <v>3.2790142366254003</v>
      </c>
      <c r="EY414">
        <f t="shared" si="788"/>
        <v>3.1851576556105567</v>
      </c>
      <c r="EZ414">
        <f t="shared" si="789"/>
        <v>3.0934865846812669</v>
      </c>
      <c r="FA414">
        <f t="shared" si="790"/>
        <v>3.0039674423878941</v>
      </c>
      <c r="FB414">
        <f t="shared" si="791"/>
        <v>2.9180737504682934</v>
      </c>
      <c r="FC414">
        <f t="shared" si="792"/>
        <v>2.8344432788137812</v>
      </c>
      <c r="FD414">
        <f t="shared" si="793"/>
        <v>2.7530223861048686</v>
      </c>
      <c r="FE414">
        <f t="shared" si="794"/>
        <v>2.6737585249789175</v>
      </c>
      <c r="FF414">
        <f t="shared" si="795"/>
        <v>2.5966002247378963</v>
      </c>
      <c r="FG414">
        <f t="shared" si="796"/>
        <v>2.5214970741908433</v>
      </c>
      <c r="FH414">
        <f t="shared" si="797"/>
        <v>2.4483997046341668</v>
      </c>
      <c r="FI414">
        <f t="shared" si="798"/>
        <v>2.3772597729726548</v>
      </c>
      <c r="FJ414">
        <f t="shared" si="799"/>
        <v>2.3080299449840251</v>
      </c>
      <c r="FK414">
        <f t="shared" si="800"/>
        <v>58.257260846967696</v>
      </c>
      <c r="FL414" s="22">
        <v>116.04220222556796</v>
      </c>
      <c r="FM414" s="22">
        <v>116.04201255723183</v>
      </c>
      <c r="FN414" s="91">
        <v>116.04156445014159</v>
      </c>
      <c r="FO414" s="22">
        <v>116.03868318423721</v>
      </c>
      <c r="FP414" s="22">
        <v>116.02976641289264</v>
      </c>
      <c r="FQ414" s="22">
        <v>115.97678744178688</v>
      </c>
      <c r="FR414" s="22">
        <f t="shared" si="852"/>
        <v>1.8966833613376366E-4</v>
      </c>
      <c r="FS414" s="91">
        <f t="shared" si="853"/>
        <v>6.3777542636955786E-4</v>
      </c>
      <c r="FT414" s="22">
        <f t="shared" si="854"/>
        <v>3.519041330747541E-3</v>
      </c>
      <c r="FU414" s="22">
        <f t="shared" si="855"/>
        <v>1.243581267532079E-2</v>
      </c>
      <c r="FV414" s="22">
        <f t="shared" si="856"/>
        <v>6.5414783781079677E-2</v>
      </c>
      <c r="FW414" s="93">
        <f t="shared" si="857"/>
        <v>1.634477220322637E-2</v>
      </c>
      <c r="FX414" s="93">
        <f t="shared" si="858"/>
        <v>5.4960644846244973E-2</v>
      </c>
      <c r="FY414" s="93">
        <f t="shared" si="859"/>
        <v>0.30325530395459688</v>
      </c>
      <c r="FZ414" s="93">
        <f t="shared" si="860"/>
        <v>1.0716629326930136</v>
      </c>
      <c r="GA414" s="93">
        <f t="shared" si="861"/>
        <v>5.6371546322366006</v>
      </c>
    </row>
    <row r="415" spans="1:183" x14ac:dyDescent="0.4">
      <c r="A415" s="13">
        <v>35755</v>
      </c>
      <c r="B415" s="2">
        <v>5.3800000000000001E-2</v>
      </c>
      <c r="C415" s="2">
        <v>5.4600000000000003E-2</v>
      </c>
      <c r="D415" s="2">
        <v>5.7000000000000002E-2</v>
      </c>
      <c r="E415" s="2">
        <v>5.79E-2</v>
      </c>
      <c r="F415" s="2">
        <v>5.8400000000000001E-2</v>
      </c>
      <c r="G415" s="4"/>
      <c r="H415" s="4">
        <f t="shared" si="801"/>
        <v>5.3800000000000001E-2</v>
      </c>
      <c r="I415" s="4">
        <f t="shared" si="802"/>
        <v>5.4700000000000006E-2</v>
      </c>
      <c r="J415" s="4">
        <f t="shared" si="803"/>
        <v>5.5850000000000004E-2</v>
      </c>
      <c r="K415" s="4">
        <f t="shared" si="804"/>
        <v>5.7000000000000002E-2</v>
      </c>
      <c r="L415" s="4">
        <f t="shared" si="741"/>
        <v>5.7149999999999999E-2</v>
      </c>
      <c r="M415" s="4">
        <f t="shared" si="741"/>
        <v>5.7300000000000004E-2</v>
      </c>
      <c r="N415" s="4">
        <f t="shared" si="741"/>
        <v>5.7450000000000001E-2</v>
      </c>
      <c r="O415" s="4">
        <f t="shared" si="741"/>
        <v>5.7599999999999998E-2</v>
      </c>
      <c r="P415" s="4">
        <f t="shared" si="741"/>
        <v>5.7749999999999996E-2</v>
      </c>
      <c r="Q415" s="4">
        <f t="shared" si="805"/>
        <v>5.79E-2</v>
      </c>
      <c r="R415" s="4">
        <f t="shared" si="743"/>
        <v>5.7950000000000002E-2</v>
      </c>
      <c r="S415" s="4">
        <f t="shared" si="743"/>
        <v>5.8000000000000003E-2</v>
      </c>
      <c r="T415" s="4">
        <f t="shared" si="743"/>
        <v>5.8049999999999997E-2</v>
      </c>
      <c r="U415" s="4">
        <f t="shared" si="743"/>
        <v>5.8099999999999999E-2</v>
      </c>
      <c r="V415" s="4">
        <f t="shared" si="743"/>
        <v>5.815E-2</v>
      </c>
      <c r="W415" s="4">
        <f t="shared" si="743"/>
        <v>5.8200000000000002E-2</v>
      </c>
      <c r="X415" s="4">
        <f t="shared" si="743"/>
        <v>5.8250000000000003E-2</v>
      </c>
      <c r="Y415" s="4">
        <f t="shared" si="743"/>
        <v>5.8300000000000005E-2</v>
      </c>
      <c r="Z415" s="4">
        <f t="shared" si="743"/>
        <v>5.8349999999999999E-2</v>
      </c>
      <c r="AA415" s="4">
        <f t="shared" si="806"/>
        <v>5.8400000000000001E-2</v>
      </c>
      <c r="AB415" s="4"/>
      <c r="AC415">
        <v>97.380465478624998</v>
      </c>
      <c r="AD415" s="95">
        <v>97.375724231948979</v>
      </c>
      <c r="AE415" s="95">
        <v>97.380465478624998</v>
      </c>
      <c r="AF415" s="95">
        <f t="shared" si="807"/>
        <v>4.7412466760192729E-3</v>
      </c>
      <c r="AG415" s="95">
        <f t="shared" si="808"/>
        <v>0</v>
      </c>
      <c r="AH415" s="59">
        <f t="shared" si="809"/>
        <v>0.48687862116041908</v>
      </c>
      <c r="AI415" s="59">
        <f t="shared" si="810"/>
        <v>0</v>
      </c>
      <c r="AJ415" s="4"/>
      <c r="AK415">
        <v>94.755717344415288</v>
      </c>
      <c r="AL415" s="96">
        <v>94.755717344415288</v>
      </c>
      <c r="AM415" s="59">
        <v>94.746494254765636</v>
      </c>
      <c r="AN415" s="95">
        <f t="shared" si="811"/>
        <v>0</v>
      </c>
      <c r="AO415" s="95">
        <f t="shared" si="812"/>
        <v>9.2230896496516834E-3</v>
      </c>
      <c r="AP415" s="59">
        <f t="shared" si="813"/>
        <v>0</v>
      </c>
      <c r="AQ415" s="59">
        <f t="shared" si="744"/>
        <v>0.97335442210076561</v>
      </c>
      <c r="AS415" s="7">
        <f t="shared" si="745"/>
        <v>2.92141396435875</v>
      </c>
      <c r="AT415" s="7">
        <f t="shared" si="746"/>
        <v>2.8423948276429689</v>
      </c>
      <c r="AU415" s="7">
        <f t="shared" si="747"/>
        <v>2.7620845520854265</v>
      </c>
      <c r="AV415" s="7">
        <f t="shared" si="748"/>
        <v>92.049204701289582</v>
      </c>
      <c r="AW415" s="22">
        <v>100.57557627652305</v>
      </c>
      <c r="AX415" s="22">
        <v>100.57543403912278</v>
      </c>
      <c r="AY415" s="91">
        <v>100.57509804537673</v>
      </c>
      <c r="AZ415" s="22">
        <v>100.55747721381206</v>
      </c>
      <c r="BA415" s="22">
        <v>100.57557627652305</v>
      </c>
      <c r="BB415" s="11">
        <v>100.57557627652305</v>
      </c>
      <c r="BC415" s="46">
        <f t="shared" si="814"/>
        <v>1.4223740026864107E-4</v>
      </c>
      <c r="BD415" s="92">
        <f t="shared" si="815"/>
        <v>4.7823114631739827E-4</v>
      </c>
      <c r="BE415" s="92">
        <f t="shared" si="816"/>
        <v>1.8099062710987823E-2</v>
      </c>
      <c r="BF415" s="92">
        <f t="shared" si="817"/>
        <v>0</v>
      </c>
      <c r="BG415" s="11">
        <f t="shared" si="749"/>
        <v>0</v>
      </c>
      <c r="BH415" s="93">
        <f t="shared" si="818"/>
        <v>1.4142340072461804E-2</v>
      </c>
      <c r="BI415" s="93">
        <f t="shared" si="819"/>
        <v>4.7549431385065788E-2</v>
      </c>
      <c r="BJ415" s="93">
        <f t="shared" si="820"/>
        <v>1.7995484968662929</v>
      </c>
      <c r="BK415" s="93">
        <f t="shared" si="821"/>
        <v>0</v>
      </c>
      <c r="BL415" s="93">
        <f t="shared" si="822"/>
        <v>0</v>
      </c>
      <c r="BM415">
        <f t="shared" si="750"/>
        <v>2.4345116369656248</v>
      </c>
      <c r="BN415">
        <f t="shared" si="751"/>
        <v>2.3686623563691409</v>
      </c>
      <c r="BO415">
        <f t="shared" si="752"/>
        <v>2.3017371267378555</v>
      </c>
      <c r="BP415">
        <f t="shared" si="753"/>
        <v>2.2342039976041161</v>
      </c>
      <c r="BQ415">
        <f t="shared" si="754"/>
        <v>2.1715017653584785</v>
      </c>
      <c r="BR415">
        <f t="shared" si="755"/>
        <v>2.1102515412508707</v>
      </c>
      <c r="BS415">
        <f t="shared" si="756"/>
        <v>2.0504300102131996</v>
      </c>
      <c r="BT415">
        <f t="shared" si="757"/>
        <v>1.9920138976388757</v>
      </c>
      <c r="BU415">
        <f t="shared" si="758"/>
        <v>1.9349799817475268</v>
      </c>
      <c r="BV415">
        <f t="shared" si="759"/>
        <v>77.051509327826267</v>
      </c>
      <c r="BX415" s="22">
        <v>96.650200167667236</v>
      </c>
      <c r="BY415" s="22">
        <v>96.650081636500332</v>
      </c>
      <c r="BZ415" s="91">
        <v>96.64980164171196</v>
      </c>
      <c r="CA415" s="91">
        <v>96.647999824858346</v>
      </c>
      <c r="CB415" s="22">
        <v>96.610905118400495</v>
      </c>
      <c r="CC415" s="11">
        <v>96.650200167667236</v>
      </c>
      <c r="CD415" s="11">
        <f t="shared" si="823"/>
        <v>1.1853116690474508E-4</v>
      </c>
      <c r="CE415" s="90">
        <f t="shared" si="824"/>
        <v>3.9852595527634094E-4</v>
      </c>
      <c r="CF415" s="22">
        <f t="shared" si="825"/>
        <v>2.2003428088908095E-3</v>
      </c>
      <c r="CG415" s="22">
        <f t="shared" si="826"/>
        <v>3.9295049266740989E-2</v>
      </c>
      <c r="CH415" s="11">
        <f t="shared" si="760"/>
        <v>0</v>
      </c>
      <c r="CI415" s="93">
        <f t="shared" si="827"/>
        <v>1.226393392865396E-2</v>
      </c>
      <c r="CJ415" s="93">
        <f t="shared" si="828"/>
        <v>4.1233846860636025E-2</v>
      </c>
      <c r="CK415" s="93">
        <f t="shared" si="829"/>
        <v>0.22766045027053122</v>
      </c>
      <c r="CL415" s="93">
        <f t="shared" si="830"/>
        <v>4.065697660074429</v>
      </c>
      <c r="CM415" s="93">
        <f t="shared" si="831"/>
        <v>0</v>
      </c>
      <c r="CO415">
        <f t="shared" si="761"/>
        <v>5.8428279287175</v>
      </c>
      <c r="CP415">
        <f t="shared" si="762"/>
        <v>5.6847896552859378</v>
      </c>
      <c r="CQ415">
        <f t="shared" si="763"/>
        <v>5.5241691041708529</v>
      </c>
      <c r="CR415">
        <f t="shared" si="764"/>
        <v>5.3620895942498787</v>
      </c>
      <c r="CS415">
        <f t="shared" si="765"/>
        <v>5.2116042368603486</v>
      </c>
      <c r="CT415">
        <f t="shared" si="766"/>
        <v>89.474665349036911</v>
      </c>
      <c r="CV415" s="22">
        <v>117.10110233061408</v>
      </c>
      <c r="CW415" s="22">
        <v>117.10081785581353</v>
      </c>
      <c r="CX415" s="22">
        <v>117.10014586832143</v>
      </c>
      <c r="CY415" s="22">
        <v>117.08120667047281</v>
      </c>
      <c r="CZ415" s="22">
        <v>117.09219345014913</v>
      </c>
      <c r="DA415" s="22">
        <v>117.10110233061408</v>
      </c>
      <c r="DB415" s="22">
        <f t="shared" si="832"/>
        <v>2.8447480055149299E-4</v>
      </c>
      <c r="DC415" s="91">
        <f t="shared" si="833"/>
        <v>9.564622926490074E-4</v>
      </c>
      <c r="DD415" s="22">
        <f t="shared" si="834"/>
        <v>1.9895660141273197E-2</v>
      </c>
      <c r="DE415" s="22">
        <f t="shared" si="835"/>
        <v>8.9088804649577469E-3</v>
      </c>
      <c r="DF415" s="22">
        <f t="shared" si="836"/>
        <v>0</v>
      </c>
      <c r="DG415" s="93">
        <f t="shared" si="837"/>
        <v>2.4293093309090217E-2</v>
      </c>
      <c r="DH415" s="93">
        <f t="shared" si="838"/>
        <v>8.167833381692742E-2</v>
      </c>
      <c r="DI415" s="93">
        <f t="shared" si="839"/>
        <v>1.6990156151648639</v>
      </c>
      <c r="DJ415" s="93">
        <f t="shared" si="840"/>
        <v>0.76078536304509847</v>
      </c>
      <c r="DK415" s="93">
        <f t="shared" si="841"/>
        <v>0</v>
      </c>
      <c r="DM415">
        <f t="shared" si="767"/>
        <v>4.8690232739312496</v>
      </c>
      <c r="DN415">
        <f t="shared" si="768"/>
        <v>4.7373247127382818</v>
      </c>
      <c r="DO415">
        <f t="shared" si="769"/>
        <v>4.6034742534757109</v>
      </c>
      <c r="DP415">
        <f t="shared" si="770"/>
        <v>4.4684079952082323</v>
      </c>
      <c r="DQ415">
        <f t="shared" si="771"/>
        <v>4.343003530716957</v>
      </c>
      <c r="DR415">
        <f t="shared" si="772"/>
        <v>4.2205030825017413</v>
      </c>
      <c r="DS415">
        <f t="shared" si="773"/>
        <v>4.1008600204263992</v>
      </c>
      <c r="DT415">
        <f t="shared" si="774"/>
        <v>3.9840277952777514</v>
      </c>
      <c r="DU415">
        <f t="shared" si="775"/>
        <v>3.8699599634950537</v>
      </c>
      <c r="DV415">
        <f t="shared" si="776"/>
        <v>3.7586102111134769</v>
      </c>
      <c r="DW415">
        <f t="shared" si="777"/>
        <v>3.6518837854725859</v>
      </c>
      <c r="DX415">
        <f t="shared" si="778"/>
        <v>3.5480154897638356</v>
      </c>
      <c r="DY415">
        <f t="shared" si="779"/>
        <v>3.446933987270314</v>
      </c>
      <c r="DZ415">
        <f t="shared" si="780"/>
        <v>70.319960991534472</v>
      </c>
      <c r="EA415" s="22">
        <v>123.92278614483661</v>
      </c>
      <c r="EB415" s="22">
        <v>123.9225490825028</v>
      </c>
      <c r="EC415" s="22">
        <v>123.92198909292605</v>
      </c>
      <c r="ED415" s="22">
        <v>123.91838545921883</v>
      </c>
      <c r="EE415" s="22">
        <v>123.88360466064154</v>
      </c>
      <c r="EF415" s="22">
        <v>123.90239312483621</v>
      </c>
      <c r="EG415" s="22">
        <f t="shared" si="842"/>
        <v>2.3706233380949016E-4</v>
      </c>
      <c r="EH415" s="91">
        <f t="shared" si="843"/>
        <v>7.9705191055268187E-4</v>
      </c>
      <c r="EI415" s="22">
        <f t="shared" si="844"/>
        <v>4.4006856177816189E-3</v>
      </c>
      <c r="EJ415" s="22">
        <f t="shared" si="845"/>
        <v>3.9181484195069061E-2</v>
      </c>
      <c r="EK415" s="22">
        <f t="shared" si="846"/>
        <v>2.039302000039811E-2</v>
      </c>
      <c r="EL415" s="93">
        <f t="shared" si="847"/>
        <v>1.9129842152872514E-2</v>
      </c>
      <c r="EM415" s="93">
        <f t="shared" si="848"/>
        <v>6.4318430479856664E-2</v>
      </c>
      <c r="EN415" s="93">
        <f t="shared" si="849"/>
        <v>0.35511512891892633</v>
      </c>
      <c r="EO415" s="93">
        <f t="shared" si="850"/>
        <v>3.1617659200524364</v>
      </c>
      <c r="EP415" s="93">
        <f t="shared" si="851"/>
        <v>1.6456231040967286</v>
      </c>
      <c r="ER415">
        <f t="shared" si="781"/>
        <v>3.895218619145</v>
      </c>
      <c r="ES415">
        <f t="shared" si="782"/>
        <v>3.7898597701906254</v>
      </c>
      <c r="ET415">
        <f t="shared" si="783"/>
        <v>3.6827794027805689</v>
      </c>
      <c r="EU415">
        <f t="shared" si="784"/>
        <v>3.5747263961665854</v>
      </c>
      <c r="EV415">
        <f t="shared" si="785"/>
        <v>3.4744028245735659</v>
      </c>
      <c r="EW415">
        <f t="shared" si="786"/>
        <v>3.3764024660013927</v>
      </c>
      <c r="EX415">
        <f t="shared" si="787"/>
        <v>3.2806880163411192</v>
      </c>
      <c r="EY415">
        <f t="shared" si="788"/>
        <v>3.1872222362222011</v>
      </c>
      <c r="EZ415">
        <f t="shared" si="789"/>
        <v>3.095967970796043</v>
      </c>
      <c r="FA415">
        <f t="shared" si="790"/>
        <v>3.0068881688907814</v>
      </c>
      <c r="FB415">
        <f t="shared" si="791"/>
        <v>2.9215070283780689</v>
      </c>
      <c r="FC415">
        <f t="shared" si="792"/>
        <v>2.8384123918110684</v>
      </c>
      <c r="FD415">
        <f t="shared" si="793"/>
        <v>2.7575471898162509</v>
      </c>
      <c r="FE415">
        <f t="shared" si="794"/>
        <v>2.6788556568203608</v>
      </c>
      <c r="FF415">
        <f t="shared" si="795"/>
        <v>2.6022833046108338</v>
      </c>
      <c r="FG415">
        <f t="shared" si="796"/>
        <v>2.527776896343358</v>
      </c>
      <c r="FH415">
        <f t="shared" si="797"/>
        <v>2.4552844209911924</v>
      </c>
      <c r="FI415">
        <f t="shared" si="798"/>
        <v>2.3847550682311085</v>
      </c>
      <c r="FJ415">
        <f t="shared" si="799"/>
        <v>2.3161392037605473</v>
      </c>
      <c r="FK415">
        <f t="shared" si="800"/>
        <v>58.484096971064027</v>
      </c>
      <c r="FL415" s="22">
        <v>116.33145164446313</v>
      </c>
      <c r="FM415" s="22">
        <v>116.3312619945961</v>
      </c>
      <c r="FN415" s="91">
        <v>116.33081400293469</v>
      </c>
      <c r="FO415" s="22">
        <v>116.32793109596892</v>
      </c>
      <c r="FP415" s="22">
        <v>116.31899569415572</v>
      </c>
      <c r="FQ415" s="22">
        <v>116.26578032348749</v>
      </c>
      <c r="FR415" s="22">
        <f t="shared" si="852"/>
        <v>1.8964986702485476E-4</v>
      </c>
      <c r="FS415" s="91">
        <f t="shared" si="853"/>
        <v>6.376415284421455E-4</v>
      </c>
      <c r="FT415" s="22">
        <f t="shared" si="854"/>
        <v>3.5205484942082421E-3</v>
      </c>
      <c r="FU415" s="22">
        <f t="shared" si="855"/>
        <v>1.2455950307412422E-2</v>
      </c>
      <c r="FV415" s="22">
        <f t="shared" si="856"/>
        <v>6.5671320975638992E-2</v>
      </c>
      <c r="FW415" s="93">
        <f t="shared" si="857"/>
        <v>1.6302544526347898E-2</v>
      </c>
      <c r="FX415" s="93">
        <f t="shared" si="858"/>
        <v>5.4812479293298196E-2</v>
      </c>
      <c r="FY415" s="93">
        <f t="shared" si="859"/>
        <v>0.3026308401074444</v>
      </c>
      <c r="FZ415" s="93">
        <f t="shared" si="860"/>
        <v>1.0707293798310709</v>
      </c>
      <c r="GA415" s="93">
        <f t="shared" si="861"/>
        <v>5.6451905350881662</v>
      </c>
    </row>
    <row r="416" spans="1:183" x14ac:dyDescent="0.4">
      <c r="A416" s="13">
        <v>35762</v>
      </c>
      <c r="B416" s="2">
        <v>5.4400000000000004E-2</v>
      </c>
      <c r="C416" s="2">
        <v>5.5E-2</v>
      </c>
      <c r="D416" s="2">
        <v>5.7300000000000004E-2</v>
      </c>
      <c r="E416" s="2">
        <v>5.8200000000000002E-2</v>
      </c>
      <c r="F416" s="2">
        <v>5.8600000000000006E-2</v>
      </c>
      <c r="G416" s="4"/>
      <c r="H416" s="4">
        <f t="shared" si="801"/>
        <v>5.4400000000000004E-2</v>
      </c>
      <c r="I416" s="4">
        <f t="shared" si="802"/>
        <v>5.5100000000000003E-2</v>
      </c>
      <c r="J416" s="4">
        <f t="shared" si="803"/>
        <v>5.62E-2</v>
      </c>
      <c r="K416" s="4">
        <f t="shared" si="804"/>
        <v>5.7300000000000004E-2</v>
      </c>
      <c r="L416" s="4">
        <f t="shared" si="741"/>
        <v>5.7450000000000008E-2</v>
      </c>
      <c r="M416" s="4">
        <f t="shared" si="741"/>
        <v>5.7600000000000005E-2</v>
      </c>
      <c r="N416" s="4">
        <f t="shared" si="741"/>
        <v>5.7750000000000003E-2</v>
      </c>
      <c r="O416" s="4">
        <f t="shared" si="741"/>
        <v>5.7900000000000007E-2</v>
      </c>
      <c r="P416" s="4">
        <f t="shared" si="741"/>
        <v>5.8049999999999997E-2</v>
      </c>
      <c r="Q416" s="4">
        <f t="shared" si="805"/>
        <v>5.8200000000000002E-2</v>
      </c>
      <c r="R416" s="4">
        <f t="shared" si="743"/>
        <v>5.824E-2</v>
      </c>
      <c r="S416" s="4">
        <f t="shared" si="743"/>
        <v>5.8280000000000005E-2</v>
      </c>
      <c r="T416" s="4">
        <f t="shared" si="743"/>
        <v>5.8319999999999997E-2</v>
      </c>
      <c r="U416" s="4">
        <f t="shared" si="743"/>
        <v>5.8360000000000002E-2</v>
      </c>
      <c r="V416" s="4">
        <f t="shared" si="743"/>
        <v>5.8400000000000007E-2</v>
      </c>
      <c r="W416" s="4">
        <f t="shared" si="743"/>
        <v>5.8440000000000006E-2</v>
      </c>
      <c r="X416" s="4">
        <f t="shared" si="743"/>
        <v>5.8480000000000004E-2</v>
      </c>
      <c r="Y416" s="4">
        <f t="shared" si="743"/>
        <v>5.8520000000000003E-2</v>
      </c>
      <c r="Z416" s="4">
        <f t="shared" si="743"/>
        <v>5.8560000000000008E-2</v>
      </c>
      <c r="AA416" s="4">
        <f t="shared" si="806"/>
        <v>5.8600000000000006E-2</v>
      </c>
      <c r="AB416" s="4"/>
      <c r="AC416">
        <v>97.352024922118375</v>
      </c>
      <c r="AD416" s="95">
        <v>97.347286444390363</v>
      </c>
      <c r="AE416" s="95">
        <v>97.352024922118375</v>
      </c>
      <c r="AF416" s="95">
        <f t="shared" si="807"/>
        <v>4.7384777280115031E-3</v>
      </c>
      <c r="AG416" s="95">
        <f t="shared" si="808"/>
        <v>0</v>
      </c>
      <c r="AH416" s="59">
        <f t="shared" si="809"/>
        <v>0.48673643222134166</v>
      </c>
      <c r="AI416" s="59">
        <f t="shared" si="810"/>
        <v>0</v>
      </c>
      <c r="AJ416" s="4"/>
      <c r="AK416">
        <v>94.718833063976632</v>
      </c>
      <c r="AL416" s="96">
        <v>94.718833063976632</v>
      </c>
      <c r="AM416" s="59">
        <v>94.709615358893544</v>
      </c>
      <c r="AN416" s="95">
        <f t="shared" si="811"/>
        <v>0</v>
      </c>
      <c r="AO416" s="95">
        <f t="shared" si="812"/>
        <v>9.21770508308839E-3</v>
      </c>
      <c r="AP416" s="59">
        <f t="shared" si="813"/>
        <v>0</v>
      </c>
      <c r="AQ416" s="59">
        <f t="shared" si="744"/>
        <v>0.97316497521273393</v>
      </c>
      <c r="AS416" s="7">
        <f t="shared" si="745"/>
        <v>2.9205607476635511</v>
      </c>
      <c r="AT416" s="7">
        <f t="shared" si="746"/>
        <v>2.8412884607668061</v>
      </c>
      <c r="AU416" s="7">
        <f t="shared" si="747"/>
        <v>2.7606743317048492</v>
      </c>
      <c r="AV416" s="7">
        <f t="shared" si="748"/>
        <v>91.995525176222884</v>
      </c>
      <c r="AW416" s="22">
        <v>100.51852664877978</v>
      </c>
      <c r="AX416" s="22">
        <v>100.51838449444794</v>
      </c>
      <c r="AY416" s="91">
        <v>100.51804871635809</v>
      </c>
      <c r="AZ416" s="22">
        <v>100.50044076841566</v>
      </c>
      <c r="BA416" s="22">
        <v>100.51852664877978</v>
      </c>
      <c r="BB416" s="11">
        <v>100.51852664877978</v>
      </c>
      <c r="BC416" s="46">
        <f t="shared" si="814"/>
        <v>1.4215433184006088E-4</v>
      </c>
      <c r="BD416" s="92">
        <f t="shared" si="815"/>
        <v>4.7793242168836514E-4</v>
      </c>
      <c r="BE416" s="92">
        <f t="shared" si="816"/>
        <v>1.8085880364125728E-2</v>
      </c>
      <c r="BF416" s="92">
        <f t="shared" si="817"/>
        <v>0</v>
      </c>
      <c r="BG416" s="11">
        <f t="shared" si="749"/>
        <v>0</v>
      </c>
      <c r="BH416" s="93">
        <f t="shared" si="818"/>
        <v>1.4142102613258559E-2</v>
      </c>
      <c r="BI416" s="93">
        <f t="shared" si="819"/>
        <v>4.7546699859449926E-2</v>
      </c>
      <c r="BJ416" s="93">
        <f t="shared" si="820"/>
        <v>1.7992584021171858</v>
      </c>
      <c r="BK416" s="93">
        <f t="shared" si="821"/>
        <v>0</v>
      </c>
      <c r="BL416" s="93">
        <f t="shared" si="822"/>
        <v>0</v>
      </c>
      <c r="BM416">
        <f t="shared" si="750"/>
        <v>2.4338006230529592</v>
      </c>
      <c r="BN416">
        <f t="shared" si="751"/>
        <v>2.3677403839723383</v>
      </c>
      <c r="BO416">
        <f t="shared" si="752"/>
        <v>2.3005619430873741</v>
      </c>
      <c r="BP416">
        <f t="shared" si="753"/>
        <v>2.2329010965102642</v>
      </c>
      <c r="BQ416">
        <f t="shared" si="754"/>
        <v>2.169919076643644</v>
      </c>
      <c r="BR416">
        <f t="shared" si="755"/>
        <v>2.1084061541501322</v>
      </c>
      <c r="BS416">
        <f t="shared" si="756"/>
        <v>2.0483383954872907</v>
      </c>
      <c r="BT416">
        <f t="shared" si="757"/>
        <v>1.9896919214757034</v>
      </c>
      <c r="BU416">
        <f t="shared" si="758"/>
        <v>1.9324429196079043</v>
      </c>
      <c r="BV416">
        <f t="shared" si="759"/>
        <v>76.939273894119253</v>
      </c>
      <c r="BX416" s="22">
        <v>96.523474685124938</v>
      </c>
      <c r="BY416" s="22">
        <v>96.523356223181736</v>
      </c>
      <c r="BZ416" s="91">
        <v>96.52307640810686</v>
      </c>
      <c r="CA416" s="91">
        <v>96.521276526905794</v>
      </c>
      <c r="CB416" s="22">
        <v>96.484242003539549</v>
      </c>
      <c r="CC416" s="11">
        <v>96.523474685124938</v>
      </c>
      <c r="CD416" s="11">
        <f t="shared" si="823"/>
        <v>1.1846194320241921E-4</v>
      </c>
      <c r="CE416" s="90">
        <f t="shared" si="824"/>
        <v>3.9827701807837457E-4</v>
      </c>
      <c r="CF416" s="22">
        <f t="shared" si="825"/>
        <v>2.1981582191443749E-3</v>
      </c>
      <c r="CG416" s="22">
        <f t="shared" si="826"/>
        <v>3.9232681585389173E-2</v>
      </c>
      <c r="CH416" s="11">
        <f t="shared" si="760"/>
        <v>0</v>
      </c>
      <c r="CI416" s="93">
        <f t="shared" si="827"/>
        <v>1.2272863527640407E-2</v>
      </c>
      <c r="CJ416" s="93">
        <f t="shared" si="828"/>
        <v>4.1262192371090876E-2</v>
      </c>
      <c r="CK416" s="93">
        <f t="shared" si="829"/>
        <v>0.22773301793321468</v>
      </c>
      <c r="CL416" s="93">
        <f t="shared" si="830"/>
        <v>4.0645741062858001</v>
      </c>
      <c r="CM416" s="93">
        <f t="shared" si="831"/>
        <v>0</v>
      </c>
      <c r="CO416">
        <f t="shared" si="761"/>
        <v>5.8411214953271022</v>
      </c>
      <c r="CP416">
        <f t="shared" si="762"/>
        <v>5.6825769215336122</v>
      </c>
      <c r="CQ416">
        <f t="shared" si="763"/>
        <v>5.5213486634096984</v>
      </c>
      <c r="CR416">
        <f t="shared" si="764"/>
        <v>5.3589626316246335</v>
      </c>
      <c r="CS416">
        <f t="shared" si="765"/>
        <v>5.2078057839447451</v>
      </c>
      <c r="CT416">
        <f t="shared" si="766"/>
        <v>89.396420935965608</v>
      </c>
      <c r="CV416" s="22">
        <v>117.00919229664878</v>
      </c>
      <c r="CW416" s="22">
        <v>117.0089079879851</v>
      </c>
      <c r="CX416" s="22">
        <v>117.0082364318054</v>
      </c>
      <c r="CY416" s="22">
        <v>116.98931633876921</v>
      </c>
      <c r="CZ416" s="22">
        <v>117.00029247385658</v>
      </c>
      <c r="DA416" s="22">
        <v>117.00919229664878</v>
      </c>
      <c r="DB416" s="22">
        <f t="shared" si="832"/>
        <v>2.8430866368012175E-4</v>
      </c>
      <c r="DC416" s="91">
        <f t="shared" si="833"/>
        <v>9.5586484337673028E-4</v>
      </c>
      <c r="DD416" s="22">
        <f t="shared" si="834"/>
        <v>1.9875957879563089E-2</v>
      </c>
      <c r="DE416" s="22">
        <f t="shared" si="835"/>
        <v>8.8998227922019169E-3</v>
      </c>
      <c r="DF416" s="22">
        <f t="shared" si="836"/>
        <v>0</v>
      </c>
      <c r="DG416" s="93">
        <f t="shared" si="837"/>
        <v>2.4297976774279858E-2</v>
      </c>
      <c r="DH416" s="93">
        <f t="shared" si="838"/>
        <v>8.1691431640119688E-2</v>
      </c>
      <c r="DI416" s="93">
        <f t="shared" si="839"/>
        <v>1.6986663602610261</v>
      </c>
      <c r="DJ416" s="93">
        <f t="shared" si="840"/>
        <v>0.76060885623742691</v>
      </c>
      <c r="DK416" s="93">
        <f t="shared" si="841"/>
        <v>0</v>
      </c>
      <c r="DM416">
        <f t="shared" si="767"/>
        <v>4.8676012461059184</v>
      </c>
      <c r="DN416">
        <f t="shared" si="768"/>
        <v>4.7354807679446766</v>
      </c>
      <c r="DO416">
        <f t="shared" si="769"/>
        <v>4.6011238861747481</v>
      </c>
      <c r="DP416">
        <f t="shared" si="770"/>
        <v>4.4658021930205285</v>
      </c>
      <c r="DQ416">
        <f t="shared" si="771"/>
        <v>4.3398381532872881</v>
      </c>
      <c r="DR416">
        <f t="shared" si="772"/>
        <v>4.2168123083002644</v>
      </c>
      <c r="DS416">
        <f t="shared" si="773"/>
        <v>4.0966767909745814</v>
      </c>
      <c r="DT416">
        <f t="shared" si="774"/>
        <v>3.9793838429514068</v>
      </c>
      <c r="DU416">
        <f t="shared" si="775"/>
        <v>3.8648858392158085</v>
      </c>
      <c r="DV416">
        <f t="shared" si="776"/>
        <v>3.7531353119082564</v>
      </c>
      <c r="DW416">
        <f t="shared" si="777"/>
        <v>3.6462278338660497</v>
      </c>
      <c r="DX416">
        <f t="shared" si="778"/>
        <v>3.5422279309390734</v>
      </c>
      <c r="DY416">
        <f t="shared" si="779"/>
        <v>3.4410606436860927</v>
      </c>
      <c r="DZ416">
        <f t="shared" si="780"/>
        <v>70.195709351188569</v>
      </c>
      <c r="EA416" s="22">
        <v>123.7467626535994</v>
      </c>
      <c r="EB416" s="22">
        <v>123.74652572971301</v>
      </c>
      <c r="EC416" s="22">
        <v>123.74596609956326</v>
      </c>
      <c r="ED416" s="22">
        <v>123.74236633716112</v>
      </c>
      <c r="EE416" s="22">
        <v>123.7076518939424</v>
      </c>
      <c r="EF416" s="22">
        <v>123.72640810813834</v>
      </c>
      <c r="EG416" s="22">
        <f t="shared" si="842"/>
        <v>2.3692388639062756E-4</v>
      </c>
      <c r="EH416" s="91">
        <f t="shared" si="843"/>
        <v>7.9655403614253828E-4</v>
      </c>
      <c r="EI416" s="22">
        <f t="shared" si="844"/>
        <v>4.3963164382887499E-3</v>
      </c>
      <c r="EJ416" s="22">
        <f t="shared" si="845"/>
        <v>3.9110759657006611E-2</v>
      </c>
      <c r="EK416" s="22">
        <f t="shared" si="846"/>
        <v>2.0354545461060525E-2</v>
      </c>
      <c r="EL416" s="93">
        <f t="shared" si="847"/>
        <v>1.9145865419836598E-2</v>
      </c>
      <c r="EM416" s="93">
        <f t="shared" si="848"/>
        <v>6.4369686855752992E-2</v>
      </c>
      <c r="EN416" s="93">
        <f t="shared" si="849"/>
        <v>0.35526718792597639</v>
      </c>
      <c r="EO416" s="93">
        <f t="shared" si="850"/>
        <v>3.1605481079523821</v>
      </c>
      <c r="EP416" s="93">
        <f t="shared" si="851"/>
        <v>1.6448547844470398</v>
      </c>
      <c r="ER416">
        <f t="shared" si="781"/>
        <v>3.894080996884735</v>
      </c>
      <c r="ES416">
        <f t="shared" si="782"/>
        <v>3.7883846143557416</v>
      </c>
      <c r="ET416">
        <f t="shared" si="783"/>
        <v>3.6808991089397987</v>
      </c>
      <c r="EU416">
        <f t="shared" si="784"/>
        <v>3.5726417544164226</v>
      </c>
      <c r="EV416">
        <f t="shared" si="785"/>
        <v>3.4718705226298301</v>
      </c>
      <c r="EW416">
        <f t="shared" si="786"/>
        <v>3.3734498466402121</v>
      </c>
      <c r="EX416">
        <f t="shared" si="787"/>
        <v>3.2773414327796648</v>
      </c>
      <c r="EY416">
        <f t="shared" si="788"/>
        <v>3.1835070743611253</v>
      </c>
      <c r="EZ416">
        <f t="shared" si="789"/>
        <v>3.0919086713726469</v>
      </c>
      <c r="FA416">
        <f t="shared" si="790"/>
        <v>3.0025082495266053</v>
      </c>
      <c r="FB416">
        <f t="shared" si="791"/>
        <v>2.9169822670928394</v>
      </c>
      <c r="FC416">
        <f t="shared" si="792"/>
        <v>2.8337823447512589</v>
      </c>
      <c r="FD416">
        <f t="shared" si="793"/>
        <v>2.7528485149488739</v>
      </c>
      <c r="FE416">
        <f t="shared" si="794"/>
        <v>2.6741222609976596</v>
      </c>
      <c r="FF416">
        <f t="shared" si="795"/>
        <v>2.5975464846184231</v>
      </c>
      <c r="FG416">
        <f t="shared" si="796"/>
        <v>2.5230654741399854</v>
      </c>
      <c r="FH416">
        <f t="shared" si="797"/>
        <v>2.4506248733422575</v>
      </c>
      <c r="FI416">
        <f t="shared" si="798"/>
        <v>2.3801716509317821</v>
      </c>
      <c r="FJ416">
        <f t="shared" si="799"/>
        <v>2.3116540706389741</v>
      </c>
      <c r="FK416">
        <f t="shared" si="800"/>
        <v>58.370563210068909</v>
      </c>
      <c r="FL416" s="22">
        <v>116.14859066666665</v>
      </c>
      <c r="FM416" s="22">
        <v>116.14840112755752</v>
      </c>
      <c r="FN416" s="91">
        <v>116.14795342343774</v>
      </c>
      <c r="FO416" s="22">
        <v>116.14507361351602</v>
      </c>
      <c r="FP416" s="22">
        <v>116.13615581127716</v>
      </c>
      <c r="FQ416" s="22">
        <v>116.08305262310932</v>
      </c>
      <c r="FR416" s="22">
        <f t="shared" si="852"/>
        <v>1.8953910912955507E-4</v>
      </c>
      <c r="FS416" s="91">
        <f t="shared" si="853"/>
        <v>6.3724322890834628E-4</v>
      </c>
      <c r="FT416" s="22">
        <f t="shared" si="854"/>
        <v>3.5170531506309999E-3</v>
      </c>
      <c r="FU416" s="22">
        <f t="shared" si="855"/>
        <v>1.2434855389486188E-2</v>
      </c>
      <c r="FV416" s="22">
        <f t="shared" si="856"/>
        <v>6.5538043557324954E-2</v>
      </c>
      <c r="FW416" s="93">
        <f t="shared" si="857"/>
        <v>1.6318674900973267E-2</v>
      </c>
      <c r="FX416" s="93">
        <f t="shared" si="858"/>
        <v>5.4864482233552232E-2</v>
      </c>
      <c r="FY416" s="93">
        <f t="shared" si="859"/>
        <v>0.30280635610332507</v>
      </c>
      <c r="FZ416" s="93">
        <f t="shared" si="860"/>
        <v>1.070598904223713</v>
      </c>
      <c r="GA416" s="93">
        <f t="shared" si="861"/>
        <v>5.6426034255905648</v>
      </c>
    </row>
    <row r="417" spans="1:183" x14ac:dyDescent="0.4">
      <c r="A417" s="13">
        <v>35769</v>
      </c>
      <c r="B417" s="2">
        <v>5.4199999999999998E-2</v>
      </c>
      <c r="C417" s="2">
        <v>5.5399999999999998E-2</v>
      </c>
      <c r="D417" s="2">
        <v>5.7599999999999998E-2</v>
      </c>
      <c r="E417" s="2">
        <v>5.8200000000000002E-2</v>
      </c>
      <c r="F417" s="2">
        <v>5.8600000000000006E-2</v>
      </c>
      <c r="G417" s="4"/>
      <c r="H417" s="4">
        <f t="shared" si="801"/>
        <v>5.4199999999999998E-2</v>
      </c>
      <c r="I417" s="4">
        <f t="shared" si="802"/>
        <v>5.5500000000000001E-2</v>
      </c>
      <c r="J417" s="4">
        <f t="shared" si="803"/>
        <v>5.6550000000000003E-2</v>
      </c>
      <c r="K417" s="4">
        <f t="shared" si="804"/>
        <v>5.7599999999999998E-2</v>
      </c>
      <c r="L417" s="4">
        <f t="shared" si="741"/>
        <v>5.7700000000000001E-2</v>
      </c>
      <c r="M417" s="4">
        <f t="shared" si="741"/>
        <v>5.7800000000000004E-2</v>
      </c>
      <c r="N417" s="4">
        <f t="shared" si="741"/>
        <v>5.79E-2</v>
      </c>
      <c r="O417" s="4">
        <f t="shared" si="741"/>
        <v>5.8000000000000003E-2</v>
      </c>
      <c r="P417" s="4">
        <f t="shared" si="741"/>
        <v>5.8099999999999999E-2</v>
      </c>
      <c r="Q417" s="4">
        <f t="shared" si="805"/>
        <v>5.8200000000000002E-2</v>
      </c>
      <c r="R417" s="4">
        <f t="shared" si="743"/>
        <v>5.824E-2</v>
      </c>
      <c r="S417" s="4">
        <f t="shared" si="743"/>
        <v>5.8280000000000005E-2</v>
      </c>
      <c r="T417" s="4">
        <f t="shared" si="743"/>
        <v>5.8319999999999997E-2</v>
      </c>
      <c r="U417" s="4">
        <f t="shared" si="743"/>
        <v>5.8360000000000002E-2</v>
      </c>
      <c r="V417" s="4">
        <f t="shared" si="743"/>
        <v>5.8400000000000007E-2</v>
      </c>
      <c r="W417" s="4">
        <f t="shared" si="743"/>
        <v>5.8440000000000006E-2</v>
      </c>
      <c r="X417" s="4">
        <f t="shared" si="743"/>
        <v>5.8480000000000004E-2</v>
      </c>
      <c r="Y417" s="4">
        <f t="shared" si="743"/>
        <v>5.8520000000000003E-2</v>
      </c>
      <c r="Z417" s="4">
        <f t="shared" si="743"/>
        <v>5.8560000000000008E-2</v>
      </c>
      <c r="AA417" s="4">
        <f t="shared" si="806"/>
        <v>5.8600000000000006E-2</v>
      </c>
      <c r="AB417" s="4"/>
      <c r="AC417">
        <v>97.361503261610366</v>
      </c>
      <c r="AD417" s="95">
        <v>97.356763861169256</v>
      </c>
      <c r="AE417" s="95">
        <v>97.361503261610366</v>
      </c>
      <c r="AF417" s="95">
        <f t="shared" si="807"/>
        <v>4.7394004411103197E-3</v>
      </c>
      <c r="AG417" s="95">
        <f t="shared" si="808"/>
        <v>0</v>
      </c>
      <c r="AH417" s="59">
        <f t="shared" si="809"/>
        <v>0.48678381930644088</v>
      </c>
      <c r="AI417" s="59">
        <f t="shared" si="810"/>
        <v>0</v>
      </c>
      <c r="AJ417" s="4"/>
      <c r="AK417">
        <v>94.681970315516963</v>
      </c>
      <c r="AL417" s="96">
        <v>94.681970315516963</v>
      </c>
      <c r="AM417" s="59">
        <v>94.672757990809771</v>
      </c>
      <c r="AN417" s="95">
        <f t="shared" si="811"/>
        <v>0</v>
      </c>
      <c r="AO417" s="95">
        <f t="shared" si="812"/>
        <v>9.2123247071924652E-3</v>
      </c>
      <c r="AP417" s="59">
        <f t="shared" si="813"/>
        <v>0</v>
      </c>
      <c r="AQ417" s="59">
        <f t="shared" si="744"/>
        <v>0.97297560205955103</v>
      </c>
      <c r="AS417" s="7">
        <f t="shared" si="745"/>
        <v>2.9208450978483111</v>
      </c>
      <c r="AT417" s="7">
        <f t="shared" si="746"/>
        <v>2.8401827397242929</v>
      </c>
      <c r="AU417" s="7">
        <f t="shared" si="747"/>
        <v>2.759265071170879</v>
      </c>
      <c r="AV417" s="7">
        <f t="shared" si="748"/>
        <v>91.941884775222732</v>
      </c>
      <c r="AW417" s="22">
        <v>100.4626553179057</v>
      </c>
      <c r="AX417" s="22">
        <v>100.46251313589246</v>
      </c>
      <c r="AY417" s="91">
        <v>100.46217768396622</v>
      </c>
      <c r="AZ417" s="22">
        <v>100.44458260836322</v>
      </c>
      <c r="BA417" s="22">
        <v>100.4626553179057</v>
      </c>
      <c r="BB417" s="11">
        <v>100.4626553179057</v>
      </c>
      <c r="BC417" s="46">
        <f t="shared" si="814"/>
        <v>1.4218201323501489E-4</v>
      </c>
      <c r="BD417" s="92">
        <f t="shared" si="815"/>
        <v>4.7763393948230259E-4</v>
      </c>
      <c r="BE417" s="92">
        <f t="shared" si="816"/>
        <v>1.807270954247997E-2</v>
      </c>
      <c r="BF417" s="92">
        <f t="shared" si="817"/>
        <v>0</v>
      </c>
      <c r="BG417" s="11">
        <f t="shared" si="749"/>
        <v>0</v>
      </c>
      <c r="BH417" s="93">
        <f t="shared" si="818"/>
        <v>1.4152722997923136E-2</v>
      </c>
      <c r="BI417" s="93">
        <f t="shared" si="819"/>
        <v>4.7543431733002656E-2</v>
      </c>
      <c r="BJ417" s="93">
        <f t="shared" si="820"/>
        <v>1.7989480255414696</v>
      </c>
      <c r="BK417" s="93">
        <f t="shared" si="821"/>
        <v>0</v>
      </c>
      <c r="BL417" s="93">
        <f t="shared" si="822"/>
        <v>0</v>
      </c>
      <c r="BM417">
        <f t="shared" si="750"/>
        <v>2.4340375815402591</v>
      </c>
      <c r="BN417">
        <f t="shared" si="751"/>
        <v>2.3668189497702441</v>
      </c>
      <c r="BO417">
        <f t="shared" si="752"/>
        <v>2.2993875593090656</v>
      </c>
      <c r="BP417">
        <f t="shared" si="753"/>
        <v>2.2315991450296777</v>
      </c>
      <c r="BQ417">
        <f t="shared" si="754"/>
        <v>2.1686012266942996</v>
      </c>
      <c r="BR417">
        <f t="shared" si="755"/>
        <v>2.1071769420259101</v>
      </c>
      <c r="BS417">
        <f t="shared" si="756"/>
        <v>2.0472935026024253</v>
      </c>
      <c r="BT417">
        <f t="shared" si="757"/>
        <v>1.9889186061904256</v>
      </c>
      <c r="BU417">
        <f t="shared" si="758"/>
        <v>1.9320204353682888</v>
      </c>
      <c r="BV417">
        <f t="shared" si="759"/>
        <v>76.939273894119253</v>
      </c>
      <c r="BX417" s="22">
        <v>96.515525870932748</v>
      </c>
      <c r="BY417" s="22">
        <v>96.515407385921719</v>
      </c>
      <c r="BZ417" s="91">
        <v>96.515127842649846</v>
      </c>
      <c r="CA417" s="91">
        <v>96.513329092245925</v>
      </c>
      <c r="CB417" s="22">
        <v>96.476293992310985</v>
      </c>
      <c r="CC417" s="11">
        <v>96.515525870932748</v>
      </c>
      <c r="CD417" s="11">
        <f t="shared" si="823"/>
        <v>1.1848501102917908E-4</v>
      </c>
      <c r="CE417" s="90">
        <f t="shared" si="824"/>
        <v>3.9802828290191883E-4</v>
      </c>
      <c r="CF417" s="22">
        <f t="shared" si="825"/>
        <v>2.1967786868231087E-3</v>
      </c>
      <c r="CG417" s="22">
        <f t="shared" si="826"/>
        <v>3.9231878621762917E-2</v>
      </c>
      <c r="CH417" s="11">
        <f t="shared" si="760"/>
        <v>0</v>
      </c>
      <c r="CI417" s="93">
        <f t="shared" si="827"/>
        <v>1.2276264358505951E-2</v>
      </c>
      <c r="CJ417" s="93">
        <f t="shared" si="828"/>
        <v>4.1239819118241122E-2</v>
      </c>
      <c r="CK417" s="93">
        <f t="shared" si="829"/>
        <v>0.22760883982135616</v>
      </c>
      <c r="CL417" s="93">
        <f t="shared" si="830"/>
        <v>4.0648256607156146</v>
      </c>
      <c r="CM417" s="93">
        <f t="shared" si="831"/>
        <v>0</v>
      </c>
      <c r="CO417">
        <f t="shared" si="761"/>
        <v>5.8416901956966223</v>
      </c>
      <c r="CP417">
        <f t="shared" si="762"/>
        <v>5.6803654794485858</v>
      </c>
      <c r="CQ417">
        <f t="shared" si="763"/>
        <v>5.5185301423417581</v>
      </c>
      <c r="CR417">
        <f t="shared" si="764"/>
        <v>5.355837948071227</v>
      </c>
      <c r="CS417">
        <f t="shared" si="765"/>
        <v>5.2046429440663191</v>
      </c>
      <c r="CT417">
        <f t="shared" si="766"/>
        <v>89.344302341898583</v>
      </c>
      <c r="CV417" s="22">
        <v>116.94632431940205</v>
      </c>
      <c r="CW417" s="22">
        <v>116.94603995537558</v>
      </c>
      <c r="CX417" s="22">
        <v>116.94536905152309</v>
      </c>
      <c r="CY417" s="22">
        <v>116.9264619818541</v>
      </c>
      <c r="CZ417" s="22">
        <v>116.93743055993863</v>
      </c>
      <c r="DA417" s="22">
        <v>116.94632431940205</v>
      </c>
      <c r="DB417" s="22">
        <f t="shared" si="832"/>
        <v>2.8436402647002978E-4</v>
      </c>
      <c r="DC417" s="91">
        <f t="shared" si="833"/>
        <v>9.5526787896460519E-4</v>
      </c>
      <c r="DD417" s="22">
        <f t="shared" si="834"/>
        <v>1.9862337547948528E-2</v>
      </c>
      <c r="DE417" s="22">
        <f t="shared" si="835"/>
        <v>8.8937594634188599E-3</v>
      </c>
      <c r="DF417" s="22">
        <f t="shared" si="836"/>
        <v>0</v>
      </c>
      <c r="DG417" s="93">
        <f t="shared" si="837"/>
        <v>2.4315772909063737E-2</v>
      </c>
      <c r="DH417" s="93">
        <f t="shared" si="838"/>
        <v>8.1684301283005009E-2</v>
      </c>
      <c r="DI417" s="93">
        <f t="shared" si="839"/>
        <v>1.6984148637028391</v>
      </c>
      <c r="DJ417" s="93">
        <f t="shared" si="840"/>
        <v>0.76049927307919118</v>
      </c>
      <c r="DK417" s="93">
        <f t="shared" si="841"/>
        <v>0</v>
      </c>
      <c r="DM417">
        <f t="shared" si="767"/>
        <v>4.8680751630805181</v>
      </c>
      <c r="DN417">
        <f t="shared" si="768"/>
        <v>4.7336378995404882</v>
      </c>
      <c r="DO417">
        <f t="shared" si="769"/>
        <v>4.5987751186181312</v>
      </c>
      <c r="DP417">
        <f t="shared" si="770"/>
        <v>4.4631982900593554</v>
      </c>
      <c r="DQ417">
        <f t="shared" si="771"/>
        <v>4.3372024533885991</v>
      </c>
      <c r="DR417">
        <f t="shared" si="772"/>
        <v>4.2143538840518202</v>
      </c>
      <c r="DS417">
        <f t="shared" si="773"/>
        <v>4.0945870052048505</v>
      </c>
      <c r="DT417">
        <f t="shared" si="774"/>
        <v>3.9778372123808512</v>
      </c>
      <c r="DU417">
        <f t="shared" si="775"/>
        <v>3.8640408707365776</v>
      </c>
      <c r="DV417">
        <f t="shared" si="776"/>
        <v>3.7531353119082564</v>
      </c>
      <c r="DW417">
        <f t="shared" si="777"/>
        <v>3.6462278338660497</v>
      </c>
      <c r="DX417">
        <f t="shared" si="778"/>
        <v>3.5422279309390734</v>
      </c>
      <c r="DY417">
        <f t="shared" si="779"/>
        <v>3.4410606436860927</v>
      </c>
      <c r="DZ417">
        <f t="shared" si="780"/>
        <v>70.195709351188569</v>
      </c>
      <c r="EA417" s="22">
        <v>123.73086502521502</v>
      </c>
      <c r="EB417" s="22">
        <v>123.73062805519298</v>
      </c>
      <c r="EC417" s="22">
        <v>123.73006896864923</v>
      </c>
      <c r="ED417" s="22">
        <v>123.72647146784138</v>
      </c>
      <c r="EE417" s="22">
        <v>123.69175587148527</v>
      </c>
      <c r="EF417" s="22">
        <v>123.71051047975396</v>
      </c>
      <c r="EG417" s="22">
        <f t="shared" si="842"/>
        <v>2.369700220441473E-4</v>
      </c>
      <c r="EH417" s="91">
        <f t="shared" si="843"/>
        <v>7.960565657896268E-4</v>
      </c>
      <c r="EI417" s="22">
        <f t="shared" si="844"/>
        <v>4.3935573736462175E-3</v>
      </c>
      <c r="EJ417" s="22">
        <f t="shared" si="845"/>
        <v>3.9109153729754098E-2</v>
      </c>
      <c r="EK417" s="22">
        <f t="shared" si="846"/>
        <v>2.0354545461060525E-2</v>
      </c>
      <c r="EL417" s="93">
        <f t="shared" si="847"/>
        <v>1.9152054097080411E-2</v>
      </c>
      <c r="EM417" s="93">
        <f t="shared" si="848"/>
        <v>6.4337751589096145E-2</v>
      </c>
      <c r="EN417" s="93">
        <f t="shared" si="849"/>
        <v>0.35508984542788558</v>
      </c>
      <c r="EO417" s="93">
        <f t="shared" si="850"/>
        <v>3.1608244007494872</v>
      </c>
      <c r="EP417" s="93">
        <f t="shared" si="851"/>
        <v>1.645066124520546</v>
      </c>
      <c r="ER417">
        <f t="shared" si="781"/>
        <v>3.8944601304644149</v>
      </c>
      <c r="ES417">
        <f t="shared" si="782"/>
        <v>3.786910319632391</v>
      </c>
      <c r="ET417">
        <f t="shared" si="783"/>
        <v>3.6790200948945051</v>
      </c>
      <c r="EU417">
        <f t="shared" si="784"/>
        <v>3.5705586320474847</v>
      </c>
      <c r="EV417">
        <f t="shared" si="785"/>
        <v>3.4697619627108791</v>
      </c>
      <c r="EW417">
        <f t="shared" si="786"/>
        <v>3.3714831072414562</v>
      </c>
      <c r="EX417">
        <f t="shared" si="787"/>
        <v>3.27566960416388</v>
      </c>
      <c r="EY417">
        <f t="shared" si="788"/>
        <v>3.1822697699046807</v>
      </c>
      <c r="EZ417">
        <f t="shared" si="789"/>
        <v>3.091232696589262</v>
      </c>
      <c r="FA417">
        <f t="shared" si="790"/>
        <v>3.0025082495266053</v>
      </c>
      <c r="FB417">
        <f t="shared" si="791"/>
        <v>2.9169822670928394</v>
      </c>
      <c r="FC417">
        <f t="shared" si="792"/>
        <v>2.8337823447512589</v>
      </c>
      <c r="FD417">
        <f t="shared" si="793"/>
        <v>2.7528485149488739</v>
      </c>
      <c r="FE417">
        <f t="shared" si="794"/>
        <v>2.6741222609976596</v>
      </c>
      <c r="FF417">
        <f t="shared" si="795"/>
        <v>2.5975464846184231</v>
      </c>
      <c r="FG417">
        <f t="shared" si="796"/>
        <v>2.5230654741399854</v>
      </c>
      <c r="FH417">
        <f t="shared" si="797"/>
        <v>2.4506248733422575</v>
      </c>
      <c r="FI417">
        <f t="shared" si="798"/>
        <v>2.3801716509317821</v>
      </c>
      <c r="FJ417">
        <f t="shared" si="799"/>
        <v>2.3116540706389741</v>
      </c>
      <c r="FK417">
        <f t="shared" si="800"/>
        <v>58.370563210068909</v>
      </c>
      <c r="FL417" s="22">
        <v>116.13587256395914</v>
      </c>
      <c r="FM417" s="22">
        <v>116.13568298794149</v>
      </c>
      <c r="FN417" s="91">
        <v>116.1352357187065</v>
      </c>
      <c r="FO417" s="22">
        <v>116.13235771806023</v>
      </c>
      <c r="FP417" s="22">
        <v>116.12343899331145</v>
      </c>
      <c r="FQ417" s="22">
        <v>116.07033452040181</v>
      </c>
      <c r="FR417" s="22">
        <f t="shared" si="852"/>
        <v>1.8957601764668652E-4</v>
      </c>
      <c r="FS417" s="91">
        <f t="shared" si="853"/>
        <v>6.3684525264307013E-4</v>
      </c>
      <c r="FT417" s="22">
        <f t="shared" si="854"/>
        <v>3.5148458989056053E-3</v>
      </c>
      <c r="FU417" s="22">
        <f t="shared" si="855"/>
        <v>1.243357064768702E-2</v>
      </c>
      <c r="FV417" s="22">
        <f t="shared" si="856"/>
        <v>6.5538043557324954E-2</v>
      </c>
      <c r="FW417" s="93">
        <f t="shared" si="857"/>
        <v>1.6323640014180969E-2</v>
      </c>
      <c r="FX417" s="93">
        <f t="shared" si="858"/>
        <v>5.4836222312993121E-2</v>
      </c>
      <c r="FY417" s="93">
        <f t="shared" si="859"/>
        <v>0.30264945888875855</v>
      </c>
      <c r="FZ417" s="93">
        <f t="shared" si="860"/>
        <v>1.0706055220655031</v>
      </c>
      <c r="GA417" s="93">
        <f t="shared" si="861"/>
        <v>5.6432213501673569</v>
      </c>
    </row>
    <row r="418" spans="1:183" x14ac:dyDescent="0.4">
      <c r="A418" s="13">
        <v>35776</v>
      </c>
      <c r="B418" s="2">
        <v>5.45E-2</v>
      </c>
      <c r="C418" s="2">
        <v>5.5300000000000002E-2</v>
      </c>
      <c r="D418" s="2">
        <v>5.74E-2</v>
      </c>
      <c r="E418" s="2">
        <v>5.8299999999999998E-2</v>
      </c>
      <c r="F418" s="2">
        <v>5.8700000000000002E-2</v>
      </c>
      <c r="G418" s="4"/>
      <c r="H418" s="4">
        <f t="shared" si="801"/>
        <v>5.45E-2</v>
      </c>
      <c r="I418" s="4">
        <f t="shared" si="802"/>
        <v>5.5400000000000005E-2</v>
      </c>
      <c r="J418" s="4">
        <f t="shared" si="803"/>
        <v>5.6400000000000006E-2</v>
      </c>
      <c r="K418" s="4">
        <f t="shared" si="804"/>
        <v>5.74E-2</v>
      </c>
      <c r="L418" s="4">
        <f t="shared" si="741"/>
        <v>5.7549999999999997E-2</v>
      </c>
      <c r="M418" s="4">
        <f t="shared" si="741"/>
        <v>5.7700000000000001E-2</v>
      </c>
      <c r="N418" s="4">
        <f t="shared" si="741"/>
        <v>5.7849999999999999E-2</v>
      </c>
      <c r="O418" s="4">
        <f t="shared" si="741"/>
        <v>5.7999999999999996E-2</v>
      </c>
      <c r="P418" s="4">
        <f t="shared" si="741"/>
        <v>5.8149999999999993E-2</v>
      </c>
      <c r="Q418" s="4">
        <f t="shared" si="805"/>
        <v>5.8299999999999998E-2</v>
      </c>
      <c r="R418" s="4">
        <f t="shared" si="743"/>
        <v>5.8339999999999996E-2</v>
      </c>
      <c r="S418" s="4">
        <f t="shared" si="743"/>
        <v>5.8380000000000001E-2</v>
      </c>
      <c r="T418" s="4">
        <f t="shared" si="743"/>
        <v>5.842E-2</v>
      </c>
      <c r="U418" s="4">
        <f t="shared" si="743"/>
        <v>5.8459999999999998E-2</v>
      </c>
      <c r="V418" s="4">
        <f t="shared" si="743"/>
        <v>5.8499999999999996E-2</v>
      </c>
      <c r="W418" s="4">
        <f t="shared" si="743"/>
        <v>5.8540000000000002E-2</v>
      </c>
      <c r="X418" s="4">
        <f t="shared" si="743"/>
        <v>5.8580000000000007E-2</v>
      </c>
      <c r="Y418" s="4">
        <f t="shared" si="743"/>
        <v>5.8619999999999998E-2</v>
      </c>
      <c r="Z418" s="4">
        <f t="shared" si="743"/>
        <v>5.8660000000000004E-2</v>
      </c>
      <c r="AA418" s="4">
        <f t="shared" si="806"/>
        <v>5.8700000000000002E-2</v>
      </c>
      <c r="AB418" s="4"/>
      <c r="AC418">
        <v>97.347286444390363</v>
      </c>
      <c r="AD418" s="95">
        <v>97.342548427917833</v>
      </c>
      <c r="AE418" s="95">
        <v>97.347286444390363</v>
      </c>
      <c r="AF418" s="95">
        <f t="shared" si="807"/>
        <v>4.7380164725296936E-3</v>
      </c>
      <c r="AG418" s="95">
        <f t="shared" si="808"/>
        <v>0</v>
      </c>
      <c r="AH418" s="59">
        <f t="shared" si="809"/>
        <v>0.48671274214061278</v>
      </c>
      <c r="AI418" s="59">
        <f t="shared" si="810"/>
        <v>0</v>
      </c>
      <c r="AJ418" s="4"/>
      <c r="AK418">
        <v>94.691183984925516</v>
      </c>
      <c r="AL418" s="96">
        <v>94.691183984925516</v>
      </c>
      <c r="AM418" s="59">
        <v>94.681970315516963</v>
      </c>
      <c r="AN418" s="95">
        <f t="shared" si="811"/>
        <v>0</v>
      </c>
      <c r="AO418" s="95">
        <f t="shared" si="812"/>
        <v>9.213669408552505E-3</v>
      </c>
      <c r="AP418" s="59">
        <f t="shared" si="813"/>
        <v>0</v>
      </c>
      <c r="AQ418" s="59">
        <f t="shared" si="744"/>
        <v>0.97302293844158572</v>
      </c>
      <c r="AS418" s="7">
        <f t="shared" si="745"/>
        <v>2.9204185933317111</v>
      </c>
      <c r="AT418" s="7">
        <f t="shared" si="746"/>
        <v>2.8404591094655087</v>
      </c>
      <c r="AU418" s="7">
        <f t="shared" si="747"/>
        <v>2.7598689224913033</v>
      </c>
      <c r="AV418" s="7">
        <f t="shared" si="748"/>
        <v>91.977640697127953</v>
      </c>
      <c r="AW418" s="22">
        <v>100.4988650554274</v>
      </c>
      <c r="AX418" s="22">
        <v>100.49872291493323</v>
      </c>
      <c r="AY418" s="91">
        <v>100.49838732241648</v>
      </c>
      <c r="AZ418" s="22">
        <v>100.48078359925437</v>
      </c>
      <c r="BA418" s="22">
        <v>100.4988650554274</v>
      </c>
      <c r="BB418" s="11">
        <v>100.4988650554274</v>
      </c>
      <c r="BC418" s="46">
        <f t="shared" si="814"/>
        <v>1.4214049417660135E-4</v>
      </c>
      <c r="BD418" s="92">
        <f t="shared" si="815"/>
        <v>4.7773301092490783E-4</v>
      </c>
      <c r="BE418" s="92">
        <f t="shared" si="816"/>
        <v>1.8081456173035804E-2</v>
      </c>
      <c r="BF418" s="92">
        <f t="shared" si="817"/>
        <v>0</v>
      </c>
      <c r="BG418" s="11">
        <f t="shared" si="749"/>
        <v>0</v>
      </c>
      <c r="BH418" s="93">
        <f t="shared" si="818"/>
        <v>1.4143492476079968E-2</v>
      </c>
      <c r="BI418" s="93">
        <f t="shared" si="819"/>
        <v>4.7536159802543762E-2</v>
      </c>
      <c r="BJ418" s="93">
        <f t="shared" si="820"/>
        <v>1.7991701859581668</v>
      </c>
      <c r="BK418" s="93">
        <f t="shared" si="821"/>
        <v>0</v>
      </c>
      <c r="BL418" s="93">
        <f t="shared" si="822"/>
        <v>0</v>
      </c>
      <c r="BM418">
        <f t="shared" si="750"/>
        <v>2.433682161109759</v>
      </c>
      <c r="BN418">
        <f t="shared" si="751"/>
        <v>2.3670492578879241</v>
      </c>
      <c r="BO418">
        <f t="shared" si="752"/>
        <v>2.299890768742753</v>
      </c>
      <c r="BP418">
        <f t="shared" si="753"/>
        <v>2.2324670072118433</v>
      </c>
      <c r="BQ418">
        <f t="shared" si="754"/>
        <v>2.1693918213729875</v>
      </c>
      <c r="BR418">
        <f t="shared" si="755"/>
        <v>2.1077914435479412</v>
      </c>
      <c r="BS418">
        <f t="shared" si="756"/>
        <v>2.0476417325310918</v>
      </c>
      <c r="BT418">
        <f t="shared" si="757"/>
        <v>1.9889186061904256</v>
      </c>
      <c r="BU418">
        <f t="shared" si="758"/>
        <v>1.9315980537555921</v>
      </c>
      <c r="BV418">
        <f t="shared" si="759"/>
        <v>76.90190205567545</v>
      </c>
      <c r="BX418" s="22">
        <v>96.480731018868198</v>
      </c>
      <c r="BY418" s="22">
        <v>96.480612568456394</v>
      </c>
      <c r="BZ418" s="91">
        <v>96.480332908025773</v>
      </c>
      <c r="CA418" s="91">
        <v>96.47853361546322</v>
      </c>
      <c r="CB418" s="22">
        <v>96.441519102435905</v>
      </c>
      <c r="CC418" s="11">
        <v>96.480731018868198</v>
      </c>
      <c r="CD418" s="11">
        <f t="shared" si="823"/>
        <v>1.1845041180436056E-4</v>
      </c>
      <c r="CE418" s="90">
        <f t="shared" si="824"/>
        <v>3.9811084242558081E-4</v>
      </c>
      <c r="CF418" s="22">
        <f t="shared" si="825"/>
        <v>2.1974034049776492E-3</v>
      </c>
      <c r="CG418" s="22">
        <f t="shared" si="826"/>
        <v>3.9211916432293492E-2</v>
      </c>
      <c r="CH418" s="11">
        <f t="shared" si="760"/>
        <v>0</v>
      </c>
      <c r="CI418" s="93">
        <f t="shared" si="827"/>
        <v>1.2277105547759156E-2</v>
      </c>
      <c r="CJ418" s="93">
        <f t="shared" si="828"/>
        <v>4.126324896395369E-2</v>
      </c>
      <c r="CK418" s="93">
        <f t="shared" si="829"/>
        <v>0.22775567533250915</v>
      </c>
      <c r="CL418" s="93">
        <f t="shared" si="830"/>
        <v>4.0642225673668495</v>
      </c>
      <c r="CM418" s="93">
        <f t="shared" si="831"/>
        <v>0</v>
      </c>
      <c r="CO418">
        <f t="shared" si="761"/>
        <v>5.8408371866634221</v>
      </c>
      <c r="CP418">
        <f t="shared" si="762"/>
        <v>5.6809182189310174</v>
      </c>
      <c r="CQ418">
        <f t="shared" si="763"/>
        <v>5.5197378449826067</v>
      </c>
      <c r="CR418">
        <f t="shared" si="764"/>
        <v>5.3579208173084245</v>
      </c>
      <c r="CS418">
        <f t="shared" si="765"/>
        <v>5.2065403712951692</v>
      </c>
      <c r="CT418">
        <f t="shared" si="766"/>
        <v>89.370357206432701</v>
      </c>
      <c r="CV418" s="22">
        <v>116.97726711163519</v>
      </c>
      <c r="CW418" s="22">
        <v>116.97698283064683</v>
      </c>
      <c r="CX418" s="22">
        <v>116.97631164561335</v>
      </c>
      <c r="CY418" s="22">
        <v>116.95739778144366</v>
      </c>
      <c r="CZ418" s="22">
        <v>116.96837030572628</v>
      </c>
      <c r="DA418" s="22">
        <v>116.97726711163519</v>
      </c>
      <c r="DB418" s="22">
        <f t="shared" si="832"/>
        <v>2.842809883532027E-4</v>
      </c>
      <c r="DC418" s="91">
        <f t="shared" si="833"/>
        <v>9.5546602183560481E-4</v>
      </c>
      <c r="DD418" s="22">
        <f t="shared" si="834"/>
        <v>1.9869330191525592E-2</v>
      </c>
      <c r="DE418" s="22">
        <f t="shared" si="835"/>
        <v>8.8968059089040707E-3</v>
      </c>
      <c r="DF418" s="22">
        <f t="shared" si="836"/>
        <v>0</v>
      </c>
      <c r="DG418" s="93">
        <f t="shared" si="837"/>
        <v>2.4302242253779457E-2</v>
      </c>
      <c r="DH418" s="93">
        <f t="shared" si="838"/>
        <v>8.1679632754949952E-2</v>
      </c>
      <c r="DI418" s="93">
        <f t="shared" si="839"/>
        <v>1.6985633774948468</v>
      </c>
      <c r="DJ418" s="93">
        <f t="shared" si="840"/>
        <v>0.76055853659271777</v>
      </c>
      <c r="DK418" s="93">
        <f t="shared" si="841"/>
        <v>0</v>
      </c>
      <c r="DM418">
        <f t="shared" si="767"/>
        <v>4.867364322219518</v>
      </c>
      <c r="DN418">
        <f t="shared" si="768"/>
        <v>4.7340985157758482</v>
      </c>
      <c r="DO418">
        <f t="shared" si="769"/>
        <v>4.599781537485506</v>
      </c>
      <c r="DP418">
        <f t="shared" si="770"/>
        <v>4.4649340144236866</v>
      </c>
      <c r="DQ418">
        <f t="shared" si="771"/>
        <v>4.3387836427459749</v>
      </c>
      <c r="DR418">
        <f t="shared" si="772"/>
        <v>4.2155828870958825</v>
      </c>
      <c r="DS418">
        <f t="shared" si="773"/>
        <v>4.0952834650621837</v>
      </c>
      <c r="DT418">
        <f t="shared" si="774"/>
        <v>3.9778372123808512</v>
      </c>
      <c r="DU418">
        <f t="shared" si="775"/>
        <v>3.8631961075111843</v>
      </c>
      <c r="DV418">
        <f t="shared" si="776"/>
        <v>3.7513122953988023</v>
      </c>
      <c r="DW418">
        <f t="shared" si="777"/>
        <v>3.6442797220542542</v>
      </c>
      <c r="DX418">
        <f t="shared" si="778"/>
        <v>3.540163424910403</v>
      </c>
      <c r="DY418">
        <f t="shared" si="779"/>
        <v>3.4388880670773081</v>
      </c>
      <c r="DZ418">
        <f t="shared" si="780"/>
        <v>70.147982911452871</v>
      </c>
      <c r="EA418" s="22">
        <v>123.68028434727916</v>
      </c>
      <c r="EB418" s="22">
        <v>123.68004744645552</v>
      </c>
      <c r="EC418" s="22">
        <v>123.67948812559428</v>
      </c>
      <c r="ED418" s="22">
        <v>123.67588954046919</v>
      </c>
      <c r="EE418" s="22">
        <v>123.64120011940685</v>
      </c>
      <c r="EF418" s="22">
        <v>123.65994452888819</v>
      </c>
      <c r="EG418" s="22">
        <f t="shared" si="842"/>
        <v>2.3690082363714282E-4</v>
      </c>
      <c r="EH418" s="91">
        <f t="shared" si="843"/>
        <v>7.9622168487958334E-4</v>
      </c>
      <c r="EI418" s="22">
        <f t="shared" si="844"/>
        <v>4.3948068099695092E-3</v>
      </c>
      <c r="EJ418" s="22">
        <f t="shared" si="845"/>
        <v>3.9084227872308475E-2</v>
      </c>
      <c r="EK418" s="22">
        <f t="shared" si="846"/>
        <v>2.0339818390965547E-2</v>
      </c>
      <c r="EL418" s="93">
        <f t="shared" si="847"/>
        <v>1.9154291638912649E-2</v>
      </c>
      <c r="EM418" s="93">
        <f t="shared" si="848"/>
        <v>6.4377413836136557E-2</v>
      </c>
      <c r="EN418" s="93">
        <f t="shared" si="849"/>
        <v>0.3553360855501777</v>
      </c>
      <c r="EO418" s="93">
        <f t="shared" si="850"/>
        <v>3.1601017153683713</v>
      </c>
      <c r="EP418" s="93">
        <f t="shared" si="851"/>
        <v>1.6445481588523694</v>
      </c>
      <c r="ER418">
        <f t="shared" si="781"/>
        <v>3.8938914577756147</v>
      </c>
      <c r="ES418">
        <f t="shared" si="782"/>
        <v>3.7872788126206784</v>
      </c>
      <c r="ET418">
        <f t="shared" si="783"/>
        <v>3.6798252299884044</v>
      </c>
      <c r="EU418">
        <f t="shared" si="784"/>
        <v>3.5719472115389497</v>
      </c>
      <c r="EV418">
        <f t="shared" si="785"/>
        <v>3.4710269141967798</v>
      </c>
      <c r="EW418">
        <f t="shared" si="786"/>
        <v>3.3724663096767058</v>
      </c>
      <c r="EX418">
        <f t="shared" si="787"/>
        <v>3.2762267720497471</v>
      </c>
      <c r="EY418">
        <f t="shared" si="788"/>
        <v>3.1822697699046807</v>
      </c>
      <c r="EZ418">
        <f t="shared" si="789"/>
        <v>3.0905568860089474</v>
      </c>
      <c r="FA418">
        <f t="shared" si="790"/>
        <v>3.0010498363190417</v>
      </c>
      <c r="FB418">
        <f t="shared" si="791"/>
        <v>2.9154237776434031</v>
      </c>
      <c r="FC418">
        <f t="shared" si="792"/>
        <v>2.8321307399283224</v>
      </c>
      <c r="FD418">
        <f t="shared" si="793"/>
        <v>2.7511104536618465</v>
      </c>
      <c r="FE418">
        <f t="shared" si="794"/>
        <v>2.6723041109124903</v>
      </c>
      <c r="FF418">
        <f t="shared" si="795"/>
        <v>2.5956543325422032</v>
      </c>
      <c r="FG418">
        <f t="shared" si="796"/>
        <v>2.5211051360835479</v>
      </c>
      <c r="FH418">
        <f t="shared" si="797"/>
        <v>2.4486019042696032</v>
      </c>
      <c r="FI418">
        <f t="shared" si="798"/>
        <v>2.3780913542051176</v>
      </c>
      <c r="FJ418">
        <f t="shared" si="799"/>
        <v>2.3095215071674344</v>
      </c>
      <c r="FK418">
        <f t="shared" si="800"/>
        <v>58.313883134684524</v>
      </c>
      <c r="FL418" s="22">
        <v>116.06500262852595</v>
      </c>
      <c r="FM418" s="22">
        <v>116.06481310786702</v>
      </c>
      <c r="FN418" s="91">
        <v>116.06436565117804</v>
      </c>
      <c r="FO418" s="22">
        <v>116.06148678307797</v>
      </c>
      <c r="FP418" s="22">
        <v>116.05257560767788</v>
      </c>
      <c r="FQ418" s="22">
        <v>115.9995299000081</v>
      </c>
      <c r="FR418" s="22">
        <f t="shared" si="852"/>
        <v>1.8952065892108294E-4</v>
      </c>
      <c r="FS418" s="91">
        <f t="shared" si="853"/>
        <v>6.3697734790935101E-4</v>
      </c>
      <c r="FT418" s="22">
        <f t="shared" si="854"/>
        <v>3.5158454479784496E-3</v>
      </c>
      <c r="FU418" s="22">
        <f t="shared" si="855"/>
        <v>1.242702084806524E-2</v>
      </c>
      <c r="FV418" s="22">
        <f t="shared" si="856"/>
        <v>6.547272851784669E-2</v>
      </c>
      <c r="FW418" s="93">
        <f t="shared" si="857"/>
        <v>1.6328837688278603E-2</v>
      </c>
      <c r="FX418" s="93">
        <f t="shared" si="858"/>
        <v>5.488108676032525E-2</v>
      </c>
      <c r="FY418" s="93">
        <f t="shared" si="859"/>
        <v>0.30292037809460581</v>
      </c>
      <c r="FZ418" s="93">
        <f t="shared" si="860"/>
        <v>1.070694918074381</v>
      </c>
      <c r="GA418" s="93">
        <f t="shared" si="861"/>
        <v>5.6410396790664521</v>
      </c>
    </row>
    <row r="419" spans="1:183" x14ac:dyDescent="0.4">
      <c r="A419" s="13">
        <v>35783</v>
      </c>
      <c r="B419" s="2">
        <v>5.4199999999999998E-2</v>
      </c>
      <c r="C419" s="2">
        <v>5.4900000000000004E-2</v>
      </c>
      <c r="D419" s="2">
        <v>5.6799999999999996E-2</v>
      </c>
      <c r="E419" s="2">
        <v>5.74E-2</v>
      </c>
      <c r="F419" s="2">
        <v>5.7699999999999994E-2</v>
      </c>
      <c r="G419" s="4"/>
      <c r="H419" s="4">
        <f t="shared" si="801"/>
        <v>5.4199999999999998E-2</v>
      </c>
      <c r="I419" s="4">
        <f t="shared" si="802"/>
        <v>5.5000000000000007E-2</v>
      </c>
      <c r="J419" s="4">
        <f t="shared" si="803"/>
        <v>5.5900000000000005E-2</v>
      </c>
      <c r="K419" s="4">
        <f t="shared" si="804"/>
        <v>5.6799999999999996E-2</v>
      </c>
      <c r="L419" s="4">
        <f t="shared" si="741"/>
        <v>5.6899999999999999E-2</v>
      </c>
      <c r="M419" s="4">
        <f t="shared" si="741"/>
        <v>5.6999999999999995E-2</v>
      </c>
      <c r="N419" s="4">
        <f t="shared" si="741"/>
        <v>5.7099999999999998E-2</v>
      </c>
      <c r="O419" s="4">
        <f t="shared" si="741"/>
        <v>5.7200000000000001E-2</v>
      </c>
      <c r="P419" s="4">
        <f t="shared" si="741"/>
        <v>5.7299999999999997E-2</v>
      </c>
      <c r="Q419" s="4">
        <f t="shared" si="805"/>
        <v>5.74E-2</v>
      </c>
      <c r="R419" s="4">
        <f t="shared" si="743"/>
        <v>5.7429999999999995E-2</v>
      </c>
      <c r="S419" s="4">
        <f t="shared" si="743"/>
        <v>5.7460000000000004E-2</v>
      </c>
      <c r="T419" s="4">
        <f t="shared" si="743"/>
        <v>5.7489999999999999E-2</v>
      </c>
      <c r="U419" s="4">
        <f t="shared" si="743"/>
        <v>5.7520000000000002E-2</v>
      </c>
      <c r="V419" s="4">
        <f t="shared" si="743"/>
        <v>5.7549999999999997E-2</v>
      </c>
      <c r="W419" s="4">
        <f t="shared" si="743"/>
        <v>5.7579999999999999E-2</v>
      </c>
      <c r="X419" s="4">
        <f t="shared" si="743"/>
        <v>5.7609999999999995E-2</v>
      </c>
      <c r="Y419" s="4">
        <f t="shared" si="743"/>
        <v>5.7639999999999997E-2</v>
      </c>
      <c r="Z419" s="4">
        <f t="shared" si="743"/>
        <v>5.7669999999999999E-2</v>
      </c>
      <c r="AA419" s="4">
        <f t="shared" si="806"/>
        <v>5.7699999999999994E-2</v>
      </c>
      <c r="AB419" s="4"/>
      <c r="AC419">
        <v>97.361503261610366</v>
      </c>
      <c r="AD419" s="95">
        <v>97.356763861169256</v>
      </c>
      <c r="AE419" s="95">
        <v>97.361503261610366</v>
      </c>
      <c r="AF419" s="95">
        <f t="shared" si="807"/>
        <v>4.7394004411103197E-3</v>
      </c>
      <c r="AG419" s="95">
        <f t="shared" si="808"/>
        <v>0</v>
      </c>
      <c r="AH419" s="59">
        <f t="shared" si="809"/>
        <v>0.48678381930644088</v>
      </c>
      <c r="AI419" s="59">
        <f t="shared" si="810"/>
        <v>0</v>
      </c>
      <c r="AJ419" s="4"/>
      <c r="AK419">
        <v>94.728052114808378</v>
      </c>
      <c r="AL419" s="96">
        <v>94.728052114808378</v>
      </c>
      <c r="AM419" s="59">
        <v>94.718833063976632</v>
      </c>
      <c r="AN419" s="95">
        <f t="shared" si="811"/>
        <v>0</v>
      </c>
      <c r="AO419" s="95">
        <f t="shared" si="812"/>
        <v>9.2190508317457898E-3</v>
      </c>
      <c r="AP419" s="59">
        <f t="shared" si="813"/>
        <v>0</v>
      </c>
      <c r="AQ419" s="59">
        <f t="shared" si="744"/>
        <v>0.97321233002579821</v>
      </c>
      <c r="AS419" s="7">
        <f t="shared" si="745"/>
        <v>2.9208450978483111</v>
      </c>
      <c r="AT419" s="7">
        <f t="shared" si="746"/>
        <v>2.8415649919192991</v>
      </c>
      <c r="AU419" s="7">
        <f t="shared" si="747"/>
        <v>2.7618830332339708</v>
      </c>
      <c r="AV419" s="7">
        <f t="shared" si="748"/>
        <v>92.085012803837898</v>
      </c>
      <c r="AW419" s="22">
        <v>100.60978401721589</v>
      </c>
      <c r="AX419" s="22">
        <v>100.60964183520265</v>
      </c>
      <c r="AY419" s="91">
        <v>100.60930592683948</v>
      </c>
      <c r="AZ419" s="22">
        <v>100.59167627099377</v>
      </c>
      <c r="BA419" s="22">
        <v>100.60978401721589</v>
      </c>
      <c r="BB419" s="11">
        <v>100.60978401721589</v>
      </c>
      <c r="BC419" s="46">
        <f t="shared" si="814"/>
        <v>1.4218201323501489E-4</v>
      </c>
      <c r="BD419" s="92">
        <f t="shared" si="815"/>
        <v>4.7809037640433871E-4</v>
      </c>
      <c r="BE419" s="92">
        <f t="shared" si="816"/>
        <v>1.8107746222113974E-2</v>
      </c>
      <c r="BF419" s="92">
        <f t="shared" si="817"/>
        <v>0</v>
      </c>
      <c r="BG419" s="11">
        <f t="shared" si="749"/>
        <v>0</v>
      </c>
      <c r="BH419" s="93">
        <f t="shared" si="818"/>
        <v>1.4132026484689138E-2</v>
      </c>
      <c r="BI419" s="93">
        <f t="shared" si="819"/>
        <v>4.7519272710348934E-2</v>
      </c>
      <c r="BJ419" s="93">
        <f t="shared" si="820"/>
        <v>1.7997997311091989</v>
      </c>
      <c r="BK419" s="93">
        <f t="shared" si="821"/>
        <v>0</v>
      </c>
      <c r="BL419" s="93">
        <f t="shared" si="822"/>
        <v>0</v>
      </c>
      <c r="BM419">
        <f t="shared" si="750"/>
        <v>2.4340375815402591</v>
      </c>
      <c r="BN419">
        <f t="shared" si="751"/>
        <v>2.3679708265994157</v>
      </c>
      <c r="BO419">
        <f t="shared" si="752"/>
        <v>2.3015691943616425</v>
      </c>
      <c r="BP419">
        <f t="shared" si="753"/>
        <v>2.2350731263067449</v>
      </c>
      <c r="BQ419">
        <f t="shared" si="754"/>
        <v>2.1728217308936304</v>
      </c>
      <c r="BR419">
        <f t="shared" si="755"/>
        <v>2.1120988130021332</v>
      </c>
      <c r="BS419">
        <f t="shared" si="756"/>
        <v>2.052873313120755</v>
      </c>
      <c r="BT419">
        <f t="shared" si="757"/>
        <v>1.9951146093844145</v>
      </c>
      <c r="BU419">
        <f t="shared" si="758"/>
        <v>1.9387925171036755</v>
      </c>
      <c r="BV419">
        <f t="shared" si="759"/>
        <v>77.238968811921282</v>
      </c>
      <c r="BX419" s="22">
        <v>96.849718932880961</v>
      </c>
      <c r="BY419" s="22">
        <v>96.849600447869932</v>
      </c>
      <c r="BZ419" s="91">
        <v>96.849320524233946</v>
      </c>
      <c r="CA419" s="91">
        <v>96.847516419457023</v>
      </c>
      <c r="CB419" s="22">
        <v>96.810320502178456</v>
      </c>
      <c r="CC419" s="11">
        <v>96.849718932880961</v>
      </c>
      <c r="CD419" s="11">
        <f t="shared" si="823"/>
        <v>1.1848501102917908E-4</v>
      </c>
      <c r="CE419" s="90">
        <f t="shared" si="824"/>
        <v>3.9840864701545797E-4</v>
      </c>
      <c r="CF419" s="22">
        <f t="shared" si="825"/>
        <v>2.2025134239385125E-3</v>
      </c>
      <c r="CG419" s="22">
        <f t="shared" si="826"/>
        <v>3.9398430702505038E-2</v>
      </c>
      <c r="CH419" s="11">
        <f t="shared" si="760"/>
        <v>0</v>
      </c>
      <c r="CI419" s="93">
        <f t="shared" si="827"/>
        <v>1.2233903446977668E-2</v>
      </c>
      <c r="CJ419" s="93">
        <f t="shared" si="828"/>
        <v>4.1136789182791962E-2</v>
      </c>
      <c r="CK419" s="93">
        <f t="shared" si="829"/>
        <v>0.22741557210557359</v>
      </c>
      <c r="CL419" s="93">
        <f t="shared" si="830"/>
        <v>4.0679963903466811</v>
      </c>
      <c r="CM419" s="93">
        <f t="shared" si="831"/>
        <v>0</v>
      </c>
      <c r="CO419">
        <f t="shared" si="761"/>
        <v>5.8416901956966223</v>
      </c>
      <c r="CP419">
        <f t="shared" si="762"/>
        <v>5.6831299838385982</v>
      </c>
      <c r="CQ419">
        <f t="shared" si="763"/>
        <v>5.5237660664679415</v>
      </c>
      <c r="CR419">
        <f t="shared" si="764"/>
        <v>5.3641755031361882</v>
      </c>
      <c r="CS419">
        <f t="shared" si="765"/>
        <v>5.2147721541447138</v>
      </c>
      <c r="CT419">
        <f t="shared" si="766"/>
        <v>89.552989671290447</v>
      </c>
      <c r="CV419" s="22">
        <v>117.18147975532733</v>
      </c>
      <c r="CW419" s="22">
        <v>117.18119539130086</v>
      </c>
      <c r="CX419" s="22">
        <v>117.18052357457451</v>
      </c>
      <c r="CY419" s="22">
        <v>117.16156509185126</v>
      </c>
      <c r="CZ419" s="22">
        <v>117.17256183745951</v>
      </c>
      <c r="DA419" s="22">
        <v>117.18147975532733</v>
      </c>
      <c r="DB419" s="22">
        <f t="shared" si="832"/>
        <v>2.8436402647002978E-4</v>
      </c>
      <c r="DC419" s="91">
        <f t="shared" si="833"/>
        <v>9.5618075282288828E-4</v>
      </c>
      <c r="DD419" s="22">
        <f t="shared" si="834"/>
        <v>1.9914663476072292E-2</v>
      </c>
      <c r="DE419" s="22">
        <f t="shared" si="835"/>
        <v>8.9179178678193693E-3</v>
      </c>
      <c r="DF419" s="22">
        <f t="shared" si="836"/>
        <v>0</v>
      </c>
      <c r="DG419" s="93">
        <f t="shared" si="837"/>
        <v>2.4266976920224628E-2</v>
      </c>
      <c r="DH419" s="93">
        <f t="shared" si="838"/>
        <v>8.1598282836108163E-2</v>
      </c>
      <c r="DI419" s="93">
        <f t="shared" si="839"/>
        <v>1.6994719231787927</v>
      </c>
      <c r="DJ419" s="93">
        <f t="shared" si="840"/>
        <v>0.76103475450555924</v>
      </c>
      <c r="DK419" s="93">
        <f t="shared" si="841"/>
        <v>0</v>
      </c>
      <c r="DM419">
        <f t="shared" si="767"/>
        <v>4.8680751630805181</v>
      </c>
      <c r="DN419">
        <f t="shared" si="768"/>
        <v>4.7359416531988314</v>
      </c>
      <c r="DO419">
        <f t="shared" si="769"/>
        <v>4.6031383887232851</v>
      </c>
      <c r="DP419">
        <f t="shared" si="770"/>
        <v>4.4701462526134899</v>
      </c>
      <c r="DQ419">
        <f t="shared" si="771"/>
        <v>4.3456434617872608</v>
      </c>
      <c r="DR419">
        <f t="shared" si="772"/>
        <v>4.2241976260042664</v>
      </c>
      <c r="DS419">
        <f t="shared" si="773"/>
        <v>4.1057466262415101</v>
      </c>
      <c r="DT419">
        <f t="shared" si="774"/>
        <v>3.9902292187688291</v>
      </c>
      <c r="DU419">
        <f t="shared" si="775"/>
        <v>3.877585034207351</v>
      </c>
      <c r="DV419">
        <f t="shared" si="776"/>
        <v>3.7677545761912818</v>
      </c>
      <c r="DW419">
        <f t="shared" si="777"/>
        <v>3.6620494740668845</v>
      </c>
      <c r="DX419">
        <f t="shared" si="778"/>
        <v>3.5592061606728804</v>
      </c>
      <c r="DY419">
        <f t="shared" si="779"/>
        <v>3.4591501826246502</v>
      </c>
      <c r="DZ419">
        <f t="shared" si="780"/>
        <v>70.597987696188667</v>
      </c>
      <c r="EA419" s="22">
        <v>124.26764833166371</v>
      </c>
      <c r="EB419" s="22">
        <v>124.26741136164165</v>
      </c>
      <c r="EC419" s="22">
        <v>124.26685151436971</v>
      </c>
      <c r="ED419" s="22">
        <v>124.26324330481583</v>
      </c>
      <c r="EE419" s="22">
        <v>124.22831719349531</v>
      </c>
      <c r="EF419" s="22">
        <v>124.24716975962043</v>
      </c>
      <c r="EG419" s="22">
        <f t="shared" si="842"/>
        <v>2.3697002205835815E-4</v>
      </c>
      <c r="EH419" s="91">
        <f t="shared" si="843"/>
        <v>7.9681729400249424E-4</v>
      </c>
      <c r="EI419" s="22">
        <f t="shared" si="844"/>
        <v>4.4050268478770249E-3</v>
      </c>
      <c r="EJ419" s="22">
        <f t="shared" si="845"/>
        <v>3.9331138168392954E-2</v>
      </c>
      <c r="EK419" s="22">
        <f t="shared" si="846"/>
        <v>2.0478572043273857E-2</v>
      </c>
      <c r="EL419" s="93">
        <f t="shared" si="847"/>
        <v>1.9069325382733392E-2</v>
      </c>
      <c r="EM419" s="93">
        <f t="shared" si="848"/>
        <v>6.4121056823722253E-2</v>
      </c>
      <c r="EN419" s="93">
        <f t="shared" si="849"/>
        <v>0.35447897397400202</v>
      </c>
      <c r="EO419" s="93">
        <f t="shared" si="850"/>
        <v>3.165034399252511</v>
      </c>
      <c r="EP419" s="93">
        <f t="shared" si="851"/>
        <v>1.6479407406678885</v>
      </c>
      <c r="ER419">
        <f t="shared" si="781"/>
        <v>3.8944601304644149</v>
      </c>
      <c r="ES419">
        <f t="shared" si="782"/>
        <v>3.7887533225590655</v>
      </c>
      <c r="ET419">
        <f t="shared" si="783"/>
        <v>3.6825107109786281</v>
      </c>
      <c r="EU419">
        <f t="shared" si="784"/>
        <v>3.576117002090792</v>
      </c>
      <c r="EV419">
        <f t="shared" si="785"/>
        <v>3.4765147694298091</v>
      </c>
      <c r="EW419">
        <f t="shared" si="786"/>
        <v>3.379358100803413</v>
      </c>
      <c r="EX419">
        <f t="shared" si="787"/>
        <v>3.2845973009932079</v>
      </c>
      <c r="EY419">
        <f t="shared" si="788"/>
        <v>3.192183375015063</v>
      </c>
      <c r="EZ419">
        <f t="shared" si="789"/>
        <v>3.1020680273658807</v>
      </c>
      <c r="FA419">
        <f t="shared" si="790"/>
        <v>3.0142036609530254</v>
      </c>
      <c r="FB419">
        <f t="shared" si="791"/>
        <v>2.9296395792535077</v>
      </c>
      <c r="FC419">
        <f t="shared" si="792"/>
        <v>2.8473649285383043</v>
      </c>
      <c r="FD419">
        <f t="shared" si="793"/>
        <v>2.7673201460997201</v>
      </c>
      <c r="FE419">
        <f t="shared" si="794"/>
        <v>2.6894471503309969</v>
      </c>
      <c r="FF419">
        <f t="shared" si="795"/>
        <v>2.6136893057770783</v>
      </c>
      <c r="FG419">
        <f t="shared" si="796"/>
        <v>2.5399913889602752</v>
      </c>
      <c r="FH419">
        <f t="shared" si="797"/>
        <v>2.468299554964668</v>
      </c>
      <c r="FI419">
        <f t="shared" si="798"/>
        <v>2.3985613047637924</v>
      </c>
      <c r="FJ419">
        <f t="shared" si="799"/>
        <v>2.3307254532763566</v>
      </c>
      <c r="FK419">
        <f t="shared" si="800"/>
        <v>58.883294551503091</v>
      </c>
      <c r="FL419" s="22">
        <v>116.85973721795631</v>
      </c>
      <c r="FM419" s="22">
        <v>116.85954764193866</v>
      </c>
      <c r="FN419" s="91">
        <v>116.8590997641211</v>
      </c>
      <c r="FO419" s="22">
        <v>116.85621319647801</v>
      </c>
      <c r="FP419" s="22">
        <v>116.84723831859353</v>
      </c>
      <c r="FQ419" s="22">
        <v>116.79361069551396</v>
      </c>
      <c r="FR419" s="22">
        <f t="shared" si="852"/>
        <v>1.8957601764668652E-4</v>
      </c>
      <c r="FS419" s="91">
        <f t="shared" si="853"/>
        <v>6.374538352105219E-4</v>
      </c>
      <c r="FT419" s="22">
        <f t="shared" si="854"/>
        <v>3.5240214782987778E-3</v>
      </c>
      <c r="FU419" s="22">
        <f t="shared" si="855"/>
        <v>1.2498899362782367E-2</v>
      </c>
      <c r="FV419" s="22">
        <f t="shared" si="856"/>
        <v>6.6126522442345959E-2</v>
      </c>
      <c r="FW419" s="93">
        <f t="shared" si="857"/>
        <v>1.6222526437237005E-2</v>
      </c>
      <c r="FX419" s="93">
        <f t="shared" si="858"/>
        <v>5.4548628157669067E-2</v>
      </c>
      <c r="FY419" s="93">
        <f t="shared" si="859"/>
        <v>0.30155993520044366</v>
      </c>
      <c r="FZ419" s="93">
        <f t="shared" si="860"/>
        <v>1.069564219494225</v>
      </c>
      <c r="GA419" s="93">
        <f t="shared" si="861"/>
        <v>5.6586232364199738</v>
      </c>
    </row>
    <row r="420" spans="1:183" x14ac:dyDescent="0.4">
      <c r="A420" s="13">
        <v>35790</v>
      </c>
      <c r="B420" s="2">
        <v>5.5099999999999996E-2</v>
      </c>
      <c r="C420" s="2">
        <v>5.5500000000000001E-2</v>
      </c>
      <c r="D420" s="2">
        <v>5.6900000000000006E-2</v>
      </c>
      <c r="E420" s="2">
        <v>5.7200000000000001E-2</v>
      </c>
      <c r="F420" s="2">
        <v>5.74E-2</v>
      </c>
      <c r="G420" s="4"/>
      <c r="H420" s="4">
        <f t="shared" si="801"/>
        <v>5.5099999999999996E-2</v>
      </c>
      <c r="I420" s="4">
        <f t="shared" si="802"/>
        <v>5.5600000000000004E-2</v>
      </c>
      <c r="J420" s="4">
        <f t="shared" si="803"/>
        <v>5.6250000000000008E-2</v>
      </c>
      <c r="K420" s="4">
        <f t="shared" si="804"/>
        <v>5.6900000000000006E-2</v>
      </c>
      <c r="L420" s="4">
        <f t="shared" si="741"/>
        <v>5.6950000000000008E-2</v>
      </c>
      <c r="M420" s="4">
        <f t="shared" si="741"/>
        <v>5.7000000000000009E-2</v>
      </c>
      <c r="N420" s="4">
        <f t="shared" si="741"/>
        <v>5.7050000000000003E-2</v>
      </c>
      <c r="O420" s="4">
        <f t="shared" si="741"/>
        <v>5.7099999999999998E-2</v>
      </c>
      <c r="P420" s="4">
        <f t="shared" si="741"/>
        <v>5.7149999999999999E-2</v>
      </c>
      <c r="Q420" s="4">
        <f t="shared" si="805"/>
        <v>5.7200000000000001E-2</v>
      </c>
      <c r="R420" s="4">
        <f t="shared" si="743"/>
        <v>5.7220000000000007E-2</v>
      </c>
      <c r="S420" s="4">
        <f t="shared" si="743"/>
        <v>5.7239999999999999E-2</v>
      </c>
      <c r="T420" s="4">
        <f t="shared" si="743"/>
        <v>5.7259999999999998E-2</v>
      </c>
      <c r="U420" s="4">
        <f t="shared" si="743"/>
        <v>5.7279999999999998E-2</v>
      </c>
      <c r="V420" s="4">
        <f t="shared" si="743"/>
        <v>5.7300000000000004E-2</v>
      </c>
      <c r="W420" s="4">
        <f t="shared" si="743"/>
        <v>5.7319999999999996E-2</v>
      </c>
      <c r="X420" s="4">
        <f t="shared" si="743"/>
        <v>5.7340000000000002E-2</v>
      </c>
      <c r="Y420" s="4">
        <f t="shared" si="743"/>
        <v>5.7360000000000001E-2</v>
      </c>
      <c r="Z420" s="4">
        <f t="shared" si="743"/>
        <v>5.7379999999999994E-2</v>
      </c>
      <c r="AA420" s="4">
        <f t="shared" si="806"/>
        <v>5.74E-2</v>
      </c>
      <c r="AB420" s="4"/>
      <c r="AC420">
        <v>97.318865262031053</v>
      </c>
      <c r="AD420" s="95">
        <v>97.31413001167769</v>
      </c>
      <c r="AE420" s="95">
        <v>97.318865262031053</v>
      </c>
      <c r="AF420" s="95">
        <f t="shared" si="807"/>
        <v>4.7352503533630852E-3</v>
      </c>
      <c r="AG420" s="95">
        <f t="shared" si="808"/>
        <v>0</v>
      </c>
      <c r="AH420" s="59">
        <f t="shared" si="809"/>
        <v>0.48657065005982381</v>
      </c>
      <c r="AI420" s="59">
        <f t="shared" si="810"/>
        <v>0</v>
      </c>
      <c r="AJ420" s="4"/>
      <c r="AK420">
        <v>94.672757990809771</v>
      </c>
      <c r="AL420" s="96">
        <v>94.672757990809771</v>
      </c>
      <c r="AM420" s="59">
        <v>94.663547010542217</v>
      </c>
      <c r="AN420" s="95">
        <f t="shared" si="811"/>
        <v>0</v>
      </c>
      <c r="AO420" s="95">
        <f t="shared" si="812"/>
        <v>9.2109802675537367E-3</v>
      </c>
      <c r="AP420" s="59">
        <f t="shared" si="813"/>
        <v>0</v>
      </c>
      <c r="AQ420" s="59">
        <f t="shared" si="744"/>
        <v>0.97292827028952511</v>
      </c>
      <c r="AS420" s="7">
        <f t="shared" si="745"/>
        <v>2.9195659578609314</v>
      </c>
      <c r="AT420" s="7">
        <f t="shared" si="746"/>
        <v>2.8399064103162663</v>
      </c>
      <c r="AU420" s="7">
        <f t="shared" si="747"/>
        <v>2.7604729500243592</v>
      </c>
      <c r="AV420" s="7">
        <f t="shared" si="748"/>
        <v>92.067106576467239</v>
      </c>
      <c r="AW420" s="22">
        <v>100.58752960575731</v>
      </c>
      <c r="AX420" s="22">
        <v>100.58738754824671</v>
      </c>
      <c r="AY420" s="91">
        <v>100.5870518946688</v>
      </c>
      <c r="AZ420" s="22">
        <v>100.56942634889917</v>
      </c>
      <c r="BA420" s="22">
        <v>100.58752960575731</v>
      </c>
      <c r="BB420" s="11">
        <v>100.58752960575731</v>
      </c>
      <c r="BC420" s="46">
        <f t="shared" si="814"/>
        <v>1.4205751060103466E-4</v>
      </c>
      <c r="BD420" s="92">
        <f t="shared" si="815"/>
        <v>4.7771108850724886E-4</v>
      </c>
      <c r="BE420" s="92">
        <f t="shared" si="816"/>
        <v>1.8103256858140071E-2</v>
      </c>
      <c r="BF420" s="92">
        <f t="shared" si="817"/>
        <v>0</v>
      </c>
      <c r="BG420" s="11">
        <f t="shared" si="749"/>
        <v>0</v>
      </c>
      <c r="BH420" s="93">
        <f t="shared" si="818"/>
        <v>1.4122775572460599E-2</v>
      </c>
      <c r="BI420" s="93">
        <f t="shared" si="819"/>
        <v>4.7492078827225344E-2</v>
      </c>
      <c r="BJ420" s="93">
        <f t="shared" si="820"/>
        <v>1.799751612261874</v>
      </c>
      <c r="BK420" s="93">
        <f t="shared" si="821"/>
        <v>0</v>
      </c>
      <c r="BL420" s="93">
        <f t="shared" si="822"/>
        <v>0</v>
      </c>
      <c r="BM420">
        <f t="shared" si="750"/>
        <v>2.4329716315507763</v>
      </c>
      <c r="BN420">
        <f t="shared" si="751"/>
        <v>2.3665886752635554</v>
      </c>
      <c r="BO420">
        <f t="shared" si="752"/>
        <v>2.3003941250202993</v>
      </c>
      <c r="BP420">
        <f t="shared" si="753"/>
        <v>2.2346385091375542</v>
      </c>
      <c r="BQ420">
        <f t="shared" si="754"/>
        <v>2.1725576607776489</v>
      </c>
      <c r="BR420">
        <f t="shared" si="755"/>
        <v>2.1120988130021332</v>
      </c>
      <c r="BS420">
        <f t="shared" si="756"/>
        <v>2.0532226279430117</v>
      </c>
      <c r="BT420">
        <f t="shared" si="757"/>
        <v>1.9958906354778616</v>
      </c>
      <c r="BU420">
        <f t="shared" si="758"/>
        <v>1.940065216432791</v>
      </c>
      <c r="BV420">
        <f t="shared" si="759"/>
        <v>77.314093028024772</v>
      </c>
      <c r="BX420" s="22">
        <v>96.922919015204172</v>
      </c>
      <c r="BY420" s="22">
        <v>96.922800633945329</v>
      </c>
      <c r="BZ420" s="91">
        <v>96.922520922630412</v>
      </c>
      <c r="CA420" s="91">
        <v>96.920716501724968</v>
      </c>
      <c r="CB420" s="22">
        <v>96.88347963188545</v>
      </c>
      <c r="CC420" s="11">
        <v>96.922919015204172</v>
      </c>
      <c r="CD420" s="11">
        <f t="shared" si="823"/>
        <v>1.1838125884366946E-4</v>
      </c>
      <c r="CE420" s="90">
        <f t="shared" si="824"/>
        <v>3.9809257376077767E-4</v>
      </c>
      <c r="CF420" s="22">
        <f t="shared" si="825"/>
        <v>2.2025134792045264E-3</v>
      </c>
      <c r="CG420" s="22">
        <f t="shared" si="826"/>
        <v>3.9439383318722321E-2</v>
      </c>
      <c r="CH420" s="11">
        <f t="shared" si="760"/>
        <v>0</v>
      </c>
      <c r="CI420" s="93">
        <f t="shared" si="827"/>
        <v>1.2213959303588363E-2</v>
      </c>
      <c r="CJ420" s="93">
        <f t="shared" si="828"/>
        <v>4.1073110241173133E-2</v>
      </c>
      <c r="CK420" s="93">
        <f t="shared" si="829"/>
        <v>0.22724382443114627</v>
      </c>
      <c r="CL420" s="93">
        <f t="shared" si="830"/>
        <v>4.0691493528517766</v>
      </c>
      <c r="CM420" s="93">
        <f t="shared" si="831"/>
        <v>0</v>
      </c>
      <c r="CO420">
        <f t="shared" si="761"/>
        <v>5.8391319157218629</v>
      </c>
      <c r="CP420">
        <f t="shared" si="762"/>
        <v>5.6798128206325327</v>
      </c>
      <c r="CQ420">
        <f t="shared" si="763"/>
        <v>5.5209459000487184</v>
      </c>
      <c r="CR420">
        <f t="shared" si="764"/>
        <v>5.3631324219301302</v>
      </c>
      <c r="CS420">
        <f t="shared" si="765"/>
        <v>5.2141383858663568</v>
      </c>
      <c r="CT420">
        <f t="shared" si="766"/>
        <v>89.552989671290447</v>
      </c>
      <c r="CV420" s="22">
        <v>117.17110653766707</v>
      </c>
      <c r="CW420" s="22">
        <v>117.17082242264588</v>
      </c>
      <c r="CX420" s="22">
        <v>117.17015111549006</v>
      </c>
      <c r="CY420" s="22">
        <v>117.15119255609412</v>
      </c>
      <c r="CZ420" s="22">
        <v>117.16218865060983</v>
      </c>
      <c r="DA420" s="22">
        <v>117.17110653766707</v>
      </c>
      <c r="DB420" s="22">
        <f t="shared" si="832"/>
        <v>2.8411502118785847E-4</v>
      </c>
      <c r="DC420" s="91">
        <f t="shared" si="833"/>
        <v>9.5542217701449772E-4</v>
      </c>
      <c r="DD420" s="22">
        <f t="shared" si="834"/>
        <v>1.9913981572955208E-2</v>
      </c>
      <c r="DE420" s="22">
        <f t="shared" si="835"/>
        <v>8.9178870572368396E-3</v>
      </c>
      <c r="DF420" s="22">
        <f t="shared" si="836"/>
        <v>0</v>
      </c>
      <c r="DG420" s="93">
        <f t="shared" si="837"/>
        <v>2.4247873864409041E-2</v>
      </c>
      <c r="DH420" s="93">
        <f t="shared" si="838"/>
        <v>8.1540765914620561E-2</v>
      </c>
      <c r="DI420" s="93">
        <f t="shared" si="839"/>
        <v>1.6995641810853299</v>
      </c>
      <c r="DJ420" s="93">
        <f t="shared" si="840"/>
        <v>0.76109949976191449</v>
      </c>
      <c r="DK420" s="93">
        <f t="shared" si="841"/>
        <v>0</v>
      </c>
      <c r="DM420">
        <f t="shared" si="767"/>
        <v>4.8659432631015527</v>
      </c>
      <c r="DN420">
        <f t="shared" si="768"/>
        <v>4.7331773505271109</v>
      </c>
      <c r="DO420">
        <f t="shared" si="769"/>
        <v>4.6007882500405985</v>
      </c>
      <c r="DP420">
        <f t="shared" si="770"/>
        <v>4.4692770182751085</v>
      </c>
      <c r="DQ420">
        <f t="shared" si="771"/>
        <v>4.3451153215552978</v>
      </c>
      <c r="DR420">
        <f t="shared" si="772"/>
        <v>4.2241976260042664</v>
      </c>
      <c r="DS420">
        <f t="shared" si="773"/>
        <v>4.1064452558860234</v>
      </c>
      <c r="DT420">
        <f t="shared" si="774"/>
        <v>3.9917812709557232</v>
      </c>
      <c r="DU420">
        <f t="shared" si="775"/>
        <v>3.8801304328655819</v>
      </c>
      <c r="DV420">
        <f t="shared" si="776"/>
        <v>3.7714191720987693</v>
      </c>
      <c r="DW420">
        <f t="shared" si="777"/>
        <v>3.6661635956634484</v>
      </c>
      <c r="DX420">
        <f t="shared" si="778"/>
        <v>3.5637762802640127</v>
      </c>
      <c r="DY420">
        <f t="shared" si="779"/>
        <v>3.4641810488401337</v>
      </c>
      <c r="DZ420">
        <f t="shared" si="780"/>
        <v>70.713377528540875</v>
      </c>
      <c r="EA420" s="22">
        <v>124.39656959976602</v>
      </c>
      <c r="EB420" s="22">
        <v>124.39633283724837</v>
      </c>
      <c r="EC420" s="22">
        <v>124.3957734146185</v>
      </c>
      <c r="ED420" s="22">
        <v>124.39216457280764</v>
      </c>
      <c r="EE420" s="22">
        <v>124.35717757972876</v>
      </c>
      <c r="EF420" s="22">
        <v>124.37605553741086</v>
      </c>
      <c r="EG420" s="22">
        <f t="shared" si="842"/>
        <v>2.367625176589172E-4</v>
      </c>
      <c r="EH420" s="91">
        <f t="shared" si="843"/>
        <v>7.9618514752155534E-4</v>
      </c>
      <c r="EI420" s="22">
        <f t="shared" si="844"/>
        <v>4.4050269583806312E-3</v>
      </c>
      <c r="EJ420" s="22">
        <f t="shared" si="845"/>
        <v>3.9392020037269049E-2</v>
      </c>
      <c r="EK420" s="22">
        <f t="shared" si="846"/>
        <v>2.05140623551614E-2</v>
      </c>
      <c r="EL420" s="93">
        <f t="shared" si="847"/>
        <v>1.9032881567448187E-2</v>
      </c>
      <c r="EM420" s="93">
        <f t="shared" si="848"/>
        <v>6.4003786445494787E-2</v>
      </c>
      <c r="EN420" s="93">
        <f t="shared" si="849"/>
        <v>0.35411161035657024</v>
      </c>
      <c r="EO420" s="93">
        <f t="shared" si="850"/>
        <v>3.1666484183614614</v>
      </c>
      <c r="EP420" s="93">
        <f t="shared" si="851"/>
        <v>1.6490858567212439</v>
      </c>
      <c r="ER420">
        <f t="shared" si="781"/>
        <v>3.8927546104812421</v>
      </c>
      <c r="ES420">
        <f t="shared" si="782"/>
        <v>3.7865418804216886</v>
      </c>
      <c r="ET420">
        <f t="shared" si="783"/>
        <v>3.6806306000324787</v>
      </c>
      <c r="EU420">
        <f t="shared" si="784"/>
        <v>3.5754216146200872</v>
      </c>
      <c r="EV420">
        <f t="shared" si="785"/>
        <v>3.4760922572442379</v>
      </c>
      <c r="EW420">
        <f t="shared" si="786"/>
        <v>3.379358100803413</v>
      </c>
      <c r="EX420">
        <f t="shared" si="787"/>
        <v>3.285156204708819</v>
      </c>
      <c r="EY420">
        <f t="shared" si="788"/>
        <v>3.1934250167645786</v>
      </c>
      <c r="EZ420">
        <f t="shared" si="789"/>
        <v>3.1041043462924658</v>
      </c>
      <c r="FA420">
        <f t="shared" si="790"/>
        <v>3.0171353376790155</v>
      </c>
      <c r="FB420">
        <f t="shared" si="791"/>
        <v>2.9329308765307589</v>
      </c>
      <c r="FC420">
        <f t="shared" si="792"/>
        <v>2.8510210242112102</v>
      </c>
      <c r="FD420">
        <f t="shared" si="793"/>
        <v>2.7713448390721069</v>
      </c>
      <c r="FE420">
        <f t="shared" si="794"/>
        <v>2.693842953468224</v>
      </c>
      <c r="FF420">
        <f t="shared" si="795"/>
        <v>2.6184575343255592</v>
      </c>
      <c r="FG420">
        <f t="shared" si="796"/>
        <v>2.5451322446644911</v>
      </c>
      <c r="FH420">
        <f t="shared" si="797"/>
        <v>2.4738122060558316</v>
      </c>
      <c r="FI420">
        <f t="shared" si="798"/>
        <v>2.4044439619879481</v>
      </c>
      <c r="FJ420">
        <f t="shared" si="799"/>
        <v>2.3369754421235784</v>
      </c>
      <c r="FK420">
        <f t="shared" si="800"/>
        <v>59.055254113067043</v>
      </c>
      <c r="FL420" s="22">
        <v>117.07447211267282</v>
      </c>
      <c r="FM420" s="22">
        <v>117.07428270265868</v>
      </c>
      <c r="FN420" s="91">
        <v>117.07383516455479</v>
      </c>
      <c r="FO420" s="22">
        <v>117.0709480911061</v>
      </c>
      <c r="FP420" s="22">
        <v>117.06195626435883</v>
      </c>
      <c r="FQ420" s="22">
        <v>117.00814983354873</v>
      </c>
      <c r="FR420" s="22">
        <f t="shared" si="852"/>
        <v>1.8941001414418679E-4</v>
      </c>
      <c r="FS420" s="91">
        <f t="shared" si="853"/>
        <v>6.3694811802861295E-4</v>
      </c>
      <c r="FT420" s="22">
        <f t="shared" si="854"/>
        <v>3.5240215667187158E-3</v>
      </c>
      <c r="FU420" s="22">
        <f t="shared" si="855"/>
        <v>1.2515848313995548E-2</v>
      </c>
      <c r="FV420" s="22">
        <f t="shared" si="856"/>
        <v>6.6322279124094052E-2</v>
      </c>
      <c r="FW420" s="93">
        <f t="shared" si="857"/>
        <v>1.617859220085981E-2</v>
      </c>
      <c r="FX420" s="93">
        <f t="shared" si="858"/>
        <v>5.4405380313448021E-2</v>
      </c>
      <c r="FY420" s="93">
        <f t="shared" si="859"/>
        <v>0.30100682950995389</v>
      </c>
      <c r="FZ420" s="93">
        <f t="shared" si="860"/>
        <v>1.0690501599657232</v>
      </c>
      <c r="GA420" s="93">
        <f t="shared" si="861"/>
        <v>5.6649650369779412</v>
      </c>
    </row>
    <row r="421" spans="1:183" x14ac:dyDescent="0.4">
      <c r="A421" s="13">
        <v>35797</v>
      </c>
      <c r="B421" s="2">
        <v>5.4600000000000003E-2</v>
      </c>
      <c r="C421" s="2">
        <v>5.5199999999999999E-2</v>
      </c>
      <c r="D421" s="2">
        <v>5.6600000000000004E-2</v>
      </c>
      <c r="E421" s="2">
        <v>5.7099999999999998E-2</v>
      </c>
      <c r="F421" s="2">
        <v>5.7500000000000002E-2</v>
      </c>
      <c r="G421" s="4"/>
      <c r="H421" s="4">
        <f t="shared" si="801"/>
        <v>5.4600000000000003E-2</v>
      </c>
      <c r="I421" s="4">
        <f t="shared" si="802"/>
        <v>5.5300000000000002E-2</v>
      </c>
      <c r="J421" s="4">
        <f t="shared" si="803"/>
        <v>5.595E-2</v>
      </c>
      <c r="K421" s="4">
        <f t="shared" si="804"/>
        <v>5.6600000000000004E-2</v>
      </c>
      <c r="L421" s="4">
        <f t="shared" si="741"/>
        <v>5.6683333333333336E-2</v>
      </c>
      <c r="M421" s="4">
        <f t="shared" si="741"/>
        <v>5.6766666666666674E-2</v>
      </c>
      <c r="N421" s="4">
        <f t="shared" si="741"/>
        <v>5.6849999999999998E-2</v>
      </c>
      <c r="O421" s="4">
        <f t="shared" si="741"/>
        <v>5.6933333333333336E-2</v>
      </c>
      <c r="P421" s="4">
        <f t="shared" si="741"/>
        <v>5.701666666666666E-2</v>
      </c>
      <c r="Q421" s="4">
        <f t="shared" si="805"/>
        <v>5.7099999999999998E-2</v>
      </c>
      <c r="R421" s="4">
        <f t="shared" si="743"/>
        <v>5.7139999999999996E-2</v>
      </c>
      <c r="S421" s="4">
        <f t="shared" si="743"/>
        <v>5.7180000000000002E-2</v>
      </c>
      <c r="T421" s="4">
        <f t="shared" si="743"/>
        <v>5.722E-2</v>
      </c>
      <c r="U421" s="4">
        <f t="shared" si="743"/>
        <v>5.7260000000000005E-2</v>
      </c>
      <c r="V421" s="4">
        <f t="shared" si="743"/>
        <v>5.7300000000000004E-2</v>
      </c>
      <c r="W421" s="4">
        <f t="shared" si="743"/>
        <v>5.7340000000000002E-2</v>
      </c>
      <c r="X421" s="4">
        <f t="shared" si="743"/>
        <v>5.738E-2</v>
      </c>
      <c r="Y421" s="4">
        <f t="shared" si="743"/>
        <v>5.7420000000000006E-2</v>
      </c>
      <c r="Z421" s="4">
        <f t="shared" si="743"/>
        <v>5.7460000000000004E-2</v>
      </c>
      <c r="AA421" s="4">
        <f t="shared" si="806"/>
        <v>5.7500000000000002E-2</v>
      </c>
      <c r="AB421" s="4"/>
      <c r="AC421">
        <v>97.342548427917833</v>
      </c>
      <c r="AD421" s="95">
        <v>97.337810872633469</v>
      </c>
      <c r="AE421" s="95">
        <v>97.342548427917833</v>
      </c>
      <c r="AF421" s="95">
        <f t="shared" si="807"/>
        <v>4.7375552843647029E-3</v>
      </c>
      <c r="AG421" s="95">
        <f t="shared" si="808"/>
        <v>0</v>
      </c>
      <c r="AH421" s="59">
        <f t="shared" si="809"/>
        <v>0.48668905436278592</v>
      </c>
      <c r="AI421" s="59">
        <f t="shared" si="810"/>
        <v>0</v>
      </c>
      <c r="AJ421" s="4"/>
      <c r="AK421">
        <v>94.700398999297079</v>
      </c>
      <c r="AL421" s="96">
        <v>94.700398999297079</v>
      </c>
      <c r="AM421" s="59">
        <v>94.691183984925516</v>
      </c>
      <c r="AN421" s="95">
        <f t="shared" si="811"/>
        <v>0</v>
      </c>
      <c r="AO421" s="95">
        <f t="shared" si="812"/>
        <v>9.2150143715628019E-3</v>
      </c>
      <c r="AP421" s="59">
        <f t="shared" si="813"/>
        <v>0</v>
      </c>
      <c r="AQ421" s="59">
        <f t="shared" si="744"/>
        <v>0.97307027942207514</v>
      </c>
      <c r="AS421" s="7">
        <f t="shared" si="745"/>
        <v>2.9202764528375349</v>
      </c>
      <c r="AT421" s="7">
        <f t="shared" si="746"/>
        <v>2.8407355195477657</v>
      </c>
      <c r="AU421" s="7">
        <f t="shared" si="747"/>
        <v>2.7616815339855161</v>
      </c>
      <c r="AV421" s="7">
        <f t="shared" si="748"/>
        <v>92.120838320237283</v>
      </c>
      <c r="AW421" s="22">
        <v>100.6440097762877</v>
      </c>
      <c r="AX421" s="22">
        <v>100.64386764962917</v>
      </c>
      <c r="AY421" s="91">
        <v>100.6435318266081</v>
      </c>
      <c r="AZ421" s="22">
        <v>100.62589334147309</v>
      </c>
      <c r="BA421" s="22">
        <v>100.6440097762877</v>
      </c>
      <c r="BB421" s="11">
        <v>100.6440097762877</v>
      </c>
      <c r="BC421" s="46">
        <f t="shared" si="814"/>
        <v>1.4212665853108319E-4</v>
      </c>
      <c r="BD421" s="92">
        <f t="shared" si="815"/>
        <v>4.7794967960612667E-4</v>
      </c>
      <c r="BE421" s="92">
        <f t="shared" si="816"/>
        <v>1.8116434814615445E-2</v>
      </c>
      <c r="BF421" s="92">
        <f t="shared" si="817"/>
        <v>0</v>
      </c>
      <c r="BG421" s="11">
        <f t="shared" si="749"/>
        <v>0</v>
      </c>
      <c r="BH421" s="93">
        <f t="shared" si="818"/>
        <v>1.4121720591916345E-2</v>
      </c>
      <c r="BI421" s="93">
        <f t="shared" si="819"/>
        <v>4.7489133299489658E-2</v>
      </c>
      <c r="BJ421" s="93">
        <f t="shared" si="820"/>
        <v>1.8000509771902768</v>
      </c>
      <c r="BK421" s="93">
        <f t="shared" si="821"/>
        <v>0</v>
      </c>
      <c r="BL421" s="93">
        <f t="shared" si="822"/>
        <v>0</v>
      </c>
      <c r="BM421">
        <f t="shared" si="750"/>
        <v>2.4335637106979457</v>
      </c>
      <c r="BN421">
        <f t="shared" si="751"/>
        <v>2.3672795996231382</v>
      </c>
      <c r="BO421">
        <f t="shared" si="752"/>
        <v>2.3014012783212632</v>
      </c>
      <c r="BP421">
        <f t="shared" si="753"/>
        <v>2.2359426776756623</v>
      </c>
      <c r="BQ421">
        <f t="shared" si="754"/>
        <v>2.1739664799057707</v>
      </c>
      <c r="BR421">
        <f t="shared" si="755"/>
        <v>2.1135368842962836</v>
      </c>
      <c r="BS421">
        <f t="shared" si="756"/>
        <v>2.0546205667006427</v>
      </c>
      <c r="BT421">
        <f t="shared" si="757"/>
        <v>1.9971847670324254</v>
      </c>
      <c r="BU421">
        <f t="shared" si="758"/>
        <v>1.941197284053646</v>
      </c>
      <c r="BV421">
        <f t="shared" si="759"/>
        <v>77.35168527343366</v>
      </c>
      <c r="BX421" s="22">
        <v>96.970776813140105</v>
      </c>
      <c r="BY421" s="22">
        <v>96.970658374257994</v>
      </c>
      <c r="BZ421" s="91">
        <v>96.970378521740443</v>
      </c>
      <c r="CA421" s="91">
        <v>96.968572663774808</v>
      </c>
      <c r="CB421" s="22">
        <v>96.931315994988665</v>
      </c>
      <c r="CC421" s="11">
        <v>96.970776813140105</v>
      </c>
      <c r="CD421" s="11">
        <f t="shared" si="823"/>
        <v>1.1843888211160447E-4</v>
      </c>
      <c r="CE421" s="90">
        <f t="shared" si="824"/>
        <v>3.9829139966229832E-4</v>
      </c>
      <c r="CF421" s="22">
        <f t="shared" si="825"/>
        <v>2.2041493652977806E-3</v>
      </c>
      <c r="CG421" s="22">
        <f t="shared" si="826"/>
        <v>3.946081815143998E-2</v>
      </c>
      <c r="CH421" s="11">
        <f t="shared" si="760"/>
        <v>0</v>
      </c>
      <c r="CI421" s="93">
        <f t="shared" si="827"/>
        <v>1.2213873705460026E-2</v>
      </c>
      <c r="CJ421" s="93">
        <f t="shared" si="828"/>
        <v>4.1073343202127209E-2</v>
      </c>
      <c r="CK421" s="93">
        <f t="shared" si="829"/>
        <v>0.22730037210541409</v>
      </c>
      <c r="CL421" s="93">
        <f t="shared" si="830"/>
        <v>4.0693515560342313</v>
      </c>
      <c r="CM421" s="93">
        <f t="shared" si="831"/>
        <v>0</v>
      </c>
      <c r="CO421">
        <f t="shared" si="761"/>
        <v>5.8405529056750698</v>
      </c>
      <c r="CP421">
        <f t="shared" si="762"/>
        <v>5.6814710390955314</v>
      </c>
      <c r="CQ421">
        <f t="shared" si="763"/>
        <v>5.5233630679710322</v>
      </c>
      <c r="CR421">
        <f t="shared" si="764"/>
        <v>5.3662624264215895</v>
      </c>
      <c r="CS421">
        <f t="shared" si="765"/>
        <v>5.2175195517738491</v>
      </c>
      <c r="CT421">
        <f t="shared" si="766"/>
        <v>89.613963894162424</v>
      </c>
      <c r="CV421" s="22">
        <v>117.2440887844587</v>
      </c>
      <c r="CW421" s="22">
        <v>117.24380453114163</v>
      </c>
      <c r="CX421" s="22">
        <v>117.2431328850995</v>
      </c>
      <c r="CY421" s="22">
        <v>117.22415915305811</v>
      </c>
      <c r="CZ421" s="22">
        <v>117.23516381653594</v>
      </c>
      <c r="DA421" s="22">
        <v>117.2440887844587</v>
      </c>
      <c r="DB421" s="22">
        <f t="shared" si="832"/>
        <v>2.8425331706216639E-4</v>
      </c>
      <c r="DC421" s="91">
        <f t="shared" si="833"/>
        <v>9.5589935919804248E-4</v>
      </c>
      <c r="DD421" s="22">
        <f t="shared" si="834"/>
        <v>1.9929631400586345E-2</v>
      </c>
      <c r="DE421" s="22">
        <f t="shared" si="835"/>
        <v>8.9249679227521028E-3</v>
      </c>
      <c r="DF421" s="22">
        <f t="shared" si="836"/>
        <v>0</v>
      </c>
      <c r="DG421" s="93">
        <f t="shared" si="837"/>
        <v>2.4244575569582628E-2</v>
      </c>
      <c r="DH421" s="93">
        <f t="shared" si="838"/>
        <v>8.1530708209551273E-2</v>
      </c>
      <c r="DI421" s="93">
        <f t="shared" si="839"/>
        <v>1.6998410416430412</v>
      </c>
      <c r="DJ421" s="93">
        <f t="shared" si="840"/>
        <v>0.76122967181396628</v>
      </c>
      <c r="DK421" s="93">
        <f t="shared" si="841"/>
        <v>0</v>
      </c>
      <c r="DM421">
        <f t="shared" si="767"/>
        <v>4.8671274213958915</v>
      </c>
      <c r="DN421">
        <f t="shared" si="768"/>
        <v>4.7345591992462763</v>
      </c>
      <c r="DO421">
        <f t="shared" si="769"/>
        <v>4.6028025566425264</v>
      </c>
      <c r="DP421">
        <f t="shared" si="770"/>
        <v>4.4718853553513247</v>
      </c>
      <c r="DQ421">
        <f t="shared" si="771"/>
        <v>4.3479329598115415</v>
      </c>
      <c r="DR421">
        <f t="shared" si="772"/>
        <v>4.2270737685925672</v>
      </c>
      <c r="DS421">
        <f t="shared" si="773"/>
        <v>4.1092411334012855</v>
      </c>
      <c r="DT421">
        <f t="shared" si="774"/>
        <v>3.9943695340648508</v>
      </c>
      <c r="DU421">
        <f t="shared" si="775"/>
        <v>3.882394568107292</v>
      </c>
      <c r="DV421">
        <f t="shared" si="776"/>
        <v>3.7732529401674957</v>
      </c>
      <c r="DW421">
        <f t="shared" si="777"/>
        <v>3.6677322061418711</v>
      </c>
      <c r="DX421">
        <f t="shared" si="778"/>
        <v>3.5650237795448541</v>
      </c>
      <c r="DY421">
        <f t="shared" si="779"/>
        <v>3.4650567861520396</v>
      </c>
      <c r="DZ421">
        <f t="shared" si="780"/>
        <v>70.723002465067907</v>
      </c>
      <c r="EA421" s="22">
        <v>124.43225125648706</v>
      </c>
      <c r="EB421" s="22">
        <v>124.43201437872284</v>
      </c>
      <c r="EC421" s="22">
        <v>124.43145467368772</v>
      </c>
      <c r="ED421" s="22">
        <v>124.42784295775647</v>
      </c>
      <c r="EE421" s="22">
        <v>124.39284949697986</v>
      </c>
      <c r="EF421" s="22">
        <v>124.4117339595483</v>
      </c>
      <c r="EG421" s="22">
        <f t="shared" si="842"/>
        <v>2.3687776422320894E-4</v>
      </c>
      <c r="EH421" s="91">
        <f t="shared" si="843"/>
        <v>7.9658279933880749E-4</v>
      </c>
      <c r="EI421" s="22">
        <f t="shared" si="844"/>
        <v>4.4082987305955612E-3</v>
      </c>
      <c r="EJ421" s="22">
        <f t="shared" si="845"/>
        <v>3.940175950720004E-2</v>
      </c>
      <c r="EK421" s="22">
        <f t="shared" si="846"/>
        <v>2.0517296938763252E-2</v>
      </c>
      <c r="EL421" s="93">
        <f t="shared" si="847"/>
        <v>1.9036685572371634E-2</v>
      </c>
      <c r="EM421" s="93">
        <f t="shared" si="848"/>
        <v>6.4017390290306994E-2</v>
      </c>
      <c r="EN421" s="93">
        <f t="shared" si="849"/>
        <v>0.35427300286554464</v>
      </c>
      <c r="EO421" s="93">
        <f t="shared" si="850"/>
        <v>3.1665230765601775</v>
      </c>
      <c r="EP421" s="93">
        <f t="shared" si="851"/>
        <v>1.6488729193263405</v>
      </c>
      <c r="ER421">
        <f t="shared" si="781"/>
        <v>3.8937019371167132</v>
      </c>
      <c r="ES421">
        <f t="shared" si="782"/>
        <v>3.7876473593970208</v>
      </c>
      <c r="ET421">
        <f t="shared" si="783"/>
        <v>3.6822420453140214</v>
      </c>
      <c r="EU421">
        <f t="shared" si="784"/>
        <v>3.5775082842810599</v>
      </c>
      <c r="EV421">
        <f t="shared" si="785"/>
        <v>3.478346367849233</v>
      </c>
      <c r="EW421">
        <f t="shared" si="786"/>
        <v>3.381659014874054</v>
      </c>
      <c r="EX421">
        <f t="shared" si="787"/>
        <v>3.2873929067210286</v>
      </c>
      <c r="EY421">
        <f t="shared" si="788"/>
        <v>3.1954956272518809</v>
      </c>
      <c r="EZ421">
        <f t="shared" si="789"/>
        <v>3.1059156544858335</v>
      </c>
      <c r="FA421">
        <f t="shared" si="790"/>
        <v>3.0186023521339966</v>
      </c>
      <c r="FB421">
        <f t="shared" si="791"/>
        <v>2.9341857649134968</v>
      </c>
      <c r="FC421">
        <f t="shared" si="792"/>
        <v>2.8520190236358829</v>
      </c>
      <c r="FD421">
        <f t="shared" si="793"/>
        <v>2.7720454289216319</v>
      </c>
      <c r="FE421">
        <f t="shared" si="794"/>
        <v>2.6942096177168726</v>
      </c>
      <c r="FF421">
        <f t="shared" si="795"/>
        <v>2.6184575343255592</v>
      </c>
      <c r="FG421">
        <f t="shared" si="796"/>
        <v>2.5447364020034522</v>
      </c>
      <c r="FH421">
        <f t="shared" si="797"/>
        <v>2.4729946951043464</v>
      </c>
      <c r="FI421">
        <f t="shared" si="798"/>
        <v>2.4031821117697589</v>
      </c>
      <c r="FJ421">
        <f t="shared" si="799"/>
        <v>2.3352495471528019</v>
      </c>
      <c r="FK421">
        <f t="shared" si="800"/>
        <v>58.997875746357394</v>
      </c>
      <c r="FL421" s="22">
        <v>117.0341046875655</v>
      </c>
      <c r="FM421" s="22">
        <v>117.03391518535412</v>
      </c>
      <c r="FN421" s="91">
        <v>117.03346742132604</v>
      </c>
      <c r="FO421" s="22">
        <v>117.03057804858102</v>
      </c>
      <c r="FP421" s="22">
        <v>117.02158500120393</v>
      </c>
      <c r="FQ421" s="22">
        <v>116.96784363075821</v>
      </c>
      <c r="FR421" s="22">
        <f t="shared" si="852"/>
        <v>1.895022113842515E-4</v>
      </c>
      <c r="FS421" s="91">
        <f t="shared" si="853"/>
        <v>6.3726623946536165E-4</v>
      </c>
      <c r="FT421" s="22">
        <f t="shared" si="854"/>
        <v>3.5266389844821333E-3</v>
      </c>
      <c r="FU421" s="22">
        <f t="shared" si="855"/>
        <v>1.2519686361571303E-2</v>
      </c>
      <c r="FV421" s="22">
        <f t="shared" si="856"/>
        <v>6.6261056807292107E-2</v>
      </c>
      <c r="FW421" s="93">
        <f t="shared" si="857"/>
        <v>1.619205033354568E-2</v>
      </c>
      <c r="FX421" s="93">
        <f t="shared" si="858"/>
        <v>5.4451327770363094E-2</v>
      </c>
      <c r="FY421" s="93">
        <f t="shared" si="859"/>
        <v>0.3013342985702207</v>
      </c>
      <c r="FZ421" s="93">
        <f t="shared" si="860"/>
        <v>1.0697468396066159</v>
      </c>
      <c r="GA421" s="93">
        <f t="shared" si="861"/>
        <v>5.6616878459644537</v>
      </c>
    </row>
    <row r="422" spans="1:183" x14ac:dyDescent="0.4">
      <c r="A422" s="13">
        <v>35804</v>
      </c>
      <c r="B422" s="2">
        <v>5.2499999999999998E-2</v>
      </c>
      <c r="C422" s="2">
        <v>5.2499999999999998E-2</v>
      </c>
      <c r="D422" s="2">
        <v>5.3499999999999999E-2</v>
      </c>
      <c r="E422" s="2">
        <v>5.3800000000000001E-2</v>
      </c>
      <c r="F422" s="2">
        <v>5.4900000000000004E-2</v>
      </c>
      <c r="G422" s="4"/>
      <c r="H422" s="4">
        <f t="shared" si="801"/>
        <v>5.2499999999999998E-2</v>
      </c>
      <c r="I422" s="4">
        <f t="shared" si="802"/>
        <v>5.2600000000000001E-2</v>
      </c>
      <c r="J422" s="4">
        <f t="shared" si="803"/>
        <v>5.305E-2</v>
      </c>
      <c r="K422" s="4">
        <f t="shared" si="804"/>
        <v>5.3499999999999999E-2</v>
      </c>
      <c r="L422" s="4">
        <f t="shared" si="741"/>
        <v>5.355E-2</v>
      </c>
      <c r="M422" s="4">
        <f t="shared" si="741"/>
        <v>5.3600000000000009E-2</v>
      </c>
      <c r="N422" s="4">
        <f t="shared" si="741"/>
        <v>5.3650000000000003E-2</v>
      </c>
      <c r="O422" s="4">
        <f t="shared" si="741"/>
        <v>5.3699999999999998E-2</v>
      </c>
      <c r="P422" s="4">
        <f t="shared" si="741"/>
        <v>5.3749999999999999E-2</v>
      </c>
      <c r="Q422" s="4">
        <f t="shared" si="805"/>
        <v>5.3800000000000001E-2</v>
      </c>
      <c r="R422" s="4">
        <f t="shared" si="743"/>
        <v>5.3910000000000007E-2</v>
      </c>
      <c r="S422" s="4">
        <f t="shared" si="743"/>
        <v>5.4020000000000006E-2</v>
      </c>
      <c r="T422" s="4">
        <f t="shared" si="743"/>
        <v>5.4129999999999998E-2</v>
      </c>
      <c r="U422" s="4">
        <f t="shared" si="743"/>
        <v>5.4239999999999997E-2</v>
      </c>
      <c r="V422" s="4">
        <f t="shared" si="743"/>
        <v>5.4350000000000002E-2</v>
      </c>
      <c r="W422" s="4">
        <f t="shared" si="743"/>
        <v>5.4460000000000008E-2</v>
      </c>
      <c r="X422" s="4">
        <f t="shared" ref="S422:Z437" si="862">+(X$3-$Q$3)/($AA$3-$Q$3)*$AA422+(1-(X$3-$Q$3)/($AA$3-$Q$3))*$Q422</f>
        <v>5.457E-2</v>
      </c>
      <c r="Y422" s="4">
        <f t="shared" si="862"/>
        <v>5.4680000000000006E-2</v>
      </c>
      <c r="Z422" s="4">
        <f t="shared" si="862"/>
        <v>5.4789999999999998E-2</v>
      </c>
      <c r="AA422" s="4">
        <f t="shared" si="806"/>
        <v>5.4900000000000004E-2</v>
      </c>
      <c r="AB422" s="4"/>
      <c r="AC422">
        <v>97.442143727161991</v>
      </c>
      <c r="AD422" s="95">
        <v>97.437396472766252</v>
      </c>
      <c r="AE422" s="95">
        <v>97.442143727161991</v>
      </c>
      <c r="AF422" s="95">
        <f t="shared" si="807"/>
        <v>4.7472543957383095E-3</v>
      </c>
      <c r="AG422" s="95">
        <f t="shared" si="808"/>
        <v>0</v>
      </c>
      <c r="AH422" s="59">
        <f t="shared" si="809"/>
        <v>0.48718698236264402</v>
      </c>
      <c r="AI422" s="59">
        <f t="shared" si="810"/>
        <v>0</v>
      </c>
      <c r="AJ422" s="4"/>
      <c r="AK422">
        <v>94.949713741448946</v>
      </c>
      <c r="AL422" s="96">
        <v>94.949713741448946</v>
      </c>
      <c r="AM422" s="59">
        <v>94.940462313910402</v>
      </c>
      <c r="AN422" s="95">
        <f t="shared" si="811"/>
        <v>0</v>
      </c>
      <c r="AO422" s="95">
        <f t="shared" si="812"/>
        <v>9.2514275385440214E-3</v>
      </c>
      <c r="AP422" s="59">
        <f t="shared" si="813"/>
        <v>0</v>
      </c>
      <c r="AQ422" s="59">
        <f t="shared" si="744"/>
        <v>0.97435022961058626</v>
      </c>
      <c r="AS422" s="7">
        <f t="shared" si="745"/>
        <v>2.9232643118148598</v>
      </c>
      <c r="AT422" s="7">
        <f t="shared" si="746"/>
        <v>2.8482138694173122</v>
      </c>
      <c r="AU422" s="7">
        <f t="shared" si="747"/>
        <v>2.7734009678628961</v>
      </c>
      <c r="AV422" s="7">
        <f t="shared" si="748"/>
        <v>92.67836822052837</v>
      </c>
      <c r="AW422" s="22">
        <v>101.2237275526235</v>
      </c>
      <c r="AX422" s="22">
        <v>101.22358513499162</v>
      </c>
      <c r="AY422" s="91">
        <v>101.22324736962344</v>
      </c>
      <c r="AZ422" s="22">
        <v>101.20547434778577</v>
      </c>
      <c r="BA422" s="22">
        <v>101.2237275526235</v>
      </c>
      <c r="BB422" s="11">
        <v>101.2237275526235</v>
      </c>
      <c r="BC422" s="46">
        <f t="shared" si="814"/>
        <v>1.4241763187783363E-4</v>
      </c>
      <c r="BD422" s="92">
        <f t="shared" si="815"/>
        <v>4.8018300006447134E-4</v>
      </c>
      <c r="BE422" s="92">
        <f t="shared" si="816"/>
        <v>1.8253204837733961E-2</v>
      </c>
      <c r="BF422" s="92">
        <f t="shared" si="817"/>
        <v>0</v>
      </c>
      <c r="BG422" s="11">
        <f t="shared" si="749"/>
        <v>0</v>
      </c>
      <c r="BH422" s="93">
        <f t="shared" si="818"/>
        <v>1.4069589741574625E-2</v>
      </c>
      <c r="BI422" s="93">
        <f t="shared" si="819"/>
        <v>4.7437790691400597E-2</v>
      </c>
      <c r="BJ422" s="93">
        <f t="shared" si="820"/>
        <v>1.8032535729574481</v>
      </c>
      <c r="BK422" s="93">
        <f t="shared" si="821"/>
        <v>0</v>
      </c>
      <c r="BL422" s="93">
        <f t="shared" si="822"/>
        <v>0</v>
      </c>
      <c r="BM422">
        <f t="shared" si="750"/>
        <v>2.4360535931790497</v>
      </c>
      <c r="BN422">
        <f t="shared" si="751"/>
        <v>2.3735115578477601</v>
      </c>
      <c r="BO422">
        <f t="shared" si="752"/>
        <v>2.3111674732190801</v>
      </c>
      <c r="BP422">
        <f t="shared" si="753"/>
        <v>2.2494749568089412</v>
      </c>
      <c r="BQ422">
        <f t="shared" si="754"/>
        <v>2.1906025012528794</v>
      </c>
      <c r="BR422">
        <f t="shared" si="755"/>
        <v>2.1331669613411908</v>
      </c>
      <c r="BS422">
        <f t="shared" si="756"/>
        <v>2.077136186167396</v>
      </c>
      <c r="BT422">
        <f t="shared" si="757"/>
        <v>2.0224786657549392</v>
      </c>
      <c r="BU422">
        <f t="shared" si="758"/>
        <v>1.9691635202928937</v>
      </c>
      <c r="BV422">
        <f t="shared" si="759"/>
        <v>78.603580069613272</v>
      </c>
      <c r="BX422" s="22">
        <v>98.366735637977456</v>
      </c>
      <c r="BY422" s="22">
        <v>98.366616956617563</v>
      </c>
      <c r="BZ422" s="91">
        <v>98.366335485477407</v>
      </c>
      <c r="CA422" s="91">
        <v>98.364508401279963</v>
      </c>
      <c r="CB422" s="22">
        <v>98.326578907850774</v>
      </c>
      <c r="CC422" s="11">
        <v>98.366735637977456</v>
      </c>
      <c r="CD422" s="11">
        <f t="shared" si="823"/>
        <v>1.1868135989345774E-4</v>
      </c>
      <c r="CE422" s="90">
        <f t="shared" si="824"/>
        <v>4.0015250004898917E-4</v>
      </c>
      <c r="CF422" s="22">
        <f t="shared" si="825"/>
        <v>2.2272366974931401E-3</v>
      </c>
      <c r="CG422" s="22">
        <f t="shared" si="826"/>
        <v>4.0156730126682305E-2</v>
      </c>
      <c r="CH422" s="11">
        <f t="shared" si="760"/>
        <v>0</v>
      </c>
      <c r="CI422" s="93">
        <f t="shared" si="827"/>
        <v>1.2065192478303326E-2</v>
      </c>
      <c r="CJ422" s="93">
        <f t="shared" si="828"/>
        <v>4.0679656334401952E-2</v>
      </c>
      <c r="CK422" s="93">
        <f t="shared" si="829"/>
        <v>0.22642173525917517</v>
      </c>
      <c r="CL422" s="93">
        <f t="shared" si="830"/>
        <v>4.082348556779654</v>
      </c>
      <c r="CM422" s="93">
        <f t="shared" si="831"/>
        <v>0</v>
      </c>
      <c r="CO422">
        <f t="shared" si="761"/>
        <v>5.8465286236297196</v>
      </c>
      <c r="CP422">
        <f t="shared" si="762"/>
        <v>5.6964277388346245</v>
      </c>
      <c r="CQ422">
        <f t="shared" si="763"/>
        <v>5.5468019357257923</v>
      </c>
      <c r="CR422">
        <f t="shared" si="764"/>
        <v>5.3987398963414588</v>
      </c>
      <c r="CS422">
        <f t="shared" si="765"/>
        <v>5.2574460030069101</v>
      </c>
      <c r="CT422">
        <f t="shared" si="766"/>
        <v>90.446279160866482</v>
      </c>
      <c r="CV422" s="22">
        <v>118.19318372440512</v>
      </c>
      <c r="CW422" s="22">
        <v>118.19289888914136</v>
      </c>
      <c r="CX422" s="22">
        <v>118.19222335840499</v>
      </c>
      <c r="CY422" s="22">
        <v>118.17304522981873</v>
      </c>
      <c r="CZ422" s="22">
        <v>118.18416232359102</v>
      </c>
      <c r="DA422" s="22">
        <v>118.19318372440512</v>
      </c>
      <c r="DB422" s="22">
        <f t="shared" si="832"/>
        <v>2.8483526375566726E-4</v>
      </c>
      <c r="DC422" s="91">
        <f t="shared" si="833"/>
        <v>9.6036600012894269E-4</v>
      </c>
      <c r="DD422" s="22">
        <f t="shared" si="834"/>
        <v>2.0138494586390721E-2</v>
      </c>
      <c r="DE422" s="22">
        <f t="shared" si="835"/>
        <v>9.0214008140918622E-3</v>
      </c>
      <c r="DF422" s="22">
        <f t="shared" si="836"/>
        <v>0</v>
      </c>
      <c r="DG422" s="93">
        <f t="shared" si="837"/>
        <v>2.4099127782176242E-2</v>
      </c>
      <c r="DH422" s="93">
        <f t="shared" si="838"/>
        <v>8.1253924284522119E-2</v>
      </c>
      <c r="DI422" s="93">
        <f t="shared" si="839"/>
        <v>1.7038626045769527</v>
      </c>
      <c r="DJ422" s="93">
        <f t="shared" si="840"/>
        <v>0.76327589542958374</v>
      </c>
      <c r="DK422" s="93">
        <f t="shared" si="841"/>
        <v>0</v>
      </c>
      <c r="DM422">
        <f t="shared" si="767"/>
        <v>4.8721071863580994</v>
      </c>
      <c r="DN422">
        <f t="shared" si="768"/>
        <v>4.7470231156955203</v>
      </c>
      <c r="DO422">
        <f t="shared" si="769"/>
        <v>4.6223349464381602</v>
      </c>
      <c r="DP422">
        <f t="shared" si="770"/>
        <v>4.4989499136178823</v>
      </c>
      <c r="DQ422">
        <f t="shared" si="771"/>
        <v>4.3812050025057587</v>
      </c>
      <c r="DR422">
        <f t="shared" si="772"/>
        <v>4.2663339226823815</v>
      </c>
      <c r="DS422">
        <f t="shared" si="773"/>
        <v>4.1542723723347921</v>
      </c>
      <c r="DT422">
        <f t="shared" si="774"/>
        <v>4.0449573315098784</v>
      </c>
      <c r="DU422">
        <f t="shared" si="775"/>
        <v>3.9383270405857873</v>
      </c>
      <c r="DV422">
        <f t="shared" si="776"/>
        <v>3.8343209790055255</v>
      </c>
      <c r="DW422">
        <f t="shared" si="777"/>
        <v>3.7316805021032708</v>
      </c>
      <c r="DX422">
        <f t="shared" si="778"/>
        <v>3.6313987203360565</v>
      </c>
      <c r="DY422">
        <f t="shared" si="779"/>
        <v>3.5334334655568185</v>
      </c>
      <c r="DZ422">
        <f t="shared" si="780"/>
        <v>72.19260233735335</v>
      </c>
      <c r="EA422" s="22">
        <v>126.44974714108338</v>
      </c>
      <c r="EB422" s="22">
        <v>126.44950977836359</v>
      </c>
      <c r="EC422" s="22">
        <v>126.44894683608328</v>
      </c>
      <c r="ED422" s="22">
        <v>126.44529266768842</v>
      </c>
      <c r="EE422" s="22">
        <v>126.40951744443608</v>
      </c>
      <c r="EF422" s="22">
        <v>126.42877488929145</v>
      </c>
      <c r="EG422" s="22">
        <f t="shared" si="842"/>
        <v>2.3736271978691548E-4</v>
      </c>
      <c r="EH422" s="91">
        <f t="shared" si="843"/>
        <v>8.0030500009797834E-4</v>
      </c>
      <c r="EI422" s="22">
        <f t="shared" si="844"/>
        <v>4.4544733949578585E-3</v>
      </c>
      <c r="EJ422" s="22">
        <f t="shared" si="845"/>
        <v>4.0229696647301694E-2</v>
      </c>
      <c r="EK422" s="22">
        <f t="shared" si="846"/>
        <v>2.097225179193174E-2</v>
      </c>
      <c r="EL422" s="93">
        <f t="shared" si="847"/>
        <v>1.8771308377713364E-2</v>
      </c>
      <c r="EM422" s="93">
        <f t="shared" si="848"/>
        <v>6.3290359861697204E-2</v>
      </c>
      <c r="EN422" s="93">
        <f t="shared" si="849"/>
        <v>0.35227222637210048</v>
      </c>
      <c r="EO422" s="93">
        <f t="shared" si="850"/>
        <v>3.181477033909474</v>
      </c>
      <c r="EP422" s="93">
        <f t="shared" si="851"/>
        <v>1.658544383527508</v>
      </c>
      <c r="ER422">
        <f t="shared" si="781"/>
        <v>3.8976857490864796</v>
      </c>
      <c r="ES422">
        <f t="shared" si="782"/>
        <v>3.797618492556416</v>
      </c>
      <c r="ET422">
        <f t="shared" si="783"/>
        <v>3.6978679571505282</v>
      </c>
      <c r="EU422">
        <f t="shared" si="784"/>
        <v>3.5991599308943059</v>
      </c>
      <c r="EV422">
        <f t="shared" si="785"/>
        <v>3.5049640020046069</v>
      </c>
      <c r="EW422">
        <f t="shared" si="786"/>
        <v>3.4130671381459048</v>
      </c>
      <c r="EX422">
        <f t="shared" si="787"/>
        <v>3.3234178978678339</v>
      </c>
      <c r="EY422">
        <f t="shared" si="788"/>
        <v>3.2359658652079029</v>
      </c>
      <c r="EZ422">
        <f t="shared" si="789"/>
        <v>3.1506616324686298</v>
      </c>
      <c r="FA422">
        <f t="shared" si="790"/>
        <v>3.0674567832044204</v>
      </c>
      <c r="FB422">
        <f t="shared" si="791"/>
        <v>2.9853444016826169</v>
      </c>
      <c r="FC422">
        <f t="shared" si="792"/>
        <v>2.9051189762688452</v>
      </c>
      <c r="FD422">
        <f t="shared" si="793"/>
        <v>2.8267467724454551</v>
      </c>
      <c r="FE422">
        <f t="shared" si="794"/>
        <v>2.7501943747563184</v>
      </c>
      <c r="FF422">
        <f t="shared" si="795"/>
        <v>2.6754286924094992</v>
      </c>
      <c r="FG422">
        <f t="shared" si="796"/>
        <v>2.6024169645541599</v>
      </c>
      <c r="FH422">
        <f t="shared" si="797"/>
        <v>2.5311267652373868</v>
      </c>
      <c r="FI422">
        <f t="shared" si="798"/>
        <v>2.4615260080463526</v>
      </c>
      <c r="FJ422">
        <f t="shared" si="799"/>
        <v>2.3935829504416533</v>
      </c>
      <c r="FK422">
        <f t="shared" si="800"/>
        <v>60.508921142476197</v>
      </c>
      <c r="FL422" s="22">
        <v>119.32891274090559</v>
      </c>
      <c r="FM422" s="22">
        <v>119.32872285072978</v>
      </c>
      <c r="FN422" s="91">
        <v>119.32827249690553</v>
      </c>
      <c r="FO422" s="22">
        <v>119.32534916218961</v>
      </c>
      <c r="FP422" s="22">
        <v>119.31614782809663</v>
      </c>
      <c r="FQ422" s="22">
        <v>119.26089150799477</v>
      </c>
      <c r="FR422" s="22">
        <f t="shared" si="852"/>
        <v>1.898901758181637E-4</v>
      </c>
      <c r="FS422" s="91">
        <f t="shared" si="853"/>
        <v>6.4024400006701399E-4</v>
      </c>
      <c r="FT422" s="22">
        <f t="shared" si="854"/>
        <v>3.5635787159833399E-3</v>
      </c>
      <c r="FU422" s="22">
        <f t="shared" si="855"/>
        <v>1.2764912808961526E-2</v>
      </c>
      <c r="FV422" s="22">
        <f t="shared" si="856"/>
        <v>6.802123291082296E-2</v>
      </c>
      <c r="FW422" s="93">
        <f t="shared" si="857"/>
        <v>1.5913174054511429E-2</v>
      </c>
      <c r="FX422" s="93">
        <f t="shared" si="858"/>
        <v>5.3653719401361835E-2</v>
      </c>
      <c r="FY422" s="93">
        <f t="shared" si="859"/>
        <v>0.2986349774024008</v>
      </c>
      <c r="FZ422" s="93">
        <f t="shared" si="860"/>
        <v>1.0697250578891557</v>
      </c>
      <c r="GA422" s="93">
        <f t="shared" si="861"/>
        <v>5.7003144794015617</v>
      </c>
    </row>
    <row r="423" spans="1:183" x14ac:dyDescent="0.4">
      <c r="A423" s="13">
        <v>35811</v>
      </c>
      <c r="B423" s="2">
        <v>5.16E-2</v>
      </c>
      <c r="C423" s="2">
        <v>5.1799999999999999E-2</v>
      </c>
      <c r="D423" s="2">
        <v>5.28E-2</v>
      </c>
      <c r="E423" s="2">
        <v>5.3200000000000004E-2</v>
      </c>
      <c r="F423" s="2">
        <v>5.45E-2</v>
      </c>
      <c r="G423" s="4"/>
      <c r="H423" s="4">
        <f t="shared" si="801"/>
        <v>5.16E-2</v>
      </c>
      <c r="I423" s="4">
        <f t="shared" si="802"/>
        <v>5.1900000000000002E-2</v>
      </c>
      <c r="J423" s="4">
        <f t="shared" si="803"/>
        <v>5.2350000000000001E-2</v>
      </c>
      <c r="K423" s="4">
        <f t="shared" si="804"/>
        <v>5.28E-2</v>
      </c>
      <c r="L423" s="4">
        <f t="shared" si="741"/>
        <v>5.2866666666666673E-2</v>
      </c>
      <c r="M423" s="4">
        <f t="shared" si="741"/>
        <v>5.2933333333333332E-2</v>
      </c>
      <c r="N423" s="4">
        <f t="shared" si="741"/>
        <v>5.3000000000000005E-2</v>
      </c>
      <c r="O423" s="4">
        <f t="shared" si="741"/>
        <v>5.3066666666666665E-2</v>
      </c>
      <c r="P423" s="4">
        <f t="shared" si="741"/>
        <v>5.3133333333333338E-2</v>
      </c>
      <c r="Q423" s="4">
        <f t="shared" si="805"/>
        <v>5.3200000000000004E-2</v>
      </c>
      <c r="R423" s="4">
        <f t="shared" ref="R423:Z454" si="863">+(R$3-$Q$3)/($AA$3-$Q$3)*$AA423+(1-(R$3-$Q$3)/($AA$3-$Q$3))*$Q423</f>
        <v>5.3330000000000002E-2</v>
      </c>
      <c r="S423" s="4">
        <f t="shared" si="862"/>
        <v>5.3460000000000008E-2</v>
      </c>
      <c r="T423" s="4">
        <f t="shared" si="862"/>
        <v>5.3589999999999999E-2</v>
      </c>
      <c r="U423" s="4">
        <f t="shared" si="862"/>
        <v>5.3720000000000004E-2</v>
      </c>
      <c r="V423" s="4">
        <f t="shared" si="862"/>
        <v>5.3850000000000002E-2</v>
      </c>
      <c r="W423" s="4">
        <f t="shared" si="862"/>
        <v>5.398E-2</v>
      </c>
      <c r="X423" s="4">
        <f t="shared" si="862"/>
        <v>5.4109999999999998E-2</v>
      </c>
      <c r="Y423" s="4">
        <f t="shared" si="862"/>
        <v>5.4239999999999997E-2</v>
      </c>
      <c r="Z423" s="4">
        <f t="shared" si="862"/>
        <v>5.4370000000000002E-2</v>
      </c>
      <c r="AA423" s="4">
        <f t="shared" si="806"/>
        <v>5.45E-2</v>
      </c>
      <c r="AB423" s="4"/>
      <c r="AC423">
        <v>97.48488984207448</v>
      </c>
      <c r="AD423" s="95">
        <v>97.480138421796568</v>
      </c>
      <c r="AE423" s="95">
        <v>97.48488984207448</v>
      </c>
      <c r="AF423" s="95">
        <f t="shared" si="807"/>
        <v>4.7514202779126435E-3</v>
      </c>
      <c r="AG423" s="95">
        <f t="shared" si="808"/>
        <v>0</v>
      </c>
      <c r="AH423" s="59">
        <f t="shared" si="809"/>
        <v>0.48740069210827897</v>
      </c>
      <c r="AI423" s="59">
        <f t="shared" si="810"/>
        <v>0</v>
      </c>
      <c r="AJ423" s="4"/>
      <c r="AK423">
        <v>95.014511613866048</v>
      </c>
      <c r="AL423" s="96">
        <v>95.014511613866048</v>
      </c>
      <c r="AM423" s="59">
        <v>95.005250714569542</v>
      </c>
      <c r="AN423" s="95">
        <f t="shared" si="811"/>
        <v>0</v>
      </c>
      <c r="AO423" s="95">
        <f t="shared" si="812"/>
        <v>9.2608992965068637E-3</v>
      </c>
      <c r="AP423" s="59">
        <f t="shared" si="813"/>
        <v>0</v>
      </c>
      <c r="AQ423" s="59">
        <f t="shared" si="744"/>
        <v>0.97468261839230086</v>
      </c>
      <c r="AS423" s="7">
        <f t="shared" si="745"/>
        <v>2.9245466952622343</v>
      </c>
      <c r="AT423" s="7">
        <f t="shared" si="746"/>
        <v>2.8501575214370862</v>
      </c>
      <c r="AU423" s="7">
        <f t="shared" si="747"/>
        <v>2.7762397276809692</v>
      </c>
      <c r="AV423" s="7">
        <f t="shared" si="748"/>
        <v>92.80484532216677</v>
      </c>
      <c r="AW423" s="22">
        <v>101.35627001030461</v>
      </c>
      <c r="AX423" s="22">
        <v>101.35612746769627</v>
      </c>
      <c r="AY423" s="91">
        <v>101.35578926654706</v>
      </c>
      <c r="AZ423" s="22">
        <v>101.33798573261471</v>
      </c>
      <c r="BA423" s="22">
        <v>101.35627001030461</v>
      </c>
      <c r="BB423" s="11">
        <v>101.35627001030461</v>
      </c>
      <c r="BC423" s="46">
        <f t="shared" si="814"/>
        <v>1.4254260834434263E-4</v>
      </c>
      <c r="BD423" s="92">
        <f t="shared" si="815"/>
        <v>4.8074375754936227E-4</v>
      </c>
      <c r="BE423" s="92">
        <f t="shared" si="816"/>
        <v>1.8284277689900819E-2</v>
      </c>
      <c r="BF423" s="92">
        <f t="shared" si="817"/>
        <v>0</v>
      </c>
      <c r="BG423" s="11">
        <f t="shared" si="749"/>
        <v>0</v>
      </c>
      <c r="BH423" s="93">
        <f t="shared" si="818"/>
        <v>1.406352150980405E-2</v>
      </c>
      <c r="BI423" s="93">
        <f t="shared" si="819"/>
        <v>4.7431082211340882E-2</v>
      </c>
      <c r="BJ423" s="93">
        <f t="shared" si="820"/>
        <v>1.8039611844478796</v>
      </c>
      <c r="BK423" s="93">
        <f t="shared" si="821"/>
        <v>0</v>
      </c>
      <c r="BL423" s="93">
        <f t="shared" si="822"/>
        <v>0</v>
      </c>
      <c r="BM423">
        <f t="shared" si="750"/>
        <v>2.437122246051862</v>
      </c>
      <c r="BN423">
        <f t="shared" si="751"/>
        <v>2.3751312678642384</v>
      </c>
      <c r="BO423">
        <f t="shared" si="752"/>
        <v>2.3135331064008073</v>
      </c>
      <c r="BP423">
        <f t="shared" si="753"/>
        <v>2.2525447893729797</v>
      </c>
      <c r="BQ423">
        <f t="shared" si="754"/>
        <v>2.1942508350995897</v>
      </c>
      <c r="BR423">
        <f t="shared" si="755"/>
        <v>2.1373266668333435</v>
      </c>
      <c r="BS423">
        <f t="shared" si="756"/>
        <v>2.0817440532864508</v>
      </c>
      <c r="BT423">
        <f t="shared" si="757"/>
        <v>2.027475237964329</v>
      </c>
      <c r="BU423">
        <f t="shared" si="758"/>
        <v>1.9744929339589785</v>
      </c>
      <c r="BV423">
        <f t="shared" si="759"/>
        <v>78.833583067790229</v>
      </c>
      <c r="BX423" s="22">
        <v>98.627604824420757</v>
      </c>
      <c r="BY423" s="22">
        <v>98.627486038913815</v>
      </c>
      <c r="BZ423" s="91">
        <v>98.627204204622814</v>
      </c>
      <c r="CA423" s="91">
        <v>98.62537271609736</v>
      </c>
      <c r="CB423" s="22">
        <v>98.587319754398933</v>
      </c>
      <c r="CC423" s="11">
        <v>98.627604824420757</v>
      </c>
      <c r="CD423" s="11">
        <f t="shared" si="823"/>
        <v>1.1878550694177648E-4</v>
      </c>
      <c r="CE423" s="90">
        <f t="shared" si="824"/>
        <v>4.0061979794359104E-4</v>
      </c>
      <c r="CF423" s="22">
        <f t="shared" si="825"/>
        <v>2.2321083233975969E-3</v>
      </c>
      <c r="CG423" s="22">
        <f t="shared" si="826"/>
        <v>4.0285070021823799E-2</v>
      </c>
      <c r="CH423" s="11">
        <f t="shared" si="760"/>
        <v>0</v>
      </c>
      <c r="CI423" s="93">
        <f t="shared" si="827"/>
        <v>1.2043839770137508E-2</v>
      </c>
      <c r="CJ423" s="93">
        <f t="shared" si="828"/>
        <v>4.0619439015758728E-2</v>
      </c>
      <c r="CK423" s="93">
        <f t="shared" si="829"/>
        <v>0.22631679308964767</v>
      </c>
      <c r="CL423" s="93">
        <f t="shared" si="830"/>
        <v>4.0845633525766196</v>
      </c>
      <c r="CM423" s="93">
        <f t="shared" si="831"/>
        <v>0</v>
      </c>
      <c r="CO423">
        <f t="shared" si="761"/>
        <v>5.8490933905244686</v>
      </c>
      <c r="CP423">
        <f t="shared" si="762"/>
        <v>5.7003150428741725</v>
      </c>
      <c r="CQ423">
        <f t="shared" si="763"/>
        <v>5.5524794553619383</v>
      </c>
      <c r="CR423">
        <f t="shared" si="764"/>
        <v>5.4061074944951519</v>
      </c>
      <c r="CS423">
        <f t="shared" si="765"/>
        <v>5.2662020042390152</v>
      </c>
      <c r="CT423">
        <f t="shared" si="766"/>
        <v>90.622650673733759</v>
      </c>
      <c r="CV423" s="22">
        <v>118.39780954874361</v>
      </c>
      <c r="CW423" s="22">
        <v>118.39752446352693</v>
      </c>
      <c r="CX423" s="22">
        <v>118.39684806122851</v>
      </c>
      <c r="CY423" s="22">
        <v>118.37762649448784</v>
      </c>
      <c r="CZ423" s="22">
        <v>118.38876767991897</v>
      </c>
      <c r="DA423" s="22">
        <v>118.39780954874361</v>
      </c>
      <c r="DB423" s="22">
        <f t="shared" si="832"/>
        <v>2.850852166744744E-4</v>
      </c>
      <c r="DC423" s="91">
        <f t="shared" si="833"/>
        <v>9.6148751509872454E-4</v>
      </c>
      <c r="DD423" s="22">
        <f t="shared" si="834"/>
        <v>2.0183054255767274E-2</v>
      </c>
      <c r="DE423" s="22">
        <f t="shared" si="835"/>
        <v>9.0418688246387546E-3</v>
      </c>
      <c r="DF423" s="22">
        <f t="shared" si="836"/>
        <v>0</v>
      </c>
      <c r="DG423" s="93">
        <f t="shared" si="837"/>
        <v>2.4078588764524962E-2</v>
      </c>
      <c r="DH423" s="93">
        <f t="shared" si="838"/>
        <v>8.1208218189449399E-2</v>
      </c>
      <c r="DI423" s="93">
        <f t="shared" si="839"/>
        <v>1.7046813900267337</v>
      </c>
      <c r="DJ423" s="93">
        <f t="shared" si="840"/>
        <v>0.76368548194434926</v>
      </c>
      <c r="DK423" s="93">
        <f t="shared" si="841"/>
        <v>0</v>
      </c>
      <c r="DM423">
        <f t="shared" si="767"/>
        <v>4.874244492103724</v>
      </c>
      <c r="DN423">
        <f t="shared" si="768"/>
        <v>4.7502625357284769</v>
      </c>
      <c r="DO423">
        <f t="shared" si="769"/>
        <v>4.6270662128016147</v>
      </c>
      <c r="DP423">
        <f t="shared" si="770"/>
        <v>4.5050895787459595</v>
      </c>
      <c r="DQ423">
        <f t="shared" si="771"/>
        <v>4.3885016701991795</v>
      </c>
      <c r="DR423">
        <f t="shared" si="772"/>
        <v>4.274653333666687</v>
      </c>
      <c r="DS423">
        <f t="shared" si="773"/>
        <v>4.1634881065729017</v>
      </c>
      <c r="DT423">
        <f t="shared" si="774"/>
        <v>4.0549504759286581</v>
      </c>
      <c r="DU423">
        <f t="shared" si="775"/>
        <v>3.948985867917957</v>
      </c>
      <c r="DV423">
        <f t="shared" si="776"/>
        <v>3.845540637453182</v>
      </c>
      <c r="DW423">
        <f t="shared" si="777"/>
        <v>3.7432917751451233</v>
      </c>
      <c r="DX423">
        <f t="shared" si="778"/>
        <v>3.643300405752365</v>
      </c>
      <c r="DY423">
        <f t="shared" si="779"/>
        <v>3.5455312434395254</v>
      </c>
      <c r="DZ423">
        <f t="shared" si="780"/>
        <v>72.448931334817729</v>
      </c>
      <c r="EA423" s="22">
        <v>126.81463890986899</v>
      </c>
      <c r="EB423" s="22">
        <v>126.81440133885511</v>
      </c>
      <c r="EC423" s="22">
        <v>126.81383767027309</v>
      </c>
      <c r="ED423" s="22">
        <v>126.81017469322219</v>
      </c>
      <c r="EE423" s="22">
        <v>126.7742626736638</v>
      </c>
      <c r="EF423" s="22">
        <v>126.7935871332507</v>
      </c>
      <c r="EG423" s="22">
        <f t="shared" si="842"/>
        <v>2.3757101388355295E-4</v>
      </c>
      <c r="EH423" s="91">
        <f t="shared" si="843"/>
        <v>8.0123959590139293E-4</v>
      </c>
      <c r="EI423" s="22">
        <f t="shared" si="844"/>
        <v>4.4642166467951938E-3</v>
      </c>
      <c r="EJ423" s="22">
        <f t="shared" si="845"/>
        <v>4.0376236205190708E-2</v>
      </c>
      <c r="EK423" s="22">
        <f t="shared" si="846"/>
        <v>2.1051776618293161E-2</v>
      </c>
      <c r="EL423" s="93">
        <f t="shared" si="847"/>
        <v>1.8733721589697692E-2</v>
      </c>
      <c r="EM423" s="93">
        <f t="shared" si="848"/>
        <v>6.3181948297850551E-2</v>
      </c>
      <c r="EN423" s="93">
        <f t="shared" si="849"/>
        <v>0.35202691780465883</v>
      </c>
      <c r="EO423" s="93">
        <f t="shared" si="850"/>
        <v>3.1838781825406861</v>
      </c>
      <c r="EP423" s="93">
        <f t="shared" si="851"/>
        <v>1.660043099066449</v>
      </c>
      <c r="ER423">
        <f t="shared" si="781"/>
        <v>3.8993955936829789</v>
      </c>
      <c r="ES423">
        <f t="shared" si="782"/>
        <v>3.8002100285827818</v>
      </c>
      <c r="ET423">
        <f t="shared" si="783"/>
        <v>3.7016529702412919</v>
      </c>
      <c r="EU423">
        <f t="shared" si="784"/>
        <v>3.604071662996768</v>
      </c>
      <c r="EV423">
        <f t="shared" si="785"/>
        <v>3.5108013361593438</v>
      </c>
      <c r="EW423">
        <f t="shared" si="786"/>
        <v>3.4197226669333491</v>
      </c>
      <c r="EX423">
        <f t="shared" si="787"/>
        <v>3.3307904852583219</v>
      </c>
      <c r="EY423">
        <f t="shared" si="788"/>
        <v>3.2439603807429265</v>
      </c>
      <c r="EZ423">
        <f t="shared" si="789"/>
        <v>3.1591886943343654</v>
      </c>
      <c r="FA423">
        <f t="shared" si="790"/>
        <v>3.0764325099625456</v>
      </c>
      <c r="FB423">
        <f t="shared" si="791"/>
        <v>2.9946334201160987</v>
      </c>
      <c r="FC423">
        <f t="shared" si="792"/>
        <v>2.9146403246018919</v>
      </c>
      <c r="FD423">
        <f t="shared" si="793"/>
        <v>2.8364249947516207</v>
      </c>
      <c r="FE423">
        <f t="shared" si="794"/>
        <v>2.7599592889454372</v>
      </c>
      <c r="FF423">
        <f t="shared" si="795"/>
        <v>2.6852151644554354</v>
      </c>
      <c r="FG423">
        <f t="shared" si="796"/>
        <v>2.6121646889053483</v>
      </c>
      <c r="FH423">
        <f t="shared" si="797"/>
        <v>2.5407800513485435</v>
      </c>
      <c r="FI423">
        <f t="shared" si="798"/>
        <v>2.4710335729661863</v>
      </c>
      <c r="FJ423">
        <f t="shared" si="799"/>
        <v>2.4028977173879493</v>
      </c>
      <c r="FK423">
        <f t="shared" si="800"/>
        <v>60.744972616586971</v>
      </c>
      <c r="FL423" s="22">
        <v>119.70958916063688</v>
      </c>
      <c r="FM423" s="22">
        <v>119.70939910382577</v>
      </c>
      <c r="FN423" s="91">
        <v>119.70894816896015</v>
      </c>
      <c r="FO423" s="22">
        <v>119.70601778731944</v>
      </c>
      <c r="FP423" s="22">
        <v>119.6967803317206</v>
      </c>
      <c r="FQ423" s="22">
        <v>119.64129046543782</v>
      </c>
      <c r="FR423" s="22">
        <f t="shared" si="852"/>
        <v>1.9005681110684236E-4</v>
      </c>
      <c r="FS423" s="91">
        <f t="shared" si="853"/>
        <v>6.4099167673248303E-4</v>
      </c>
      <c r="FT423" s="22">
        <f t="shared" si="854"/>
        <v>3.5713733174418394E-3</v>
      </c>
      <c r="FU423" s="22">
        <f t="shared" si="855"/>
        <v>1.2808828916277548E-2</v>
      </c>
      <c r="FV423" s="22">
        <f t="shared" si="856"/>
        <v>6.8298695199061399E-2</v>
      </c>
      <c r="FW423" s="93">
        <f t="shared" si="857"/>
        <v>1.5876490132449406E-2</v>
      </c>
      <c r="FX423" s="93">
        <f t="shared" si="858"/>
        <v>5.3545558148424009E-2</v>
      </c>
      <c r="FY423" s="93">
        <f t="shared" si="859"/>
        <v>0.29833644426341283</v>
      </c>
      <c r="FZ423" s="93">
        <f t="shared" si="860"/>
        <v>1.0699918867058789</v>
      </c>
      <c r="GA423" s="93">
        <f t="shared" si="861"/>
        <v>5.7053654329572705</v>
      </c>
    </row>
    <row r="424" spans="1:183" x14ac:dyDescent="0.4">
      <c r="A424" s="13">
        <v>35818</v>
      </c>
      <c r="B424" s="2">
        <v>5.2199999999999996E-2</v>
      </c>
      <c r="C424" s="2">
        <v>5.2199999999999996E-2</v>
      </c>
      <c r="D424" s="2">
        <v>5.3600000000000002E-2</v>
      </c>
      <c r="E424" s="2">
        <v>5.45E-2</v>
      </c>
      <c r="F424" s="2">
        <v>5.5899999999999998E-2</v>
      </c>
      <c r="G424" s="4"/>
      <c r="H424" s="4">
        <f t="shared" si="801"/>
        <v>5.2199999999999996E-2</v>
      </c>
      <c r="I424" s="4">
        <f t="shared" si="802"/>
        <v>5.2299999999999999E-2</v>
      </c>
      <c r="J424" s="4">
        <f t="shared" si="803"/>
        <v>5.2949999999999997E-2</v>
      </c>
      <c r="K424" s="4">
        <f t="shared" si="804"/>
        <v>5.3600000000000002E-2</v>
      </c>
      <c r="L424" s="4">
        <f t="shared" si="741"/>
        <v>5.3749999999999999E-2</v>
      </c>
      <c r="M424" s="4">
        <f t="shared" si="741"/>
        <v>5.3900000000000003E-2</v>
      </c>
      <c r="N424" s="4">
        <f t="shared" si="741"/>
        <v>5.4050000000000001E-2</v>
      </c>
      <c r="O424" s="4">
        <f t="shared" si="741"/>
        <v>5.4199999999999998E-2</v>
      </c>
      <c r="P424" s="4">
        <f t="shared" si="741"/>
        <v>5.4349999999999996E-2</v>
      </c>
      <c r="Q424" s="4">
        <f t="shared" si="805"/>
        <v>5.45E-2</v>
      </c>
      <c r="R424" s="4">
        <f t="shared" si="863"/>
        <v>5.4640000000000001E-2</v>
      </c>
      <c r="S424" s="4">
        <f t="shared" si="862"/>
        <v>5.4780000000000002E-2</v>
      </c>
      <c r="T424" s="4">
        <f t="shared" si="862"/>
        <v>5.4919999999999997E-2</v>
      </c>
      <c r="U424" s="4">
        <f t="shared" si="862"/>
        <v>5.5059999999999998E-2</v>
      </c>
      <c r="V424" s="4">
        <f t="shared" si="862"/>
        <v>5.5199999999999999E-2</v>
      </c>
      <c r="W424" s="4">
        <f t="shared" si="862"/>
        <v>5.534E-2</v>
      </c>
      <c r="X424" s="4">
        <f t="shared" si="862"/>
        <v>5.5480000000000002E-2</v>
      </c>
      <c r="Y424" s="4">
        <f t="shared" si="862"/>
        <v>5.5620000000000003E-2</v>
      </c>
      <c r="Z424" s="4">
        <f t="shared" si="862"/>
        <v>5.5759999999999997E-2</v>
      </c>
      <c r="AA424" s="4">
        <f t="shared" si="806"/>
        <v>5.5899999999999998E-2</v>
      </c>
      <c r="AB424" s="4"/>
      <c r="AC424">
        <v>97.456388266250855</v>
      </c>
      <c r="AD424" s="95">
        <v>97.451639623836684</v>
      </c>
      <c r="AE424" s="95">
        <v>97.456388266250855</v>
      </c>
      <c r="AF424" s="95">
        <f t="shared" si="807"/>
        <v>4.7486424141709449E-3</v>
      </c>
      <c r="AG424" s="95">
        <f t="shared" si="808"/>
        <v>0</v>
      </c>
      <c r="AH424" s="59">
        <f t="shared" si="809"/>
        <v>0.48725819811808063</v>
      </c>
      <c r="AI424" s="59">
        <f t="shared" si="810"/>
        <v>0</v>
      </c>
      <c r="AJ424" s="4"/>
      <c r="AK424">
        <v>94.977476139022372</v>
      </c>
      <c r="AL424" s="96">
        <v>94.977476139022372</v>
      </c>
      <c r="AM424" s="59">
        <v>94.968220653741341</v>
      </c>
      <c r="AN424" s="95">
        <f t="shared" si="811"/>
        <v>0</v>
      </c>
      <c r="AO424" s="95">
        <f t="shared" si="812"/>
        <v>9.2554852810309285E-3</v>
      </c>
      <c r="AP424" s="59">
        <f t="shared" si="813"/>
        <v>0</v>
      </c>
      <c r="AQ424" s="59">
        <f t="shared" si="744"/>
        <v>0.97449265418290343</v>
      </c>
      <c r="AS424" s="7">
        <f t="shared" si="745"/>
        <v>2.9236916479875257</v>
      </c>
      <c r="AT424" s="7">
        <f t="shared" si="746"/>
        <v>2.8490466196122401</v>
      </c>
      <c r="AU424" s="7">
        <f t="shared" si="747"/>
        <v>2.7738062679525477</v>
      </c>
      <c r="AV424" s="7">
        <f t="shared" si="748"/>
        <v>92.660317655864546</v>
      </c>
      <c r="AW424" s="22">
        <v>101.20734253563529</v>
      </c>
      <c r="AX424" s="22">
        <v>101.20720007636287</v>
      </c>
      <c r="AY424" s="91">
        <v>101.20686219141686</v>
      </c>
      <c r="AZ424" s="22">
        <v>101.18909368563541</v>
      </c>
      <c r="BA424" s="22">
        <v>101.20734253563529</v>
      </c>
      <c r="BB424" s="11">
        <v>101.20734253563529</v>
      </c>
      <c r="BC424" s="46">
        <f t="shared" si="814"/>
        <v>1.4245927242484413E-4</v>
      </c>
      <c r="BD424" s="92">
        <f t="shared" si="815"/>
        <v>4.8034421843112796E-4</v>
      </c>
      <c r="BE424" s="92">
        <f t="shared" si="816"/>
        <v>1.8248849999878303E-2</v>
      </c>
      <c r="BF424" s="92">
        <f t="shared" si="817"/>
        <v>0</v>
      </c>
      <c r="BG424" s="11">
        <f t="shared" si="749"/>
        <v>0</v>
      </c>
      <c r="BH424" s="93">
        <f t="shared" si="818"/>
        <v>1.4075981925390835E-2</v>
      </c>
      <c r="BI424" s="93">
        <f t="shared" si="819"/>
        <v>4.746140017084214E-2</v>
      </c>
      <c r="BJ424" s="93">
        <f t="shared" si="820"/>
        <v>1.8031152229348231</v>
      </c>
      <c r="BK424" s="93">
        <f t="shared" si="821"/>
        <v>0</v>
      </c>
      <c r="BL424" s="93">
        <f t="shared" si="822"/>
        <v>0</v>
      </c>
      <c r="BM424">
        <f t="shared" si="750"/>
        <v>2.4364097066562711</v>
      </c>
      <c r="BN424">
        <f t="shared" si="751"/>
        <v>2.3742055163435336</v>
      </c>
      <c r="BO424">
        <f t="shared" si="752"/>
        <v>2.3115052232937896</v>
      </c>
      <c r="BP424">
        <f t="shared" si="753"/>
        <v>2.249036836307392</v>
      </c>
      <c r="BQ424">
        <f t="shared" si="754"/>
        <v>2.1895360735529987</v>
      </c>
      <c r="BR424">
        <f t="shared" si="755"/>
        <v>2.1312981757613811</v>
      </c>
      <c r="BS424">
        <f t="shared" si="756"/>
        <v>2.0743063696295203</v>
      </c>
      <c r="BT424">
        <f t="shared" si="757"/>
        <v>2.0185437878889512</v>
      </c>
      <c r="BU424">
        <f t="shared" si="758"/>
        <v>1.9639934816548554</v>
      </c>
      <c r="BV424">
        <f t="shared" si="759"/>
        <v>78.33617573250811</v>
      </c>
      <c r="BX424" s="22">
        <v>98.085411190445498</v>
      </c>
      <c r="BY424" s="22">
        <v>98.085292474385142</v>
      </c>
      <c r="BZ424" s="91">
        <v>98.08501090359681</v>
      </c>
      <c r="CA424" s="91">
        <v>98.083186256915724</v>
      </c>
      <c r="CB424" s="22">
        <v>98.045401675485181</v>
      </c>
      <c r="CC424" s="11">
        <v>98.085411190445498</v>
      </c>
      <c r="CD424" s="11">
        <f t="shared" si="823"/>
        <v>1.1871606035640525E-4</v>
      </c>
      <c r="CE424" s="90">
        <f t="shared" si="824"/>
        <v>4.0028684868786968E-4</v>
      </c>
      <c r="CF424" s="22">
        <f t="shared" si="825"/>
        <v>2.2249335297743755E-3</v>
      </c>
      <c r="CG424" s="22">
        <f t="shared" si="826"/>
        <v>4.000951496031746E-2</v>
      </c>
      <c r="CH424" s="11">
        <f t="shared" si="760"/>
        <v>0</v>
      </c>
      <c r="CI424" s="93">
        <f t="shared" si="827"/>
        <v>1.210333513573213E-2</v>
      </c>
      <c r="CJ424" s="93">
        <f t="shared" si="828"/>
        <v>4.0810029119484552E-2</v>
      </c>
      <c r="CK424" s="93">
        <f t="shared" si="829"/>
        <v>0.2268363360841073</v>
      </c>
      <c r="CL424" s="93">
        <f t="shared" si="830"/>
        <v>4.0790485021909957</v>
      </c>
      <c r="CM424" s="93">
        <f t="shared" si="831"/>
        <v>0</v>
      </c>
      <c r="CO424">
        <f t="shared" si="761"/>
        <v>5.8473832959750514</v>
      </c>
      <c r="CP424">
        <f t="shared" si="762"/>
        <v>5.6980932392244803</v>
      </c>
      <c r="CQ424">
        <f t="shared" si="763"/>
        <v>5.5476125359050954</v>
      </c>
      <c r="CR424">
        <f t="shared" si="764"/>
        <v>5.3976884071377409</v>
      </c>
      <c r="CS424">
        <f t="shared" si="765"/>
        <v>5.2548865765271966</v>
      </c>
      <c r="CT424">
        <f t="shared" si="766"/>
        <v>90.367042652282564</v>
      </c>
      <c r="CV424" s="22">
        <v>118.11366739548899</v>
      </c>
      <c r="CW424" s="22">
        <v>118.11338247694414</v>
      </c>
      <c r="CX424" s="22">
        <v>118.11270670705213</v>
      </c>
      <c r="CY424" s="22">
        <v>118.09354770326935</v>
      </c>
      <c r="CZ424" s="22">
        <v>118.1046551210373</v>
      </c>
      <c r="DA424" s="22">
        <v>118.11366739548899</v>
      </c>
      <c r="DB424" s="22">
        <f t="shared" si="832"/>
        <v>2.8491854484968826E-4</v>
      </c>
      <c r="DC424" s="91">
        <f t="shared" si="833"/>
        <v>9.6068843686225591E-4</v>
      </c>
      <c r="DD424" s="22">
        <f t="shared" si="834"/>
        <v>2.0119692219637386E-2</v>
      </c>
      <c r="DE424" s="22">
        <f t="shared" si="835"/>
        <v>9.0122744516918374E-3</v>
      </c>
      <c r="DF424" s="22">
        <f t="shared" si="836"/>
        <v>0</v>
      </c>
      <c r="DG424" s="93">
        <f t="shared" si="837"/>
        <v>2.4122402693303374E-2</v>
      </c>
      <c r="DH424" s="93">
        <f t="shared" si="838"/>
        <v>8.1335924795689352E-2</v>
      </c>
      <c r="DI424" s="93">
        <f t="shared" si="839"/>
        <v>1.7034177892613469</v>
      </c>
      <c r="DJ424" s="93">
        <f t="shared" si="840"/>
        <v>0.76301707079463987</v>
      </c>
      <c r="DK424" s="93">
        <f t="shared" si="841"/>
        <v>0</v>
      </c>
      <c r="DM424">
        <f t="shared" si="767"/>
        <v>4.8728194133125422</v>
      </c>
      <c r="DN424">
        <f t="shared" si="768"/>
        <v>4.7484110326870672</v>
      </c>
      <c r="DO424">
        <f t="shared" si="769"/>
        <v>4.6230104465875792</v>
      </c>
      <c r="DP424">
        <f t="shared" si="770"/>
        <v>4.4980736726147841</v>
      </c>
      <c r="DQ424">
        <f t="shared" si="771"/>
        <v>4.3790721471059975</v>
      </c>
      <c r="DR424">
        <f t="shared" si="772"/>
        <v>4.2625963515227623</v>
      </c>
      <c r="DS424">
        <f t="shared" si="773"/>
        <v>4.1486127392590406</v>
      </c>
      <c r="DT424">
        <f t="shared" si="774"/>
        <v>4.0370875757779023</v>
      </c>
      <c r="DU424">
        <f t="shared" si="775"/>
        <v>3.9279869633097109</v>
      </c>
      <c r="DV424">
        <f t="shared" si="776"/>
        <v>3.8212768650003959</v>
      </c>
      <c r="DW424">
        <f t="shared" si="777"/>
        <v>3.717122127595315</v>
      </c>
      <c r="DX424">
        <f t="shared" si="778"/>
        <v>3.6153137539266189</v>
      </c>
      <c r="DY424">
        <f t="shared" si="779"/>
        <v>3.5158148844493904</v>
      </c>
      <c r="DZ424">
        <f t="shared" si="780"/>
        <v>71.790363472015727</v>
      </c>
      <c r="EA424" s="22">
        <v>125.95836201886222</v>
      </c>
      <c r="EB424" s="22">
        <v>125.95812458674152</v>
      </c>
      <c r="EC424" s="22">
        <v>125.95756144516484</v>
      </c>
      <c r="ED424" s="22">
        <v>125.9539121518027</v>
      </c>
      <c r="EE424" s="22">
        <v>125.91834777437387</v>
      </c>
      <c r="EF424" s="22">
        <v>125.93751369806432</v>
      </c>
      <c r="EG424" s="22">
        <f t="shared" si="842"/>
        <v>2.3743212069859965E-4</v>
      </c>
      <c r="EH424" s="91">
        <f t="shared" si="843"/>
        <v>8.0057369737573936E-4</v>
      </c>
      <c r="EI424" s="22">
        <f t="shared" si="844"/>
        <v>4.4498670595203293E-3</v>
      </c>
      <c r="EJ424" s="22">
        <f t="shared" si="845"/>
        <v>4.0014244488347117E-2</v>
      </c>
      <c r="EK424" s="22">
        <f t="shared" si="846"/>
        <v>2.0848320797895781E-2</v>
      </c>
      <c r="EL424" s="93">
        <f t="shared" si="847"/>
        <v>1.8850048293184717E-2</v>
      </c>
      <c r="EM424" s="93">
        <f t="shared" si="848"/>
        <v>6.355859861498149E-2</v>
      </c>
      <c r="EN424" s="93">
        <f t="shared" si="849"/>
        <v>0.35328079757451619</v>
      </c>
      <c r="EO424" s="93">
        <f t="shared" si="850"/>
        <v>3.1767834899563869</v>
      </c>
      <c r="EP424" s="93">
        <f t="shared" si="851"/>
        <v>1.6551756043615233</v>
      </c>
      <c r="ER424">
        <f t="shared" si="781"/>
        <v>3.8982555306500339</v>
      </c>
      <c r="ES424">
        <f t="shared" si="782"/>
        <v>3.7987288261496537</v>
      </c>
      <c r="ET424">
        <f t="shared" si="783"/>
        <v>3.6984083572700635</v>
      </c>
      <c r="EU424">
        <f t="shared" si="784"/>
        <v>3.5984589380918273</v>
      </c>
      <c r="EV424">
        <f t="shared" si="785"/>
        <v>3.5032577176847979</v>
      </c>
      <c r="EW424">
        <f t="shared" si="786"/>
        <v>3.4100770812182102</v>
      </c>
      <c r="EX424">
        <f t="shared" si="787"/>
        <v>3.3188901914072328</v>
      </c>
      <c r="EY424">
        <f t="shared" si="788"/>
        <v>3.2296700606223223</v>
      </c>
      <c r="EZ424">
        <f t="shared" si="789"/>
        <v>3.1423895706477687</v>
      </c>
      <c r="FA424">
        <f t="shared" si="790"/>
        <v>3.0570214920003167</v>
      </c>
      <c r="FB424">
        <f t="shared" si="791"/>
        <v>2.9736977020762518</v>
      </c>
      <c r="FC424">
        <f t="shared" si="792"/>
        <v>2.8922510031412951</v>
      </c>
      <c r="FD424">
        <f t="shared" si="793"/>
        <v>2.8126519075595122</v>
      </c>
      <c r="FE424">
        <f t="shared" si="794"/>
        <v>2.7348709894101231</v>
      </c>
      <c r="FF424">
        <f t="shared" si="795"/>
        <v>2.6588788987493985</v>
      </c>
      <c r="FG424">
        <f t="shared" si="796"/>
        <v>2.5846463754240023</v>
      </c>
      <c r="FH424">
        <f t="shared" si="797"/>
        <v>2.5121442624371189</v>
      </c>
      <c r="FI424">
        <f t="shared" si="798"/>
        <v>2.4413435188690409</v>
      </c>
      <c r="FJ424">
        <f t="shared" si="799"/>
        <v>2.3722152323542338</v>
      </c>
      <c r="FK424">
        <f t="shared" si="800"/>
        <v>59.922996409050036</v>
      </c>
      <c r="FL424" s="22">
        <v>118.56149452377116</v>
      </c>
      <c r="FM424" s="22">
        <v>118.56130457807458</v>
      </c>
      <c r="FN424" s="91">
        <v>118.56085406481324</v>
      </c>
      <c r="FO424" s="22">
        <v>118.55793463012353</v>
      </c>
      <c r="FP424" s="22">
        <v>118.54879088134531</v>
      </c>
      <c r="FQ424" s="22">
        <v>118.4941417954862</v>
      </c>
      <c r="FR424" s="22">
        <f t="shared" si="852"/>
        <v>1.8994569657593274E-4</v>
      </c>
      <c r="FS424" s="91">
        <f t="shared" si="853"/>
        <v>6.4045895791764451E-4</v>
      </c>
      <c r="FT424" s="22">
        <f t="shared" si="854"/>
        <v>3.5598936476333165E-3</v>
      </c>
      <c r="FU424" s="22">
        <f t="shared" si="855"/>
        <v>1.2703642425847761E-2</v>
      </c>
      <c r="FV424" s="22">
        <f t="shared" si="856"/>
        <v>6.7352728284959085E-2</v>
      </c>
      <c r="FW424" s="93">
        <f t="shared" si="857"/>
        <v>1.6020858824266026E-2</v>
      </c>
      <c r="FX424" s="93">
        <f t="shared" si="858"/>
        <v>5.4019136692751012E-2</v>
      </c>
      <c r="FY424" s="93">
        <f t="shared" si="859"/>
        <v>0.30025715026049798</v>
      </c>
      <c r="FZ424" s="93">
        <f t="shared" si="860"/>
        <v>1.0714812997992975</v>
      </c>
      <c r="GA424" s="93">
        <f t="shared" si="861"/>
        <v>5.6808265242856821</v>
      </c>
    </row>
    <row r="425" spans="1:183" x14ac:dyDescent="0.4">
      <c r="A425" s="13">
        <v>35825</v>
      </c>
      <c r="B425" s="2">
        <v>5.2600000000000001E-2</v>
      </c>
      <c r="C425" s="2">
        <v>5.28E-2</v>
      </c>
      <c r="D425" s="2">
        <v>5.4000000000000006E-2</v>
      </c>
      <c r="E425" s="2">
        <v>5.4800000000000001E-2</v>
      </c>
      <c r="F425" s="2">
        <v>5.6299999999999996E-2</v>
      </c>
      <c r="G425" s="4"/>
      <c r="H425" s="4">
        <f t="shared" si="801"/>
        <v>5.2600000000000001E-2</v>
      </c>
      <c r="I425" s="4">
        <f t="shared" si="802"/>
        <v>5.2900000000000003E-2</v>
      </c>
      <c r="J425" s="4">
        <f t="shared" si="803"/>
        <v>5.3450000000000004E-2</v>
      </c>
      <c r="K425" s="4">
        <f t="shared" si="804"/>
        <v>5.4000000000000006E-2</v>
      </c>
      <c r="L425" s="4">
        <f t="shared" ref="L425:P475" si="864">+(L$3-$K$3)/($Q$3-$K$3)*$Q425+(1-(L$3-$K$3)/($Q$3-$K$3))*$K425</f>
        <v>5.4133333333333339E-2</v>
      </c>
      <c r="M425" s="4">
        <f t="shared" si="864"/>
        <v>5.4266666666666678E-2</v>
      </c>
      <c r="N425" s="4">
        <f t="shared" si="864"/>
        <v>5.4400000000000004E-2</v>
      </c>
      <c r="O425" s="4">
        <f t="shared" si="864"/>
        <v>5.4533333333333336E-2</v>
      </c>
      <c r="P425" s="4">
        <f t="shared" si="864"/>
        <v>5.4666666666666669E-2</v>
      </c>
      <c r="Q425" s="4">
        <f t="shared" si="805"/>
        <v>5.4800000000000001E-2</v>
      </c>
      <c r="R425" s="4">
        <f t="shared" si="863"/>
        <v>5.4949999999999999E-2</v>
      </c>
      <c r="S425" s="4">
        <f t="shared" si="862"/>
        <v>5.5100000000000003E-2</v>
      </c>
      <c r="T425" s="4">
        <f t="shared" si="862"/>
        <v>5.5249999999999994E-2</v>
      </c>
      <c r="U425" s="4">
        <f t="shared" si="862"/>
        <v>5.5399999999999998E-2</v>
      </c>
      <c r="V425" s="4">
        <f t="shared" si="862"/>
        <v>5.5550000000000002E-2</v>
      </c>
      <c r="W425" s="4">
        <f t="shared" si="862"/>
        <v>5.57E-2</v>
      </c>
      <c r="X425" s="4">
        <f t="shared" si="862"/>
        <v>5.5849999999999997E-2</v>
      </c>
      <c r="Y425" s="4">
        <f t="shared" si="862"/>
        <v>5.5999999999999994E-2</v>
      </c>
      <c r="Z425" s="4">
        <f t="shared" si="862"/>
        <v>5.6149999999999999E-2</v>
      </c>
      <c r="AA425" s="4">
        <f t="shared" si="806"/>
        <v>5.6299999999999996E-2</v>
      </c>
      <c r="AB425" s="4"/>
      <c r="AC425">
        <v>97.437396472766252</v>
      </c>
      <c r="AD425" s="95">
        <v>97.432649680908057</v>
      </c>
      <c r="AE425" s="95">
        <v>97.437396472766252</v>
      </c>
      <c r="AF425" s="95">
        <f t="shared" si="807"/>
        <v>4.7467918581958202E-3</v>
      </c>
      <c r="AG425" s="95">
        <f t="shared" si="808"/>
        <v>0</v>
      </c>
      <c r="AH425" s="59">
        <f t="shared" si="809"/>
        <v>0.487163248406637</v>
      </c>
      <c r="AI425" s="59">
        <f t="shared" si="810"/>
        <v>0</v>
      </c>
      <c r="AJ425" s="4"/>
      <c r="AK425">
        <v>94.92196351473099</v>
      </c>
      <c r="AL425" s="96">
        <v>94.92196351473099</v>
      </c>
      <c r="AM425" s="59">
        <v>94.912716142563269</v>
      </c>
      <c r="AN425" s="95">
        <f t="shared" si="811"/>
        <v>0</v>
      </c>
      <c r="AO425" s="95">
        <f t="shared" si="812"/>
        <v>9.2473721677208687E-3</v>
      </c>
      <c r="AP425" s="59">
        <f t="shared" si="813"/>
        <v>0</v>
      </c>
      <c r="AQ425" s="59">
        <f t="shared" si="744"/>
        <v>0.97420784666825433</v>
      </c>
      <c r="AS425" s="7">
        <f t="shared" si="745"/>
        <v>2.9231218941829873</v>
      </c>
      <c r="AT425" s="7">
        <f t="shared" si="746"/>
        <v>2.8473814842768981</v>
      </c>
      <c r="AU425" s="7">
        <f t="shared" si="747"/>
        <v>2.7717805568897202</v>
      </c>
      <c r="AV425" s="7">
        <f t="shared" si="748"/>
        <v>92.58815932761452</v>
      </c>
      <c r="AW425" s="22">
        <v>101.13092316645481</v>
      </c>
      <c r="AX425" s="22">
        <v>101.13078076269906</v>
      </c>
      <c r="AY425" s="91">
        <v>101.13044326296412</v>
      </c>
      <c r="AZ425" s="22">
        <v>101.11269207825286</v>
      </c>
      <c r="BA425" s="22">
        <v>101.13092316645481</v>
      </c>
      <c r="BB425" s="11">
        <v>101.13092316645481</v>
      </c>
      <c r="BC425" s="46">
        <f t="shared" si="814"/>
        <v>1.4240375574559039E-4</v>
      </c>
      <c r="BD425" s="92">
        <f t="shared" si="815"/>
        <v>4.7990349068527394E-4</v>
      </c>
      <c r="BE425" s="92">
        <f t="shared" si="816"/>
        <v>1.8231088201943635E-2</v>
      </c>
      <c r="BF425" s="92">
        <f t="shared" si="817"/>
        <v>0</v>
      </c>
      <c r="BG425" s="11">
        <f t="shared" si="749"/>
        <v>0</v>
      </c>
      <c r="BH425" s="93">
        <f t="shared" si="818"/>
        <v>1.4081128826561113E-2</v>
      </c>
      <c r="BI425" s="93">
        <f t="shared" si="819"/>
        <v>4.7453684358777636E-2</v>
      </c>
      <c r="BJ425" s="93">
        <f t="shared" si="820"/>
        <v>1.8027214259615203</v>
      </c>
      <c r="BK425" s="93">
        <f t="shared" si="821"/>
        <v>0</v>
      </c>
      <c r="BL425" s="93">
        <f t="shared" si="822"/>
        <v>0</v>
      </c>
      <c r="BM425">
        <f t="shared" si="750"/>
        <v>2.4359349118191562</v>
      </c>
      <c r="BN425">
        <f t="shared" si="751"/>
        <v>2.3728179035640817</v>
      </c>
      <c r="BO425">
        <f t="shared" si="752"/>
        <v>2.3098171307414335</v>
      </c>
      <c r="BP425">
        <f t="shared" si="753"/>
        <v>2.247285420573168</v>
      </c>
      <c r="BQ425">
        <f t="shared" si="754"/>
        <v>2.1874938279374332</v>
      </c>
      <c r="BR425">
        <f t="shared" si="755"/>
        <v>2.1290166977661649</v>
      </c>
      <c r="BS425">
        <f t="shared" si="756"/>
        <v>2.0718338940082077</v>
      </c>
      <c r="BT425">
        <f t="shared" si="757"/>
        <v>2.0159253208505357</v>
      </c>
      <c r="BU425">
        <f t="shared" si="758"/>
        <v>1.961270932024439</v>
      </c>
      <c r="BV425">
        <f t="shared" si="759"/>
        <v>78.221880332904874</v>
      </c>
      <c r="BX425" s="22">
        <v>97.953676291765063</v>
      </c>
      <c r="BY425" s="22">
        <v>97.953557621968599</v>
      </c>
      <c r="BZ425" s="91">
        <v>97.953276372189492</v>
      </c>
      <c r="CA425" s="91">
        <v>97.951454048929904</v>
      </c>
      <c r="CB425" s="22">
        <v>97.913730658026708</v>
      </c>
      <c r="CC425" s="11">
        <v>97.953676291765063</v>
      </c>
      <c r="CD425" s="11">
        <f t="shared" si="823"/>
        <v>1.1866979646413256E-4</v>
      </c>
      <c r="CE425" s="90">
        <f t="shared" si="824"/>
        <v>3.9991957557106161E-4</v>
      </c>
      <c r="CF425" s="22">
        <f t="shared" si="825"/>
        <v>2.2222428351597046E-3</v>
      </c>
      <c r="CG425" s="22">
        <f t="shared" si="826"/>
        <v>3.9945633738355468E-2</v>
      </c>
      <c r="CH425" s="11">
        <f t="shared" si="760"/>
        <v>0</v>
      </c>
      <c r="CI425" s="93">
        <f t="shared" si="827"/>
        <v>1.2114889502529994E-2</v>
      </c>
      <c r="CJ425" s="93">
        <f t="shared" si="828"/>
        <v>4.0827418705537931E-2</v>
      </c>
      <c r="CK425" s="93">
        <f t="shared" si="829"/>
        <v>0.22686671080527152</v>
      </c>
      <c r="CL425" s="93">
        <f t="shared" si="830"/>
        <v>4.07801271484424</v>
      </c>
      <c r="CM425" s="93">
        <f t="shared" si="831"/>
        <v>0</v>
      </c>
      <c r="CO425">
        <f t="shared" si="761"/>
        <v>5.8462437883659746</v>
      </c>
      <c r="CP425">
        <f t="shared" si="762"/>
        <v>5.6947629685537962</v>
      </c>
      <c r="CQ425">
        <f t="shared" si="763"/>
        <v>5.5435611137794405</v>
      </c>
      <c r="CR425">
        <f t="shared" si="764"/>
        <v>5.3934850093756035</v>
      </c>
      <c r="CS425">
        <f t="shared" si="765"/>
        <v>5.2499851870498393</v>
      </c>
      <c r="CT425">
        <f t="shared" si="766"/>
        <v>90.270307985285399</v>
      </c>
      <c r="CV425" s="22">
        <v>117.99930585939141</v>
      </c>
      <c r="CW425" s="22">
        <v>117.99902105187992</v>
      </c>
      <c r="CX425" s="22">
        <v>117.99834605241006</v>
      </c>
      <c r="CY425" s="22">
        <v>117.97921075228228</v>
      </c>
      <c r="CZ425" s="22">
        <v>117.99030481141531</v>
      </c>
      <c r="DA425" s="22">
        <v>117.99930585939141</v>
      </c>
      <c r="DB425" s="22">
        <f t="shared" si="832"/>
        <v>2.8480751149118078E-4</v>
      </c>
      <c r="DC425" s="91">
        <f t="shared" si="833"/>
        <v>9.5980698135633702E-4</v>
      </c>
      <c r="DD425" s="22">
        <f t="shared" si="834"/>
        <v>2.0095107109128207E-2</v>
      </c>
      <c r="DE425" s="22">
        <f t="shared" si="835"/>
        <v>9.0010479760991302E-3</v>
      </c>
      <c r="DF425" s="22">
        <f t="shared" si="836"/>
        <v>0</v>
      </c>
      <c r="DG425" s="93">
        <f t="shared" si="837"/>
        <v>2.4136371770742352E-2</v>
      </c>
      <c r="DH425" s="93">
        <f t="shared" si="838"/>
        <v>8.1340053177943947E-2</v>
      </c>
      <c r="DI425" s="93">
        <f t="shared" si="839"/>
        <v>1.7029851966310412</v>
      </c>
      <c r="DJ425" s="93">
        <f t="shared" si="840"/>
        <v>0.76280516317823299</v>
      </c>
      <c r="DK425" s="93">
        <f t="shared" si="841"/>
        <v>0</v>
      </c>
      <c r="DM425">
        <f t="shared" si="767"/>
        <v>4.8718698236383124</v>
      </c>
      <c r="DN425">
        <f t="shared" si="768"/>
        <v>4.7456358071281635</v>
      </c>
      <c r="DO425">
        <f t="shared" si="769"/>
        <v>4.6196342614828669</v>
      </c>
      <c r="DP425">
        <f t="shared" si="770"/>
        <v>4.4945708411463361</v>
      </c>
      <c r="DQ425">
        <f t="shared" si="771"/>
        <v>4.3749876558748664</v>
      </c>
      <c r="DR425">
        <f t="shared" si="772"/>
        <v>4.2580333955323297</v>
      </c>
      <c r="DS425">
        <f t="shared" si="773"/>
        <v>4.1436677880164154</v>
      </c>
      <c r="DT425">
        <f t="shared" si="774"/>
        <v>4.0318506417010713</v>
      </c>
      <c r="DU425">
        <f t="shared" si="775"/>
        <v>3.9225418640488781</v>
      </c>
      <c r="DV425">
        <f t="shared" si="776"/>
        <v>3.8157014796538964</v>
      </c>
      <c r="DW425">
        <f t="shared" si="777"/>
        <v>3.7109585566872316</v>
      </c>
      <c r="DX425">
        <f t="shared" si="778"/>
        <v>3.608564242143093</v>
      </c>
      <c r="DY425">
        <f t="shared" si="779"/>
        <v>3.5084832587122632</v>
      </c>
      <c r="DZ425">
        <f t="shared" si="780"/>
        <v>71.624286334788252</v>
      </c>
      <c r="EA425" s="22">
        <v>125.73158578970512</v>
      </c>
      <c r="EB425" s="22">
        <v>125.73134845011219</v>
      </c>
      <c r="EC425" s="22">
        <v>125.73078595055398</v>
      </c>
      <c r="ED425" s="22">
        <v>125.72714130403479</v>
      </c>
      <c r="EE425" s="22">
        <v>125.69166280486743</v>
      </c>
      <c r="EF425" s="22">
        <v>125.71078865767853</v>
      </c>
      <c r="EG425" s="22">
        <f t="shared" si="842"/>
        <v>2.3733959292826512E-4</v>
      </c>
      <c r="EH425" s="91">
        <f t="shared" si="843"/>
        <v>7.9983915114212323E-4</v>
      </c>
      <c r="EI425" s="22">
        <f t="shared" si="844"/>
        <v>4.44448567033362E-3</v>
      </c>
      <c r="EJ425" s="22">
        <f t="shared" si="845"/>
        <v>3.9922984837687636E-2</v>
      </c>
      <c r="EK425" s="22">
        <f t="shared" si="846"/>
        <v>2.0797132026586951E-2</v>
      </c>
      <c r="EL425" s="93">
        <f t="shared" si="847"/>
        <v>1.8876688100095403E-2</v>
      </c>
      <c r="EM425" s="93">
        <f t="shared" si="848"/>
        <v>6.3614814536731457E-2</v>
      </c>
      <c r="EN425" s="93">
        <f t="shared" si="849"/>
        <v>0.35348998761276529</v>
      </c>
      <c r="EO425" s="93">
        <f t="shared" si="850"/>
        <v>3.1752550154311763</v>
      </c>
      <c r="EP425" s="93">
        <f t="shared" si="851"/>
        <v>1.6540896940066923</v>
      </c>
      <c r="ER425">
        <f t="shared" si="781"/>
        <v>3.8974958589106499</v>
      </c>
      <c r="ES425">
        <f t="shared" si="782"/>
        <v>3.7965086457025308</v>
      </c>
      <c r="ET425">
        <f t="shared" si="783"/>
        <v>3.6957074091862938</v>
      </c>
      <c r="EU425">
        <f t="shared" si="784"/>
        <v>3.5956566729170687</v>
      </c>
      <c r="EV425">
        <f t="shared" si="785"/>
        <v>3.499990124699893</v>
      </c>
      <c r="EW425">
        <f t="shared" si="786"/>
        <v>3.4064267164258637</v>
      </c>
      <c r="EX425">
        <f t="shared" si="787"/>
        <v>3.3149342304131322</v>
      </c>
      <c r="EY425">
        <f t="shared" si="788"/>
        <v>3.2254805133608571</v>
      </c>
      <c r="EZ425">
        <f t="shared" si="789"/>
        <v>3.1380334912391024</v>
      </c>
      <c r="FA425">
        <f t="shared" si="790"/>
        <v>3.052561183723117</v>
      </c>
      <c r="FB425">
        <f t="shared" si="791"/>
        <v>2.9687668453497853</v>
      </c>
      <c r="FC425">
        <f t="shared" si="792"/>
        <v>2.8868513937144744</v>
      </c>
      <c r="FD425">
        <f t="shared" si="793"/>
        <v>2.8067866069698106</v>
      </c>
      <c r="FE425">
        <f t="shared" si="794"/>
        <v>2.7285442413252667</v>
      </c>
      <c r="FF425">
        <f t="shared" si="795"/>
        <v>2.6520960480825808</v>
      </c>
      <c r="FG425">
        <f t="shared" si="796"/>
        <v>2.5774137901965628</v>
      </c>
      <c r="FH425">
        <f t="shared" si="797"/>
        <v>2.5044692583601802</v>
      </c>
      <c r="FI425">
        <f t="shared" si="798"/>
        <v>2.4332342866135206</v>
      </c>
      <c r="FJ425">
        <f t="shared" si="799"/>
        <v>2.3636807674763833</v>
      </c>
      <c r="FK425">
        <f t="shared" si="800"/>
        <v>59.690297331732609</v>
      </c>
      <c r="FL425" s="22">
        <v>118.23557528772059</v>
      </c>
      <c r="FM425" s="22">
        <v>118.23538541604626</v>
      </c>
      <c r="FN425" s="91">
        <v>118.23493541639968</v>
      </c>
      <c r="FO425" s="22">
        <v>118.23201969918432</v>
      </c>
      <c r="FP425" s="22">
        <v>118.22289863193572</v>
      </c>
      <c r="FQ425" s="22">
        <v>118.16848850844968</v>
      </c>
      <c r="FR425" s="22">
        <f t="shared" si="852"/>
        <v>1.8987167433692775E-4</v>
      </c>
      <c r="FS425" s="91">
        <f t="shared" si="853"/>
        <v>6.3987132091369858E-4</v>
      </c>
      <c r="FT425" s="22">
        <f t="shared" si="854"/>
        <v>3.5555885362725803E-3</v>
      </c>
      <c r="FU425" s="22">
        <f t="shared" si="855"/>
        <v>1.2676655784872537E-2</v>
      </c>
      <c r="FV425" s="22">
        <f t="shared" si="856"/>
        <v>6.7086779270908892E-2</v>
      </c>
      <c r="FW425" s="93">
        <f t="shared" si="857"/>
        <v>1.6058760138383407E-2</v>
      </c>
      <c r="FX425" s="93">
        <f t="shared" si="858"/>
        <v>5.4118341231613451E-2</v>
      </c>
      <c r="FY425" s="93">
        <f t="shared" si="859"/>
        <v>0.30072070336023876</v>
      </c>
      <c r="FZ425" s="93">
        <f t="shared" si="860"/>
        <v>1.0721524172419767</v>
      </c>
      <c r="GA425" s="93">
        <f t="shared" si="861"/>
        <v>5.6739927139235746</v>
      </c>
    </row>
    <row r="426" spans="1:183" x14ac:dyDescent="0.4">
      <c r="A426" s="13">
        <v>35832</v>
      </c>
      <c r="B426" s="2">
        <v>5.2600000000000001E-2</v>
      </c>
      <c r="C426" s="2">
        <v>5.2600000000000001E-2</v>
      </c>
      <c r="D426" s="2">
        <v>5.3499999999999999E-2</v>
      </c>
      <c r="E426" s="2">
        <v>5.4400000000000004E-2</v>
      </c>
      <c r="F426" s="2">
        <v>5.5899999999999998E-2</v>
      </c>
      <c r="G426" s="4"/>
      <c r="H426" s="4">
        <f t="shared" si="801"/>
        <v>5.2600000000000001E-2</v>
      </c>
      <c r="I426" s="4">
        <f t="shared" si="802"/>
        <v>5.2700000000000004E-2</v>
      </c>
      <c r="J426" s="4">
        <f t="shared" si="803"/>
        <v>5.3100000000000001E-2</v>
      </c>
      <c r="K426" s="4">
        <f t="shared" si="804"/>
        <v>5.3499999999999999E-2</v>
      </c>
      <c r="L426" s="4">
        <f t="shared" si="864"/>
        <v>5.3650000000000003E-2</v>
      </c>
      <c r="M426" s="4">
        <f t="shared" si="864"/>
        <v>5.3800000000000008E-2</v>
      </c>
      <c r="N426" s="4">
        <f t="shared" si="864"/>
        <v>5.3949999999999998E-2</v>
      </c>
      <c r="O426" s="4">
        <f t="shared" si="864"/>
        <v>5.4100000000000009E-2</v>
      </c>
      <c r="P426" s="4">
        <f t="shared" si="864"/>
        <v>5.425E-2</v>
      </c>
      <c r="Q426" s="4">
        <f t="shared" si="805"/>
        <v>5.4400000000000004E-2</v>
      </c>
      <c r="R426" s="4">
        <f t="shared" si="863"/>
        <v>5.4550000000000001E-2</v>
      </c>
      <c r="S426" s="4">
        <f t="shared" si="862"/>
        <v>5.4700000000000006E-2</v>
      </c>
      <c r="T426" s="4">
        <f t="shared" si="862"/>
        <v>5.4850000000000003E-2</v>
      </c>
      <c r="U426" s="4">
        <f t="shared" si="862"/>
        <v>5.5000000000000007E-2</v>
      </c>
      <c r="V426" s="4">
        <f t="shared" si="862"/>
        <v>5.5150000000000005E-2</v>
      </c>
      <c r="W426" s="4">
        <f t="shared" si="862"/>
        <v>5.5300000000000002E-2</v>
      </c>
      <c r="X426" s="4">
        <f t="shared" si="862"/>
        <v>5.5449999999999999E-2</v>
      </c>
      <c r="Y426" s="4">
        <f t="shared" si="862"/>
        <v>5.5600000000000004E-2</v>
      </c>
      <c r="Z426" s="4">
        <f t="shared" si="862"/>
        <v>5.5750000000000001E-2</v>
      </c>
      <c r="AA426" s="4">
        <f t="shared" si="806"/>
        <v>5.5899999999999998E-2</v>
      </c>
      <c r="AB426" s="4"/>
      <c r="AC426">
        <v>97.437396472766252</v>
      </c>
      <c r="AD426" s="95">
        <v>97.432649680908057</v>
      </c>
      <c r="AE426" s="95">
        <v>97.437396472766252</v>
      </c>
      <c r="AF426" s="95">
        <f t="shared" si="807"/>
        <v>4.7467918581958202E-3</v>
      </c>
      <c r="AG426" s="95">
        <f t="shared" si="808"/>
        <v>0</v>
      </c>
      <c r="AH426" s="59">
        <f t="shared" si="809"/>
        <v>0.487163248406637</v>
      </c>
      <c r="AI426" s="59">
        <f t="shared" si="810"/>
        <v>0</v>
      </c>
      <c r="AJ426" s="4"/>
      <c r="AK426">
        <v>94.940462313910402</v>
      </c>
      <c r="AL426" s="96">
        <v>94.940462313910402</v>
      </c>
      <c r="AM426" s="59">
        <v>94.931212238425545</v>
      </c>
      <c r="AN426" s="95">
        <f t="shared" si="811"/>
        <v>0</v>
      </c>
      <c r="AO426" s="95">
        <f t="shared" si="812"/>
        <v>9.2500754848572342E-3</v>
      </c>
      <c r="AP426" s="59">
        <f t="shared" si="813"/>
        <v>0</v>
      </c>
      <c r="AQ426" s="59">
        <f t="shared" si="744"/>
        <v>0.97430276400728455</v>
      </c>
      <c r="AS426" s="7">
        <f t="shared" si="745"/>
        <v>2.9231218941829873</v>
      </c>
      <c r="AT426" s="7">
        <f t="shared" si="746"/>
        <v>2.8479363671527662</v>
      </c>
      <c r="AU426" s="7">
        <f t="shared" si="747"/>
        <v>2.7731983474284325</v>
      </c>
      <c r="AV426" s="7">
        <f t="shared" si="748"/>
        <v>92.67836822052837</v>
      </c>
      <c r="AW426" s="22">
        <v>101.22310495199156</v>
      </c>
      <c r="AX426" s="22">
        <v>101.22296254823581</v>
      </c>
      <c r="AY426" s="91">
        <v>101.22262482929256</v>
      </c>
      <c r="AZ426" s="22">
        <v>101.20485176689328</v>
      </c>
      <c r="BA426" s="22">
        <v>101.22310495199156</v>
      </c>
      <c r="BB426" s="11">
        <v>101.22310495199156</v>
      </c>
      <c r="BC426" s="46">
        <f t="shared" si="814"/>
        <v>1.4240375574559039E-4</v>
      </c>
      <c r="BD426" s="92">
        <f t="shared" si="815"/>
        <v>4.8012269900254978E-4</v>
      </c>
      <c r="BE426" s="92">
        <f t="shared" si="816"/>
        <v>1.8253185098274116E-2</v>
      </c>
      <c r="BF426" s="92">
        <f t="shared" si="817"/>
        <v>0</v>
      </c>
      <c r="BG426" s="11">
        <f t="shared" si="749"/>
        <v>0</v>
      </c>
      <c r="BH426" s="93">
        <f t="shared" si="818"/>
        <v>1.4068305434132861E-2</v>
      </c>
      <c r="BI426" s="93">
        <f t="shared" si="819"/>
        <v>4.7432125227759414E-2</v>
      </c>
      <c r="BJ426" s="93">
        <f t="shared" si="820"/>
        <v>1.8032627142717368</v>
      </c>
      <c r="BK426" s="93">
        <f t="shared" si="821"/>
        <v>0</v>
      </c>
      <c r="BL426" s="93">
        <f t="shared" si="822"/>
        <v>0</v>
      </c>
      <c r="BM426">
        <f t="shared" si="750"/>
        <v>2.4359349118191562</v>
      </c>
      <c r="BN426">
        <f t="shared" si="751"/>
        <v>2.3732803059606384</v>
      </c>
      <c r="BO426">
        <f t="shared" si="752"/>
        <v>2.3109986228570274</v>
      </c>
      <c r="BP426">
        <f t="shared" si="753"/>
        <v>2.2494749568089412</v>
      </c>
      <c r="BQ426">
        <f t="shared" si="754"/>
        <v>2.1900692095103302</v>
      </c>
      <c r="BR426">
        <f t="shared" si="755"/>
        <v>2.1319208919828583</v>
      </c>
      <c r="BS426">
        <f t="shared" si="756"/>
        <v>2.0750134104811626</v>
      </c>
      <c r="BT426">
        <f t="shared" si="757"/>
        <v>2.0193300739560049</v>
      </c>
      <c r="BU426">
        <f t="shared" si="758"/>
        <v>1.9648541063867271</v>
      </c>
      <c r="BV426">
        <f t="shared" si="759"/>
        <v>78.374315012529863</v>
      </c>
      <c r="BX426" s="22">
        <v>98.125591604541881</v>
      </c>
      <c r="BY426" s="22">
        <v>98.125472934745432</v>
      </c>
      <c r="BZ426" s="91">
        <v>98.125191502292708</v>
      </c>
      <c r="CA426" s="91">
        <v>98.123366020135663</v>
      </c>
      <c r="CB426" s="22">
        <v>98.085560861849643</v>
      </c>
      <c r="CC426" s="11">
        <v>98.125591604541881</v>
      </c>
      <c r="CD426" s="11">
        <f t="shared" si="823"/>
        <v>1.1866979644992171E-4</v>
      </c>
      <c r="CE426" s="90">
        <f t="shared" si="824"/>
        <v>4.0010224917352843E-4</v>
      </c>
      <c r="CF426" s="22">
        <f t="shared" si="825"/>
        <v>2.2255844062186725E-3</v>
      </c>
      <c r="CG426" s="22">
        <f t="shared" si="826"/>
        <v>4.0030742692238164E-2</v>
      </c>
      <c r="CH426" s="11">
        <f t="shared" si="760"/>
        <v>0</v>
      </c>
      <c r="CI426" s="93">
        <f t="shared" si="827"/>
        <v>1.2093664304025344E-2</v>
      </c>
      <c r="CJ426" s="93">
        <f t="shared" si="828"/>
        <v>4.0774505674930288E-2</v>
      </c>
      <c r="CK426" s="93">
        <f t="shared" si="829"/>
        <v>0.22680978222154821</v>
      </c>
      <c r="CL426" s="93">
        <f t="shared" si="830"/>
        <v>4.0795415383141789</v>
      </c>
      <c r="CM426" s="93">
        <f t="shared" si="831"/>
        <v>0</v>
      </c>
      <c r="CO426">
        <f t="shared" si="761"/>
        <v>5.8462437883659746</v>
      </c>
      <c r="CP426">
        <f t="shared" si="762"/>
        <v>5.6958727343055324</v>
      </c>
      <c r="CQ426">
        <f t="shared" si="763"/>
        <v>5.546396694856865</v>
      </c>
      <c r="CR426">
        <f t="shared" si="764"/>
        <v>5.3987398963414588</v>
      </c>
      <c r="CS426">
        <f t="shared" si="765"/>
        <v>5.2561661028247926</v>
      </c>
      <c r="CT426">
        <f t="shared" si="766"/>
        <v>90.393445820073197</v>
      </c>
      <c r="CV426" s="22">
        <v>118.13782528216584</v>
      </c>
      <c r="CW426" s="22">
        <v>118.13754047465434</v>
      </c>
      <c r="CX426" s="22">
        <v>118.13686503676783</v>
      </c>
      <c r="CY426" s="22">
        <v>118.11769914251256</v>
      </c>
      <c r="CZ426" s="22">
        <v>118.12880994600189</v>
      </c>
      <c r="DA426" s="22">
        <v>118.13782528216584</v>
      </c>
      <c r="DB426" s="22">
        <f t="shared" si="832"/>
        <v>2.8480751149118078E-4</v>
      </c>
      <c r="DC426" s="91">
        <f t="shared" si="833"/>
        <v>9.6024539800509956E-4</v>
      </c>
      <c r="DD426" s="22">
        <f t="shared" si="834"/>
        <v>2.012613965327148E-2</v>
      </c>
      <c r="DE426" s="22">
        <f t="shared" si="835"/>
        <v>9.0153361639409013E-3</v>
      </c>
      <c r="DF426" s="22">
        <f t="shared" si="836"/>
        <v>0</v>
      </c>
      <c r="DG426" s="93">
        <f t="shared" si="837"/>
        <v>2.4108071298158177E-2</v>
      </c>
      <c r="DH426" s="93">
        <f t="shared" si="838"/>
        <v>8.1281790629851622E-2</v>
      </c>
      <c r="DI426" s="93">
        <f t="shared" si="839"/>
        <v>1.7036152142805472</v>
      </c>
      <c r="DJ426" s="93">
        <f t="shared" si="840"/>
        <v>0.76312020662376812</v>
      </c>
      <c r="DK426" s="93">
        <f t="shared" si="841"/>
        <v>0</v>
      </c>
      <c r="DM426">
        <f t="shared" si="767"/>
        <v>4.8718698236383124</v>
      </c>
      <c r="DN426">
        <f t="shared" si="768"/>
        <v>4.7465606119212769</v>
      </c>
      <c r="DO426">
        <f t="shared" si="769"/>
        <v>4.6219972457140548</v>
      </c>
      <c r="DP426">
        <f t="shared" si="770"/>
        <v>4.4989499136178823</v>
      </c>
      <c r="DQ426">
        <f t="shared" si="771"/>
        <v>4.3801384190206605</v>
      </c>
      <c r="DR426">
        <f t="shared" si="772"/>
        <v>4.2638417839657166</v>
      </c>
      <c r="DS426">
        <f t="shared" si="773"/>
        <v>4.1500268209623252</v>
      </c>
      <c r="DT426">
        <f t="shared" si="774"/>
        <v>4.0386601479120099</v>
      </c>
      <c r="DU426">
        <f t="shared" si="775"/>
        <v>3.9297082127734542</v>
      </c>
      <c r="DV426">
        <f t="shared" si="776"/>
        <v>3.8231373176843837</v>
      </c>
      <c r="DW426">
        <f t="shared" si="777"/>
        <v>3.7189136425340723</v>
      </c>
      <c r="DX426">
        <f t="shared" si="778"/>
        <v>3.6170032679808592</v>
      </c>
      <c r="DY426">
        <f t="shared" si="779"/>
        <v>3.5173721979099897</v>
      </c>
      <c r="DZ426">
        <f t="shared" si="780"/>
        <v>71.819714007874623</v>
      </c>
      <c r="EA426" s="22">
        <v>125.99869361800798</v>
      </c>
      <c r="EB426" s="22">
        <v>125.99845627841506</v>
      </c>
      <c r="EC426" s="22">
        <v>125.99789341350962</v>
      </c>
      <c r="ED426" s="22">
        <v>125.99424244919553</v>
      </c>
      <c r="EE426" s="22">
        <v>125.95866136167054</v>
      </c>
      <c r="EF426" s="22">
        <v>125.97783609250148</v>
      </c>
      <c r="EG426" s="22">
        <f t="shared" si="842"/>
        <v>2.3733959291405426E-4</v>
      </c>
      <c r="EH426" s="91">
        <f t="shared" si="843"/>
        <v>8.0020449836126772E-4</v>
      </c>
      <c r="EI426" s="22">
        <f t="shared" si="844"/>
        <v>4.4511688124515558E-3</v>
      </c>
      <c r="EJ426" s="22">
        <f t="shared" si="845"/>
        <v>4.0032256337440231E-2</v>
      </c>
      <c r="EK426" s="22">
        <f t="shared" si="846"/>
        <v>2.0857525506499996E-2</v>
      </c>
      <c r="EL426" s="93">
        <f t="shared" si="847"/>
        <v>1.8836670928795506E-2</v>
      </c>
      <c r="EM426" s="93">
        <f t="shared" si="848"/>
        <v>6.3508951988602277E-2</v>
      </c>
      <c r="EN426" s="93">
        <f t="shared" si="849"/>
        <v>0.3532710288208406</v>
      </c>
      <c r="EO426" s="93">
        <f t="shared" si="850"/>
        <v>3.1771961429065758</v>
      </c>
      <c r="EP426" s="93">
        <f t="shared" si="851"/>
        <v>1.6553763303081581</v>
      </c>
      <c r="ER426">
        <f t="shared" si="781"/>
        <v>3.8974958589106499</v>
      </c>
      <c r="ES426">
        <f t="shared" si="782"/>
        <v>3.7972484895370218</v>
      </c>
      <c r="ET426">
        <f t="shared" si="783"/>
        <v>3.6975977965712437</v>
      </c>
      <c r="EU426">
        <f t="shared" si="784"/>
        <v>3.5991599308943059</v>
      </c>
      <c r="EV426">
        <f t="shared" si="785"/>
        <v>3.5041107352165284</v>
      </c>
      <c r="EW426">
        <f t="shared" si="786"/>
        <v>3.4110734271725733</v>
      </c>
      <c r="EX426">
        <f t="shared" si="787"/>
        <v>3.3200214567698603</v>
      </c>
      <c r="EY426">
        <f t="shared" si="788"/>
        <v>3.2309281183296079</v>
      </c>
      <c r="EZ426">
        <f t="shared" si="789"/>
        <v>3.1437665702187636</v>
      </c>
      <c r="FA426">
        <f t="shared" si="790"/>
        <v>3.0585098541475069</v>
      </c>
      <c r="FB426">
        <f t="shared" si="791"/>
        <v>2.9751309140272579</v>
      </c>
      <c r="FC426">
        <f t="shared" si="792"/>
        <v>2.8936026143846871</v>
      </c>
      <c r="FD426">
        <f t="shared" si="793"/>
        <v>2.8138977583279918</v>
      </c>
      <c r="FE426">
        <f t="shared" si="794"/>
        <v>2.7359891050618903</v>
      </c>
      <c r="FF426">
        <f t="shared" si="795"/>
        <v>2.6598493869487543</v>
      </c>
      <c r="FG426">
        <f t="shared" si="796"/>
        <v>2.5854513261135259</v>
      </c>
      <c r="FH426">
        <f t="shared" si="797"/>
        <v>2.5127676505907872</v>
      </c>
      <c r="FI426">
        <f t="shared" si="798"/>
        <v>2.4417711100127715</v>
      </c>
      <c r="FJ426">
        <f t="shared" si="799"/>
        <v>2.3724344908375476</v>
      </c>
      <c r="FK426">
        <f t="shared" si="800"/>
        <v>59.922996409050036</v>
      </c>
      <c r="FL426" s="22">
        <v>118.57444316672201</v>
      </c>
      <c r="FM426" s="22">
        <v>118.57425329504767</v>
      </c>
      <c r="FN426" s="91">
        <v>118.57380300312332</v>
      </c>
      <c r="FO426" s="22">
        <v>118.57088223167204</v>
      </c>
      <c r="FP426" s="22">
        <v>118.56173399801779</v>
      </c>
      <c r="FQ426" s="22">
        <v>118.50708793567438</v>
      </c>
      <c r="FR426" s="22">
        <f t="shared" si="852"/>
        <v>1.8987167433692775E-4</v>
      </c>
      <c r="FS426" s="91">
        <f t="shared" si="853"/>
        <v>6.4016359868901418E-4</v>
      </c>
      <c r="FT426" s="22">
        <f t="shared" si="854"/>
        <v>3.5609350499612447E-3</v>
      </c>
      <c r="FU426" s="22">
        <f t="shared" si="855"/>
        <v>1.2709168704219564E-2</v>
      </c>
      <c r="FV426" s="22">
        <f t="shared" si="856"/>
        <v>6.7355231047628195E-2</v>
      </c>
      <c r="FW426" s="93">
        <f t="shared" si="857"/>
        <v>1.6012866623371619E-2</v>
      </c>
      <c r="FX426" s="93">
        <f t="shared" si="858"/>
        <v>5.3988328478921037E-2</v>
      </c>
      <c r="FY426" s="93">
        <f t="shared" si="859"/>
        <v>0.30031218826424338</v>
      </c>
      <c r="FZ426" s="93">
        <f t="shared" si="860"/>
        <v>1.0718303510268055</v>
      </c>
      <c r="GA426" s="93">
        <f t="shared" si="861"/>
        <v>5.6804172340006804</v>
      </c>
    </row>
    <row r="427" spans="1:183" x14ac:dyDescent="0.4">
      <c r="A427" s="13">
        <v>35839</v>
      </c>
      <c r="B427" s="2">
        <v>5.2400000000000002E-2</v>
      </c>
      <c r="C427" s="2">
        <v>5.28E-2</v>
      </c>
      <c r="D427" s="2">
        <v>5.3899999999999997E-2</v>
      </c>
      <c r="E427" s="2">
        <v>5.4699999999999999E-2</v>
      </c>
      <c r="F427" s="2">
        <v>5.57E-2</v>
      </c>
      <c r="G427" s="4"/>
      <c r="H427" s="4">
        <f t="shared" si="801"/>
        <v>5.2400000000000002E-2</v>
      </c>
      <c r="I427" s="4">
        <f t="shared" si="802"/>
        <v>5.2900000000000003E-2</v>
      </c>
      <c r="J427" s="4">
        <f t="shared" si="803"/>
        <v>5.3400000000000003E-2</v>
      </c>
      <c r="K427" s="4">
        <f t="shared" si="804"/>
        <v>5.3899999999999997E-2</v>
      </c>
      <c r="L427" s="4">
        <f t="shared" si="864"/>
        <v>5.4033333333333336E-2</v>
      </c>
      <c r="M427" s="4">
        <f t="shared" si="864"/>
        <v>5.4166666666666669E-2</v>
      </c>
      <c r="N427" s="4">
        <f t="shared" si="864"/>
        <v>5.4300000000000001E-2</v>
      </c>
      <c r="O427" s="4">
        <f t="shared" si="864"/>
        <v>5.4433333333333334E-2</v>
      </c>
      <c r="P427" s="4">
        <f t="shared" si="864"/>
        <v>5.4566666666666666E-2</v>
      </c>
      <c r="Q427" s="4">
        <f t="shared" si="805"/>
        <v>5.4699999999999999E-2</v>
      </c>
      <c r="R427" s="4">
        <f t="shared" si="863"/>
        <v>5.4800000000000001E-2</v>
      </c>
      <c r="S427" s="4">
        <f t="shared" si="862"/>
        <v>5.4900000000000004E-2</v>
      </c>
      <c r="T427" s="4">
        <f t="shared" si="862"/>
        <v>5.4999999999999993E-2</v>
      </c>
      <c r="U427" s="4">
        <f t="shared" si="862"/>
        <v>5.5099999999999996E-2</v>
      </c>
      <c r="V427" s="4">
        <f t="shared" si="862"/>
        <v>5.5199999999999999E-2</v>
      </c>
      <c r="W427" s="4">
        <f t="shared" si="862"/>
        <v>5.5300000000000002E-2</v>
      </c>
      <c r="X427" s="4">
        <f t="shared" si="862"/>
        <v>5.5399999999999998E-2</v>
      </c>
      <c r="Y427" s="4">
        <f t="shared" si="862"/>
        <v>5.5500000000000001E-2</v>
      </c>
      <c r="Z427" s="4">
        <f t="shared" si="862"/>
        <v>5.5599999999999997E-2</v>
      </c>
      <c r="AA427" s="4">
        <f t="shared" si="806"/>
        <v>5.57E-2</v>
      </c>
      <c r="AB427" s="4"/>
      <c r="AC427">
        <v>97.446891444162929</v>
      </c>
      <c r="AD427" s="95">
        <v>97.442143727161991</v>
      </c>
      <c r="AE427" s="95">
        <v>97.446891444162929</v>
      </c>
      <c r="AF427" s="95">
        <f t="shared" si="807"/>
        <v>4.7477170009386782E-3</v>
      </c>
      <c r="AG427" s="95">
        <f t="shared" si="808"/>
        <v>0</v>
      </c>
      <c r="AH427" s="59">
        <f t="shared" si="809"/>
        <v>0.48721071863632714</v>
      </c>
      <c r="AI427" s="59">
        <f t="shared" si="810"/>
        <v>0</v>
      </c>
      <c r="AJ427" s="4"/>
      <c r="AK427">
        <v>94.92196351473099</v>
      </c>
      <c r="AL427" s="96">
        <v>94.92196351473099</v>
      </c>
      <c r="AM427" s="59">
        <v>94.912716142563269</v>
      </c>
      <c r="AN427" s="95">
        <f t="shared" si="811"/>
        <v>0</v>
      </c>
      <c r="AO427" s="95">
        <f t="shared" si="812"/>
        <v>9.2473721677208687E-3</v>
      </c>
      <c r="AP427" s="59">
        <f t="shared" si="813"/>
        <v>0</v>
      </c>
      <c r="AQ427" s="59">
        <f t="shared" si="744"/>
        <v>0.97420784666825433</v>
      </c>
      <c r="AS427" s="7">
        <f t="shared" si="745"/>
        <v>2.9234067433248878</v>
      </c>
      <c r="AT427" s="7">
        <f t="shared" si="746"/>
        <v>2.8473814842768981</v>
      </c>
      <c r="AU427" s="7">
        <f t="shared" si="747"/>
        <v>2.7719830392153693</v>
      </c>
      <c r="AV427" s="7">
        <f t="shared" si="748"/>
        <v>92.606192322682688</v>
      </c>
      <c r="AW427" s="22">
        <v>101.14944351271315</v>
      </c>
      <c r="AX427" s="22">
        <v>101.14930108120312</v>
      </c>
      <c r="AY427" s="91">
        <v>101.14896358949984</v>
      </c>
      <c r="AZ427" s="22">
        <v>101.13120801559671</v>
      </c>
      <c r="BA427" s="22">
        <v>101.14944351271315</v>
      </c>
      <c r="BB427" s="11">
        <v>101.14944351271315</v>
      </c>
      <c r="BC427" s="46">
        <f t="shared" si="814"/>
        <v>1.4243151002801824E-4</v>
      </c>
      <c r="BD427" s="92">
        <f t="shared" si="815"/>
        <v>4.7992321330525556E-4</v>
      </c>
      <c r="BE427" s="92">
        <f t="shared" si="816"/>
        <v>1.8235497116435795E-2</v>
      </c>
      <c r="BF427" s="92">
        <f t="shared" si="817"/>
        <v>0</v>
      </c>
      <c r="BG427" s="11">
        <f t="shared" si="749"/>
        <v>0</v>
      </c>
      <c r="BH427" s="93">
        <f t="shared" si="818"/>
        <v>1.4081294476930708E-2</v>
      </c>
      <c r="BI427" s="93">
        <f t="shared" si="819"/>
        <v>4.7446945493569176E-2</v>
      </c>
      <c r="BJ427" s="93">
        <f t="shared" si="820"/>
        <v>1.8028272309915214</v>
      </c>
      <c r="BK427" s="93">
        <f t="shared" si="821"/>
        <v>0</v>
      </c>
      <c r="BL427" s="93">
        <f t="shared" si="822"/>
        <v>0</v>
      </c>
      <c r="BM427">
        <f t="shared" si="750"/>
        <v>2.4361722861040733</v>
      </c>
      <c r="BN427">
        <f t="shared" si="751"/>
        <v>2.3728179035640817</v>
      </c>
      <c r="BO427">
        <f t="shared" si="752"/>
        <v>2.3099858660128079</v>
      </c>
      <c r="BP427">
        <f t="shared" si="753"/>
        <v>2.2477231146282204</v>
      </c>
      <c r="BQ427">
        <f t="shared" si="754"/>
        <v>2.1880263672097433</v>
      </c>
      <c r="BR427">
        <f t="shared" si="755"/>
        <v>2.1296386363435951</v>
      </c>
      <c r="BS427">
        <f t="shared" si="756"/>
        <v>2.0725399717648108</v>
      </c>
      <c r="BT427">
        <f t="shared" si="757"/>
        <v>2.0167104595109056</v>
      </c>
      <c r="BU427">
        <f t="shared" si="758"/>
        <v>1.9621302312427471</v>
      </c>
      <c r="BV427">
        <f t="shared" si="759"/>
        <v>78.259958404611922</v>
      </c>
      <c r="BX427" s="22">
        <v>97.996103177003988</v>
      </c>
      <c r="BY427" s="22">
        <v>97.995984484078974</v>
      </c>
      <c r="BZ427" s="91">
        <v>97.995703240992896</v>
      </c>
      <c r="CA427" s="91">
        <v>97.99388021851351</v>
      </c>
      <c r="CB427" s="22">
        <v>97.956136352580458</v>
      </c>
      <c r="CC427" s="11">
        <v>97.996103177003988</v>
      </c>
      <c r="CD427" s="11">
        <f t="shared" si="823"/>
        <v>1.1869292501387463E-4</v>
      </c>
      <c r="CE427" s="90">
        <f t="shared" si="824"/>
        <v>3.9993601109244992E-4</v>
      </c>
      <c r="CF427" s="22">
        <f t="shared" si="825"/>
        <v>2.2229584904778221E-3</v>
      </c>
      <c r="CG427" s="22">
        <f t="shared" si="826"/>
        <v>3.9966824423530056E-2</v>
      </c>
      <c r="CH427" s="11">
        <f t="shared" si="760"/>
        <v>0</v>
      </c>
      <c r="CI427" s="93">
        <f t="shared" si="827"/>
        <v>1.2112004576292927E-2</v>
      </c>
      <c r="CJ427" s="93">
        <f t="shared" si="828"/>
        <v>4.0811419855141744E-2</v>
      </c>
      <c r="CK427" s="93">
        <f t="shared" si="829"/>
        <v>0.22684151904108235</v>
      </c>
      <c r="CL427" s="93">
        <f t="shared" si="830"/>
        <v>4.0784095619945804</v>
      </c>
      <c r="CM427" s="93">
        <f t="shared" si="831"/>
        <v>0</v>
      </c>
      <c r="CO427">
        <f t="shared" si="761"/>
        <v>5.8468134866497756</v>
      </c>
      <c r="CP427">
        <f t="shared" si="762"/>
        <v>5.6947629685537962</v>
      </c>
      <c r="CQ427">
        <f t="shared" si="763"/>
        <v>5.5439660784307385</v>
      </c>
      <c r="CR427">
        <f t="shared" si="764"/>
        <v>5.3945354751077295</v>
      </c>
      <c r="CS427">
        <f t="shared" si="765"/>
        <v>5.2512632813033839</v>
      </c>
      <c r="CT427">
        <f t="shared" si="766"/>
        <v>90.296678180968442</v>
      </c>
      <c r="CV427" s="22">
        <v>118.02897931744047</v>
      </c>
      <c r="CW427" s="22">
        <v>118.02869445442042</v>
      </c>
      <c r="CX427" s="22">
        <v>118.02801947101386</v>
      </c>
      <c r="CY427" s="22">
        <v>118.00887761426701</v>
      </c>
      <c r="CZ427" s="22">
        <v>118.01997521211396</v>
      </c>
      <c r="DA427" s="22">
        <v>118.02897931744047</v>
      </c>
      <c r="DB427" s="22">
        <f t="shared" si="832"/>
        <v>2.8486302005603648E-4</v>
      </c>
      <c r="DC427" s="91">
        <f t="shared" si="833"/>
        <v>9.5984642661051112E-4</v>
      </c>
      <c r="DD427" s="22">
        <f t="shared" si="834"/>
        <v>2.010170317346649E-2</v>
      </c>
      <c r="DE427" s="22">
        <f t="shared" si="835"/>
        <v>9.0041053265110804E-3</v>
      </c>
      <c r="DF427" s="22">
        <f t="shared" si="836"/>
        <v>0</v>
      </c>
      <c r="DG427" s="93">
        <f t="shared" si="837"/>
        <v>2.4135006648654794E-2</v>
      </c>
      <c r="DH427" s="93">
        <f t="shared" si="838"/>
        <v>8.1322945615668815E-2</v>
      </c>
      <c r="DI427" s="93">
        <f t="shared" si="839"/>
        <v>1.7031159033751109</v>
      </c>
      <c r="DJ427" s="93">
        <f t="shared" si="840"/>
        <v>0.76287242155118717</v>
      </c>
      <c r="DK427" s="93">
        <f t="shared" si="841"/>
        <v>0</v>
      </c>
      <c r="DM427">
        <f t="shared" si="767"/>
        <v>4.8723445722081467</v>
      </c>
      <c r="DN427">
        <f t="shared" si="768"/>
        <v>4.7456358071281635</v>
      </c>
      <c r="DO427">
        <f t="shared" si="769"/>
        <v>4.6199717320256157</v>
      </c>
      <c r="DP427">
        <f t="shared" si="770"/>
        <v>4.4954462292564408</v>
      </c>
      <c r="DQ427">
        <f t="shared" si="771"/>
        <v>4.3760527344194866</v>
      </c>
      <c r="DR427">
        <f t="shared" si="772"/>
        <v>4.2592772726871901</v>
      </c>
      <c r="DS427">
        <f t="shared" si="773"/>
        <v>4.1450799435296215</v>
      </c>
      <c r="DT427">
        <f t="shared" si="774"/>
        <v>4.0334209190218111</v>
      </c>
      <c r="DU427">
        <f t="shared" si="775"/>
        <v>3.9242604624854942</v>
      </c>
      <c r="DV427">
        <f t="shared" si="776"/>
        <v>3.817558946566435</v>
      </c>
      <c r="DW427">
        <f t="shared" si="777"/>
        <v>3.713939536357695</v>
      </c>
      <c r="DX427">
        <f t="shared" si="778"/>
        <v>3.612781085654154</v>
      </c>
      <c r="DY427">
        <f t="shared" si="779"/>
        <v>3.5140360068138659</v>
      </c>
      <c r="DZ427">
        <f t="shared" si="780"/>
        <v>71.770803587958198</v>
      </c>
      <c r="EA427" s="22">
        <v>125.90140870813448</v>
      </c>
      <c r="EB427" s="22">
        <v>125.90117132228444</v>
      </c>
      <c r="EC427" s="22">
        <v>125.90060883611231</v>
      </c>
      <c r="ED427" s="22">
        <v>125.89696279115353</v>
      </c>
      <c r="EE427" s="22">
        <v>125.86141261340559</v>
      </c>
      <c r="EF427" s="22">
        <v>125.88056696697552</v>
      </c>
      <c r="EG427" s="22">
        <f t="shared" si="842"/>
        <v>2.3738585004196011E-4</v>
      </c>
      <c r="EH427" s="91">
        <f t="shared" si="843"/>
        <v>7.9987202217068898E-4</v>
      </c>
      <c r="EI427" s="22">
        <f t="shared" si="844"/>
        <v>4.4459169809556442E-3</v>
      </c>
      <c r="EJ427" s="22">
        <f t="shared" si="845"/>
        <v>3.9996094728891762E-2</v>
      </c>
      <c r="EK427" s="22">
        <f t="shared" si="846"/>
        <v>2.0841741158960758E-2</v>
      </c>
      <c r="EL427" s="93">
        <f t="shared" si="847"/>
        <v>1.8854900233266622E-2</v>
      </c>
      <c r="EM427" s="93">
        <f t="shared" si="848"/>
        <v>6.3531618142967552E-2</v>
      </c>
      <c r="EN427" s="93">
        <f t="shared" si="849"/>
        <v>0.35312686542389687</v>
      </c>
      <c r="EO427" s="93">
        <f t="shared" si="850"/>
        <v>3.1767789685031231</v>
      </c>
      <c r="EP427" s="93">
        <f t="shared" si="851"/>
        <v>1.655401744334428</v>
      </c>
      <c r="ER427">
        <f t="shared" si="781"/>
        <v>3.8978756577665172</v>
      </c>
      <c r="ES427">
        <f t="shared" si="782"/>
        <v>3.7965086457025308</v>
      </c>
      <c r="ET427">
        <f t="shared" si="783"/>
        <v>3.6959773856204925</v>
      </c>
      <c r="EU427">
        <f t="shared" si="784"/>
        <v>3.596356983405153</v>
      </c>
      <c r="EV427">
        <f t="shared" si="785"/>
        <v>3.5008421875355893</v>
      </c>
      <c r="EW427">
        <f t="shared" si="786"/>
        <v>3.4074218181497526</v>
      </c>
      <c r="EX427">
        <f t="shared" si="787"/>
        <v>3.3160639548236972</v>
      </c>
      <c r="EY427">
        <f t="shared" si="788"/>
        <v>3.226736735217449</v>
      </c>
      <c r="EZ427">
        <f t="shared" si="789"/>
        <v>3.1394083699883955</v>
      </c>
      <c r="FA427">
        <f t="shared" si="790"/>
        <v>3.054047157253148</v>
      </c>
      <c r="FB427">
        <f t="shared" si="791"/>
        <v>2.9711516290861564</v>
      </c>
      <c r="FC427">
        <f t="shared" si="792"/>
        <v>2.8902248685233234</v>
      </c>
      <c r="FD427">
        <f t="shared" si="793"/>
        <v>2.8112288054510928</v>
      </c>
      <c r="FE427">
        <f t="shared" si="794"/>
        <v>2.7341258509698361</v>
      </c>
      <c r="FF427">
        <f t="shared" si="795"/>
        <v>2.6588788987493985</v>
      </c>
      <c r="FG427">
        <f t="shared" si="796"/>
        <v>2.5854513261135259</v>
      </c>
      <c r="FH427">
        <f t="shared" si="797"/>
        <v>2.5138069948597215</v>
      </c>
      <c r="FI427">
        <f t="shared" si="798"/>
        <v>2.4439102518218001</v>
      </c>
      <c r="FJ427">
        <f t="shared" si="799"/>
        <v>2.3757259291815251</v>
      </c>
      <c r="FK427">
        <f t="shared" si="800"/>
        <v>60.039702957951086</v>
      </c>
      <c r="FL427" s="22">
        <v>118.65608630578794</v>
      </c>
      <c r="FM427" s="22">
        <v>118.65589639710791</v>
      </c>
      <c r="FN427" s="91">
        <v>118.65544640817021</v>
      </c>
      <c r="FO427" s="22">
        <v>118.65252957220318</v>
      </c>
      <c r="FP427" s="22">
        <v>118.64338913915455</v>
      </c>
      <c r="FQ427" s="22">
        <v>118.58860895070069</v>
      </c>
      <c r="FR427" s="22">
        <f t="shared" si="852"/>
        <v>1.8990868002788375E-4</v>
      </c>
      <c r="FS427" s="91">
        <f t="shared" si="853"/>
        <v>6.3989761773086684E-4</v>
      </c>
      <c r="FT427" s="22">
        <f t="shared" si="854"/>
        <v>3.5567335847588311E-3</v>
      </c>
      <c r="FU427" s="22">
        <f t="shared" si="855"/>
        <v>1.2697166633387269E-2</v>
      </c>
      <c r="FV427" s="22">
        <f t="shared" si="856"/>
        <v>6.7477355087248725E-2</v>
      </c>
      <c r="FW427" s="93">
        <f t="shared" si="857"/>
        <v>1.6004967460200158E-2</v>
      </c>
      <c r="FX427" s="93">
        <f t="shared" si="858"/>
        <v>5.3928764857606226E-2</v>
      </c>
      <c r="FY427" s="93">
        <f t="shared" si="859"/>
        <v>0.29975146623265431</v>
      </c>
      <c r="FZ427" s="93">
        <f t="shared" si="860"/>
        <v>1.070081361074515</v>
      </c>
      <c r="GA427" s="93">
        <f t="shared" si="861"/>
        <v>5.6868010051632085</v>
      </c>
    </row>
    <row r="428" spans="1:183" x14ac:dyDescent="0.4">
      <c r="A428" s="13">
        <v>35846</v>
      </c>
      <c r="B428" s="2">
        <v>5.2999999999999999E-2</v>
      </c>
      <c r="C428" s="2">
        <v>5.28E-2</v>
      </c>
      <c r="D428" s="2">
        <v>5.3800000000000001E-2</v>
      </c>
      <c r="E428" s="2">
        <v>5.45E-2</v>
      </c>
      <c r="F428" s="2">
        <v>5.5E-2</v>
      </c>
      <c r="G428" s="4"/>
      <c r="H428" s="4">
        <f t="shared" si="801"/>
        <v>5.2999999999999999E-2</v>
      </c>
      <c r="I428" s="4">
        <f t="shared" si="802"/>
        <v>5.2900000000000003E-2</v>
      </c>
      <c r="J428" s="4">
        <f t="shared" si="803"/>
        <v>5.3350000000000002E-2</v>
      </c>
      <c r="K428" s="4">
        <f t="shared" si="804"/>
        <v>5.3800000000000001E-2</v>
      </c>
      <c r="L428" s="4">
        <f t="shared" si="864"/>
        <v>5.3916666666666668E-2</v>
      </c>
      <c r="M428" s="4">
        <f t="shared" si="864"/>
        <v>5.4033333333333336E-2</v>
      </c>
      <c r="N428" s="4">
        <f t="shared" si="864"/>
        <v>5.4150000000000004E-2</v>
      </c>
      <c r="O428" s="4">
        <f t="shared" si="864"/>
        <v>5.4266666666666664E-2</v>
      </c>
      <c r="P428" s="4">
        <f t="shared" si="864"/>
        <v>5.4383333333333332E-2</v>
      </c>
      <c r="Q428" s="4">
        <f t="shared" si="805"/>
        <v>5.45E-2</v>
      </c>
      <c r="R428" s="4">
        <f t="shared" si="863"/>
        <v>5.4550000000000001E-2</v>
      </c>
      <c r="S428" s="4">
        <f t="shared" si="862"/>
        <v>5.4600000000000003E-2</v>
      </c>
      <c r="T428" s="4">
        <f t="shared" si="862"/>
        <v>5.4649999999999997E-2</v>
      </c>
      <c r="U428" s="4">
        <f t="shared" si="862"/>
        <v>5.4699999999999999E-2</v>
      </c>
      <c r="V428" s="4">
        <f t="shared" si="862"/>
        <v>5.475E-2</v>
      </c>
      <c r="W428" s="4">
        <f t="shared" si="862"/>
        <v>5.4800000000000001E-2</v>
      </c>
      <c r="X428" s="4">
        <f t="shared" si="862"/>
        <v>5.4850000000000003E-2</v>
      </c>
      <c r="Y428" s="4">
        <f t="shared" si="862"/>
        <v>5.4900000000000004E-2</v>
      </c>
      <c r="Z428" s="4">
        <f t="shared" si="862"/>
        <v>5.4949999999999999E-2</v>
      </c>
      <c r="AA428" s="4">
        <f t="shared" si="806"/>
        <v>5.5E-2</v>
      </c>
      <c r="AB428" s="4"/>
      <c r="AC428">
        <v>97.418412079883097</v>
      </c>
      <c r="AD428" s="95">
        <v>97.413667137499388</v>
      </c>
      <c r="AE428" s="95">
        <v>97.418412079883097</v>
      </c>
      <c r="AF428" s="95">
        <f t="shared" si="807"/>
        <v>4.7449423837093718E-3</v>
      </c>
      <c r="AG428" s="95">
        <f t="shared" si="808"/>
        <v>0</v>
      </c>
      <c r="AH428" s="59">
        <f t="shared" si="809"/>
        <v>0.48706833568776703</v>
      </c>
      <c r="AI428" s="59">
        <f t="shared" si="810"/>
        <v>0</v>
      </c>
      <c r="AJ428" s="4"/>
      <c r="AK428">
        <v>94.92196351473099</v>
      </c>
      <c r="AL428" s="96">
        <v>94.92196351473099</v>
      </c>
      <c r="AM428" s="59">
        <v>94.912716142563269</v>
      </c>
      <c r="AN428" s="95">
        <f t="shared" si="811"/>
        <v>0</v>
      </c>
      <c r="AO428" s="95">
        <f t="shared" si="812"/>
        <v>9.2473721677208687E-3</v>
      </c>
      <c r="AP428" s="59">
        <f t="shared" si="813"/>
        <v>0</v>
      </c>
      <c r="AQ428" s="59">
        <f t="shared" si="744"/>
        <v>0.97420784666825433</v>
      </c>
      <c r="AS428" s="7">
        <f t="shared" si="745"/>
        <v>2.9225523623964929</v>
      </c>
      <c r="AT428" s="7">
        <f t="shared" si="746"/>
        <v>2.8473814842768981</v>
      </c>
      <c r="AU428" s="7">
        <f t="shared" si="747"/>
        <v>2.7721855412636409</v>
      </c>
      <c r="AV428" s="7">
        <f t="shared" si="748"/>
        <v>92.624229708225158</v>
      </c>
      <c r="AW428" s="22">
        <v>101.16682903910052</v>
      </c>
      <c r="AX428" s="22">
        <v>101.16668669082901</v>
      </c>
      <c r="AY428" s="91">
        <v>101.16634909616219</v>
      </c>
      <c r="AZ428" s="22">
        <v>101.14858913178475</v>
      </c>
      <c r="BA428" s="22">
        <v>101.16682903910052</v>
      </c>
      <c r="BB428" s="11">
        <v>101.16682903910052</v>
      </c>
      <c r="BC428" s="46">
        <f t="shared" si="814"/>
        <v>1.4234827150971796E-4</v>
      </c>
      <c r="BD428" s="92">
        <f t="shared" si="815"/>
        <v>4.7994293832687163E-4</v>
      </c>
      <c r="BE428" s="92">
        <f t="shared" si="816"/>
        <v>1.8239907315773962E-2</v>
      </c>
      <c r="BF428" s="92">
        <f t="shared" si="817"/>
        <v>0</v>
      </c>
      <c r="BG428" s="11">
        <f t="shared" si="749"/>
        <v>0</v>
      </c>
      <c r="BH428" s="93">
        <f t="shared" si="818"/>
        <v>1.4070646758603159E-2</v>
      </c>
      <c r="BI428" s="93">
        <f t="shared" si="819"/>
        <v>4.7440741484679312E-2</v>
      </c>
      <c r="BJ428" s="93">
        <f t="shared" si="820"/>
        <v>1.8029533483474431</v>
      </c>
      <c r="BK428" s="93">
        <f t="shared" si="821"/>
        <v>0</v>
      </c>
      <c r="BL428" s="93">
        <f t="shared" si="822"/>
        <v>0</v>
      </c>
      <c r="BM428">
        <f t="shared" si="750"/>
        <v>2.4354603019970775</v>
      </c>
      <c r="BN428">
        <f t="shared" si="751"/>
        <v>2.3728179035640817</v>
      </c>
      <c r="BO428">
        <f t="shared" si="752"/>
        <v>2.310154617719701</v>
      </c>
      <c r="BP428">
        <f t="shared" si="753"/>
        <v>2.2481609152481834</v>
      </c>
      <c r="BQ428">
        <f t="shared" si="754"/>
        <v>2.1886478596692927</v>
      </c>
      <c r="BR428">
        <f t="shared" si="755"/>
        <v>2.1304682175327336</v>
      </c>
      <c r="BS428">
        <f t="shared" si="756"/>
        <v>2.0735996040986122</v>
      </c>
      <c r="BT428">
        <f t="shared" si="757"/>
        <v>2.0180197885309927</v>
      </c>
      <c r="BU428">
        <f t="shared" si="758"/>
        <v>1.9637066998277581</v>
      </c>
      <c r="BV428">
        <f t="shared" si="759"/>
        <v>78.33617573250811</v>
      </c>
      <c r="BX428" s="22">
        <v>98.07761159314515</v>
      </c>
      <c r="BY428" s="22">
        <v>98.077492969585563</v>
      </c>
      <c r="BZ428" s="91">
        <v>98.077211640696547</v>
      </c>
      <c r="CA428" s="91">
        <v>98.075387646556337</v>
      </c>
      <c r="CB428" s="22">
        <v>98.037602622652642</v>
      </c>
      <c r="CC428" s="11">
        <v>98.07761159314515</v>
      </c>
      <c r="CD428" s="11">
        <f t="shared" si="823"/>
        <v>1.1862355958669468E-4</v>
      </c>
      <c r="CE428" s="90">
        <f t="shared" si="824"/>
        <v>3.9995244860335788E-4</v>
      </c>
      <c r="CF428" s="22">
        <f t="shared" si="825"/>
        <v>2.2239465888134191E-3</v>
      </c>
      <c r="CG428" s="22">
        <f t="shared" si="826"/>
        <v>4.0008970492507956E-2</v>
      </c>
      <c r="CH428" s="11">
        <f t="shared" si="760"/>
        <v>0</v>
      </c>
      <c r="CI428" s="93">
        <f t="shared" si="827"/>
        <v>1.2094866265583645E-2</v>
      </c>
      <c r="CJ428" s="93">
        <f t="shared" si="828"/>
        <v>4.0779179071211334E-2</v>
      </c>
      <c r="CK428" s="93">
        <f t="shared" si="829"/>
        <v>0.22675374661844391</v>
      </c>
      <c r="CL428" s="93">
        <f t="shared" si="830"/>
        <v>4.0793173735181236</v>
      </c>
      <c r="CM428" s="93">
        <f t="shared" si="831"/>
        <v>0</v>
      </c>
      <c r="CO428">
        <f t="shared" si="761"/>
        <v>5.8451047247929857</v>
      </c>
      <c r="CP428">
        <f t="shared" si="762"/>
        <v>5.6947629685537962</v>
      </c>
      <c r="CQ428">
        <f t="shared" si="763"/>
        <v>5.5443710825272818</v>
      </c>
      <c r="CR428">
        <f t="shared" si="764"/>
        <v>5.3955861965956409</v>
      </c>
      <c r="CS428">
        <f t="shared" si="765"/>
        <v>5.2527548632063024</v>
      </c>
      <c r="CT428">
        <f t="shared" si="766"/>
        <v>90.3318524233879</v>
      </c>
      <c r="CV428" s="22">
        <v>118.06539214494057</v>
      </c>
      <c r="CW428" s="22">
        <v>118.06510744839754</v>
      </c>
      <c r="CX428" s="22">
        <v>118.06443225906391</v>
      </c>
      <c r="CY428" s="22">
        <v>118.04528179339141</v>
      </c>
      <c r="CZ428" s="22">
        <v>118.056383971675</v>
      </c>
      <c r="DA428" s="22">
        <v>118.06539214494057</v>
      </c>
      <c r="DB428" s="22">
        <f t="shared" si="832"/>
        <v>2.8469654303364678E-4</v>
      </c>
      <c r="DC428" s="91">
        <f t="shared" si="833"/>
        <v>9.5988587666795411E-4</v>
      </c>
      <c r="DD428" s="22">
        <f t="shared" si="834"/>
        <v>2.0110351549163852E-2</v>
      </c>
      <c r="DE428" s="22">
        <f t="shared" si="835"/>
        <v>9.0081732655704627E-3</v>
      </c>
      <c r="DF428" s="22">
        <f t="shared" si="836"/>
        <v>0</v>
      </c>
      <c r="DG428" s="93">
        <f t="shared" si="837"/>
        <v>2.411346270583211E-2</v>
      </c>
      <c r="DH428" s="93">
        <f t="shared" si="838"/>
        <v>8.1301205986727229E-2</v>
      </c>
      <c r="DI428" s="93">
        <f t="shared" si="839"/>
        <v>1.7033231486222302</v>
      </c>
      <c r="DJ428" s="93">
        <f t="shared" si="840"/>
        <v>0.76298169191796372</v>
      </c>
      <c r="DK428" s="93">
        <f t="shared" si="841"/>
        <v>0</v>
      </c>
      <c r="DM428">
        <f t="shared" si="767"/>
        <v>4.8709206039941551</v>
      </c>
      <c r="DN428">
        <f t="shared" si="768"/>
        <v>4.7456358071281635</v>
      </c>
      <c r="DO428">
        <f t="shared" si="769"/>
        <v>4.620309235439402</v>
      </c>
      <c r="DP428">
        <f t="shared" si="770"/>
        <v>4.4963218304963668</v>
      </c>
      <c r="DQ428">
        <f t="shared" si="771"/>
        <v>4.3772957193385853</v>
      </c>
      <c r="DR428">
        <f t="shared" si="772"/>
        <v>4.2609364350654673</v>
      </c>
      <c r="DS428">
        <f t="shared" si="773"/>
        <v>4.1471992081972244</v>
      </c>
      <c r="DT428">
        <f t="shared" si="774"/>
        <v>4.0360395770619855</v>
      </c>
      <c r="DU428">
        <f t="shared" si="775"/>
        <v>3.9274133996555163</v>
      </c>
      <c r="DV428">
        <f t="shared" si="776"/>
        <v>3.8212768650003959</v>
      </c>
      <c r="DW428">
        <f t="shared" si="777"/>
        <v>3.7189136425340723</v>
      </c>
      <c r="DX428">
        <f t="shared" si="778"/>
        <v>3.6191163634746468</v>
      </c>
      <c r="DY428">
        <f t="shared" si="779"/>
        <v>3.5218257597209899</v>
      </c>
      <c r="DZ428">
        <f t="shared" si="780"/>
        <v>71.966659663335562</v>
      </c>
      <c r="EA428" s="22">
        <v>126.13066401533975</v>
      </c>
      <c r="EB428" s="22">
        <v>126.13042676822056</v>
      </c>
      <c r="EC428" s="22">
        <v>126.12986411044253</v>
      </c>
      <c r="ED428" s="22">
        <v>126.12621612216211</v>
      </c>
      <c r="EE428" s="22">
        <v>126.09056793158544</v>
      </c>
      <c r="EF428" s="22">
        <v>126.10976241193461</v>
      </c>
      <c r="EG428" s="22">
        <f t="shared" si="842"/>
        <v>2.3724711918760022E-4</v>
      </c>
      <c r="EH428" s="91">
        <f t="shared" si="843"/>
        <v>7.9990489722092661E-4</v>
      </c>
      <c r="EI428" s="22">
        <f t="shared" si="844"/>
        <v>4.4478931776410491E-3</v>
      </c>
      <c r="EJ428" s="22">
        <f t="shared" si="845"/>
        <v>4.0096083754306733E-2</v>
      </c>
      <c r="EK428" s="22">
        <f t="shared" si="846"/>
        <v>2.0901603405135916E-2</v>
      </c>
      <c r="EL428" s="93">
        <f t="shared" si="847"/>
        <v>1.8809630555718531E-2</v>
      </c>
      <c r="EM428" s="93">
        <f t="shared" si="848"/>
        <v>6.3418749394964252E-2</v>
      </c>
      <c r="EN428" s="93">
        <f t="shared" si="849"/>
        <v>0.3526416999675912</v>
      </c>
      <c r="EO428" s="93">
        <f t="shared" si="850"/>
        <v>3.1789322657835473</v>
      </c>
      <c r="EP428" s="93">
        <f t="shared" si="851"/>
        <v>1.6571389335264188</v>
      </c>
      <c r="ER428">
        <f t="shared" si="781"/>
        <v>3.896736483195324</v>
      </c>
      <c r="ES428">
        <f t="shared" si="782"/>
        <v>3.7965086457025308</v>
      </c>
      <c r="ET428">
        <f t="shared" si="783"/>
        <v>3.6962473883515212</v>
      </c>
      <c r="EU428">
        <f t="shared" si="784"/>
        <v>3.5970574643970936</v>
      </c>
      <c r="EV428">
        <f t="shared" si="785"/>
        <v>3.5018365754708678</v>
      </c>
      <c r="EW428">
        <f t="shared" si="786"/>
        <v>3.4087491480523737</v>
      </c>
      <c r="EX428">
        <f t="shared" si="787"/>
        <v>3.3177593665577794</v>
      </c>
      <c r="EY428">
        <f t="shared" si="788"/>
        <v>3.2288316616495885</v>
      </c>
      <c r="EZ428">
        <f t="shared" si="789"/>
        <v>3.1419307197244133</v>
      </c>
      <c r="FA428">
        <f t="shared" si="790"/>
        <v>3.0570214920003167</v>
      </c>
      <c r="FB428">
        <f t="shared" si="791"/>
        <v>2.9751309140272579</v>
      </c>
      <c r="FC428">
        <f t="shared" si="792"/>
        <v>2.8952930907797172</v>
      </c>
      <c r="FD428">
        <f t="shared" si="793"/>
        <v>2.8174606077767916</v>
      </c>
      <c r="FE428">
        <f t="shared" si="794"/>
        <v>2.7415870347937354</v>
      </c>
      <c r="FF428">
        <f t="shared" si="795"/>
        <v>2.667626908339547</v>
      </c>
      <c r="FG428">
        <f t="shared" si="796"/>
        <v>2.5955357143730966</v>
      </c>
      <c r="FH428">
        <f t="shared" si="797"/>
        <v>2.5252698712565285</v>
      </c>
      <c r="FI428">
        <f t="shared" si="798"/>
        <v>2.4567867129442811</v>
      </c>
      <c r="FJ428">
        <f t="shared" si="799"/>
        <v>2.3900444724064385</v>
      </c>
      <c r="FK428">
        <f t="shared" si="800"/>
        <v>60.450058897401739</v>
      </c>
      <c r="FL428" s="22">
        <v>119.15811309311871</v>
      </c>
      <c r="FM428" s="22">
        <v>119.15792329542339</v>
      </c>
      <c r="FN428" s="91">
        <v>119.15747316920095</v>
      </c>
      <c r="FO428" s="22">
        <v>119.15455477857661</v>
      </c>
      <c r="FP428" s="22">
        <v>119.14538775006707</v>
      </c>
      <c r="FQ428" s="22">
        <v>119.09017487792974</v>
      </c>
      <c r="FR428" s="22">
        <f t="shared" si="852"/>
        <v>1.8979769532734281E-4</v>
      </c>
      <c r="FS428" s="91">
        <f t="shared" si="853"/>
        <v>6.3992391775968827E-4</v>
      </c>
      <c r="FT428" s="22">
        <f t="shared" si="854"/>
        <v>3.5583145421043127E-3</v>
      </c>
      <c r="FU428" s="22">
        <f t="shared" si="855"/>
        <v>1.2725343051641858E-2</v>
      </c>
      <c r="FV428" s="22">
        <f t="shared" si="856"/>
        <v>6.7938215188974027E-2</v>
      </c>
      <c r="FW428" s="93">
        <f t="shared" si="857"/>
        <v>1.592822262794823E-2</v>
      </c>
      <c r="FX428" s="93">
        <f t="shared" si="858"/>
        <v>5.3703763944265022E-2</v>
      </c>
      <c r="FY428" s="93">
        <f t="shared" si="859"/>
        <v>0.29862125622311508</v>
      </c>
      <c r="FZ428" s="93">
        <f t="shared" si="860"/>
        <v>1.0679376100641473</v>
      </c>
      <c r="GA428" s="93">
        <f t="shared" si="861"/>
        <v>5.7015182118469951</v>
      </c>
    </row>
    <row r="429" spans="1:183" x14ac:dyDescent="0.4">
      <c r="A429" s="13">
        <v>35853</v>
      </c>
      <c r="B429" s="2">
        <v>5.3099999999999994E-2</v>
      </c>
      <c r="C429" s="2">
        <v>5.4199999999999998E-2</v>
      </c>
      <c r="D429" s="2">
        <v>5.5399999999999998E-2</v>
      </c>
      <c r="E429" s="2">
        <v>5.5999999999999994E-2</v>
      </c>
      <c r="F429" s="2">
        <v>5.6299999999999996E-2</v>
      </c>
      <c r="G429" s="4"/>
      <c r="H429" s="4">
        <f t="shared" si="801"/>
        <v>5.3099999999999994E-2</v>
      </c>
      <c r="I429" s="4">
        <f t="shared" si="802"/>
        <v>5.4300000000000001E-2</v>
      </c>
      <c r="J429" s="4">
        <f t="shared" si="803"/>
        <v>5.4849999999999996E-2</v>
      </c>
      <c r="K429" s="4">
        <f t="shared" si="804"/>
        <v>5.5399999999999998E-2</v>
      </c>
      <c r="L429" s="4">
        <f t="shared" si="864"/>
        <v>5.5500000000000001E-2</v>
      </c>
      <c r="M429" s="4">
        <f t="shared" si="864"/>
        <v>5.5600000000000004E-2</v>
      </c>
      <c r="N429" s="4">
        <f t="shared" si="864"/>
        <v>5.57E-2</v>
      </c>
      <c r="O429" s="4">
        <f t="shared" si="864"/>
        <v>5.5800000000000002E-2</v>
      </c>
      <c r="P429" s="4">
        <f t="shared" si="864"/>
        <v>5.5899999999999991E-2</v>
      </c>
      <c r="Q429" s="4">
        <f t="shared" si="805"/>
        <v>5.5999999999999994E-2</v>
      </c>
      <c r="R429" s="4">
        <f t="shared" si="863"/>
        <v>5.6029999999999996E-2</v>
      </c>
      <c r="S429" s="4">
        <f t="shared" si="862"/>
        <v>5.6059999999999999E-2</v>
      </c>
      <c r="T429" s="4">
        <f t="shared" si="862"/>
        <v>5.6089999999999987E-2</v>
      </c>
      <c r="U429" s="4">
        <f t="shared" si="862"/>
        <v>5.6119999999999996E-2</v>
      </c>
      <c r="V429" s="4">
        <f t="shared" si="862"/>
        <v>5.6149999999999992E-2</v>
      </c>
      <c r="W429" s="4">
        <f t="shared" si="862"/>
        <v>5.6179999999999994E-2</v>
      </c>
      <c r="X429" s="4">
        <f t="shared" si="862"/>
        <v>5.6209999999999996E-2</v>
      </c>
      <c r="Y429" s="4">
        <f t="shared" si="862"/>
        <v>5.6239999999999991E-2</v>
      </c>
      <c r="Z429" s="4">
        <f t="shared" si="862"/>
        <v>5.6270000000000001E-2</v>
      </c>
      <c r="AA429" s="4">
        <f t="shared" si="806"/>
        <v>5.6299999999999996E-2</v>
      </c>
      <c r="AB429" s="4"/>
      <c r="AC429">
        <v>97.413667137499388</v>
      </c>
      <c r="AD429" s="95">
        <v>97.408922657315415</v>
      </c>
      <c r="AE429" s="95">
        <v>97.413667137499388</v>
      </c>
      <c r="AF429" s="95">
        <f t="shared" si="807"/>
        <v>4.7444801839731099E-3</v>
      </c>
      <c r="AG429" s="95">
        <f t="shared" si="808"/>
        <v>0</v>
      </c>
      <c r="AH429" s="59">
        <f t="shared" si="809"/>
        <v>0.4870446132857596</v>
      </c>
      <c r="AI429" s="59">
        <f t="shared" si="810"/>
        <v>0</v>
      </c>
      <c r="AJ429" s="4"/>
      <c r="AK429">
        <v>94.792623173605662</v>
      </c>
      <c r="AL429" s="96">
        <v>94.792623173605662</v>
      </c>
      <c r="AM429" s="59">
        <v>94.78339469519473</v>
      </c>
      <c r="AN429" s="95">
        <f t="shared" si="811"/>
        <v>0</v>
      </c>
      <c r="AO429" s="95">
        <f t="shared" si="812"/>
        <v>9.2284784109324391E-3</v>
      </c>
      <c r="AP429" s="59">
        <f t="shared" si="813"/>
        <v>0</v>
      </c>
      <c r="AQ429" s="59">
        <f t="shared" si="744"/>
        <v>0.97354394276347478</v>
      </c>
      <c r="AS429" s="7">
        <f t="shared" si="745"/>
        <v>2.9224100141249814</v>
      </c>
      <c r="AT429" s="7">
        <f t="shared" si="746"/>
        <v>2.8435018408558417</v>
      </c>
      <c r="AU429" s="7">
        <f t="shared" si="747"/>
        <v>2.7661190494185512</v>
      </c>
      <c r="AV429" s="7">
        <f t="shared" si="748"/>
        <v>92.336157679132867</v>
      </c>
      <c r="AW429" s="22">
        <v>100.86866736895027</v>
      </c>
      <c r="AX429" s="22">
        <v>100.86852503454475</v>
      </c>
      <c r="AY429" s="91">
        <v>100.86818858353224</v>
      </c>
      <c r="AZ429" s="22">
        <v>100.85049814629198</v>
      </c>
      <c r="BA429" s="22">
        <v>100.86866736895027</v>
      </c>
      <c r="BB429" s="11">
        <v>100.86866736895027</v>
      </c>
      <c r="BC429" s="46">
        <f t="shared" si="814"/>
        <v>1.4233440552402499E-4</v>
      </c>
      <c r="BD429" s="92">
        <f t="shared" si="815"/>
        <v>4.787854180250406E-4</v>
      </c>
      <c r="BE429" s="92">
        <f t="shared" si="816"/>
        <v>1.8169222658286799E-2</v>
      </c>
      <c r="BF429" s="92">
        <f t="shared" si="817"/>
        <v>0</v>
      </c>
      <c r="BG429" s="11">
        <f t="shared" si="749"/>
        <v>0</v>
      </c>
      <c r="BH429" s="93">
        <f t="shared" si="818"/>
        <v>1.4110864080656907E-2</v>
      </c>
      <c r="BI429" s="93">
        <f t="shared" si="819"/>
        <v>4.7466218253263248E-2</v>
      </c>
      <c r="BJ429" s="93">
        <f t="shared" si="820"/>
        <v>1.8012751761484767</v>
      </c>
      <c r="BK429" s="93">
        <f t="shared" si="821"/>
        <v>0</v>
      </c>
      <c r="BL429" s="93">
        <f t="shared" si="822"/>
        <v>0</v>
      </c>
      <c r="BM429">
        <f t="shared" si="750"/>
        <v>2.4353416784374846</v>
      </c>
      <c r="BN429">
        <f t="shared" si="751"/>
        <v>2.3695848673798681</v>
      </c>
      <c r="BO429">
        <f t="shared" si="752"/>
        <v>2.3050992078487926</v>
      </c>
      <c r="BP429">
        <f t="shared" si="753"/>
        <v>2.2411688757071087</v>
      </c>
      <c r="BQ429">
        <f t="shared" si="754"/>
        <v>2.1802313562603834</v>
      </c>
      <c r="BR429">
        <f t="shared" si="755"/>
        <v>2.1207443984969205</v>
      </c>
      <c r="BS429">
        <f t="shared" si="756"/>
        <v>2.0626798552027825</v>
      </c>
      <c r="BT429">
        <f t="shared" si="757"/>
        <v>2.0060099378298539</v>
      </c>
      <c r="BU429">
        <f t="shared" si="758"/>
        <v>1.9507072173988358</v>
      </c>
      <c r="BV429">
        <f t="shared" si="759"/>
        <v>77.766529633323998</v>
      </c>
      <c r="BX429" s="22">
        <v>97.438496015734387</v>
      </c>
      <c r="BY429" s="22">
        <v>97.438377403729788</v>
      </c>
      <c r="BZ429" s="91">
        <v>97.43809702788603</v>
      </c>
      <c r="CA429" s="91">
        <v>97.436283451216212</v>
      </c>
      <c r="CB429" s="22">
        <v>97.398804254294291</v>
      </c>
      <c r="CC429" s="11">
        <v>97.438496015734387</v>
      </c>
      <c r="CD429" s="11">
        <f t="shared" si="823"/>
        <v>1.186120045986172E-4</v>
      </c>
      <c r="CE429" s="90">
        <f t="shared" si="824"/>
        <v>3.9898784835656897E-4</v>
      </c>
      <c r="CF429" s="22">
        <f t="shared" si="825"/>
        <v>2.2125645181745313E-3</v>
      </c>
      <c r="CG429" s="22">
        <f t="shared" si="826"/>
        <v>3.9691761440096229E-2</v>
      </c>
      <c r="CH429" s="11">
        <f t="shared" si="760"/>
        <v>0</v>
      </c>
      <c r="CI429" s="93">
        <f t="shared" si="827"/>
        <v>1.2173012664261946E-2</v>
      </c>
      <c r="CJ429" s="93">
        <f t="shared" si="828"/>
        <v>4.0947660798473361E-2</v>
      </c>
      <c r="CK429" s="93">
        <f t="shared" si="829"/>
        <v>0.22707293407086721</v>
      </c>
      <c r="CL429" s="93">
        <f t="shared" si="830"/>
        <v>4.0735195085202047</v>
      </c>
      <c r="CM429" s="93">
        <f t="shared" si="831"/>
        <v>0</v>
      </c>
      <c r="CO429">
        <f t="shared" si="761"/>
        <v>5.8448200282499627</v>
      </c>
      <c r="CP429">
        <f t="shared" si="762"/>
        <v>5.6870036817116834</v>
      </c>
      <c r="CQ429">
        <f t="shared" si="763"/>
        <v>5.5322380988371025</v>
      </c>
      <c r="CR429">
        <f t="shared" si="764"/>
        <v>5.3788053016970601</v>
      </c>
      <c r="CS429">
        <f t="shared" si="765"/>
        <v>5.2325552550249199</v>
      </c>
      <c r="CT429">
        <f t="shared" si="766"/>
        <v>89.919562496269435</v>
      </c>
      <c r="CV429" s="22">
        <v>117.59594243262622</v>
      </c>
      <c r="CW429" s="22">
        <v>117.59565776381518</v>
      </c>
      <c r="CX429" s="22">
        <v>117.59498486179017</v>
      </c>
      <c r="CY429" s="22">
        <v>117.5759358828833</v>
      </c>
      <c r="CZ429" s="22">
        <v>117.5869820567094</v>
      </c>
      <c r="DA429" s="22">
        <v>117.59594243262622</v>
      </c>
      <c r="DB429" s="22">
        <f t="shared" si="832"/>
        <v>2.8466881103383912E-4</v>
      </c>
      <c r="DC429" s="91">
        <f t="shared" si="833"/>
        <v>9.575708360500812E-4</v>
      </c>
      <c r="DD429" s="22">
        <f t="shared" si="834"/>
        <v>2.0006549742916491E-2</v>
      </c>
      <c r="DE429" s="22">
        <f t="shared" si="835"/>
        <v>8.9603759168142005E-3</v>
      </c>
      <c r="DF429" s="22">
        <f t="shared" si="836"/>
        <v>0</v>
      </c>
      <c r="DG429" s="93">
        <f t="shared" si="837"/>
        <v>2.4207366780272483E-2</v>
      </c>
      <c r="DH429" s="93">
        <f t="shared" si="838"/>
        <v>8.1428901052321465E-2</v>
      </c>
      <c r="DI429" s="93">
        <f t="shared" si="839"/>
        <v>1.7012959230611862</v>
      </c>
      <c r="DJ429" s="93">
        <f t="shared" si="840"/>
        <v>0.76196301772468333</v>
      </c>
      <c r="DK429" s="93">
        <f t="shared" si="841"/>
        <v>0</v>
      </c>
      <c r="DM429">
        <f t="shared" si="767"/>
        <v>4.8706833568749692</v>
      </c>
      <c r="DN429">
        <f t="shared" si="768"/>
        <v>4.7391697347597361</v>
      </c>
      <c r="DO429">
        <f t="shared" si="769"/>
        <v>4.6101984156975853</v>
      </c>
      <c r="DP429">
        <f t="shared" si="770"/>
        <v>4.4823377514142173</v>
      </c>
      <c r="DQ429">
        <f t="shared" si="771"/>
        <v>4.3604627125207669</v>
      </c>
      <c r="DR429">
        <f t="shared" si="772"/>
        <v>4.2414887969938411</v>
      </c>
      <c r="DS429">
        <f t="shared" si="773"/>
        <v>4.125359710405565</v>
      </c>
      <c r="DT429">
        <f t="shared" si="774"/>
        <v>4.0120198756597079</v>
      </c>
      <c r="DU429">
        <f t="shared" si="775"/>
        <v>3.9014144347976716</v>
      </c>
      <c r="DV429">
        <f t="shared" si="776"/>
        <v>3.7934892504060485</v>
      </c>
      <c r="DW429">
        <f t="shared" si="777"/>
        <v>3.6895723993612561</v>
      </c>
      <c r="DX429">
        <f t="shared" si="778"/>
        <v>3.5883974805588443</v>
      </c>
      <c r="DY429">
        <f t="shared" si="779"/>
        <v>3.4898951309080739</v>
      </c>
      <c r="DZ429">
        <f t="shared" si="780"/>
        <v>71.273950848246059</v>
      </c>
      <c r="EA429" s="22">
        <v>125.17923787430107</v>
      </c>
      <c r="EB429" s="22">
        <v>125.17900065029187</v>
      </c>
      <c r="EC429" s="22">
        <v>125.17843989860435</v>
      </c>
      <c r="ED429" s="22">
        <v>125.17481274526469</v>
      </c>
      <c r="EE429" s="22">
        <v>125.13953090723595</v>
      </c>
      <c r="EF429" s="22">
        <v>125.15855057278435</v>
      </c>
      <c r="EG429" s="22">
        <f t="shared" si="842"/>
        <v>2.3722400919723441E-4</v>
      </c>
      <c r="EH429" s="91">
        <f t="shared" si="843"/>
        <v>7.9797569671313795E-4</v>
      </c>
      <c r="EI429" s="22">
        <f t="shared" si="844"/>
        <v>4.4251290363774842E-3</v>
      </c>
      <c r="EJ429" s="22">
        <f t="shared" si="845"/>
        <v>3.9706967065114895E-2</v>
      </c>
      <c r="EK429" s="22">
        <f t="shared" si="846"/>
        <v>2.0687301516716161E-2</v>
      </c>
      <c r="EL429" s="93">
        <f t="shared" si="847"/>
        <v>1.8950747202618638E-2</v>
      </c>
      <c r="EM429" s="93">
        <f t="shared" si="848"/>
        <v>6.3746649225842597E-2</v>
      </c>
      <c r="EN429" s="93">
        <f t="shared" si="849"/>
        <v>0.35350343327868677</v>
      </c>
      <c r="EO429" s="93">
        <f t="shared" si="850"/>
        <v>3.1720090119886106</v>
      </c>
      <c r="EP429" s="93">
        <f t="shared" si="851"/>
        <v>1.6526144325538512</v>
      </c>
      <c r="ER429">
        <f t="shared" si="781"/>
        <v>3.8965466854999753</v>
      </c>
      <c r="ES429">
        <f t="shared" si="782"/>
        <v>3.7913357878077889</v>
      </c>
      <c r="ET429">
        <f t="shared" si="783"/>
        <v>3.688158732558068</v>
      </c>
      <c r="EU429">
        <f t="shared" si="784"/>
        <v>3.5858702011313737</v>
      </c>
      <c r="EV429">
        <f t="shared" si="785"/>
        <v>3.4883701700166134</v>
      </c>
      <c r="EW429">
        <f t="shared" si="786"/>
        <v>3.3931910375950731</v>
      </c>
      <c r="EX429">
        <f t="shared" si="787"/>
        <v>3.300287768324452</v>
      </c>
      <c r="EY429">
        <f t="shared" si="788"/>
        <v>3.2096159005277665</v>
      </c>
      <c r="EZ429">
        <f t="shared" si="789"/>
        <v>3.1211315478381376</v>
      </c>
      <c r="FA429">
        <f t="shared" si="790"/>
        <v>3.0347914003248389</v>
      </c>
      <c r="FB429">
        <f t="shared" si="791"/>
        <v>2.9516579194890049</v>
      </c>
      <c r="FC429">
        <f t="shared" si="792"/>
        <v>2.8707179844470758</v>
      </c>
      <c r="FD429">
        <f t="shared" si="793"/>
        <v>2.7919161047264591</v>
      </c>
      <c r="FE429">
        <f t="shared" si="794"/>
        <v>2.7151981275522306</v>
      </c>
      <c r="FF429">
        <f t="shared" si="795"/>
        <v>2.6405112073685584</v>
      </c>
      <c r="FG429">
        <f t="shared" si="796"/>
        <v>2.5678037760088821</v>
      </c>
      <c r="FH429">
        <f t="shared" si="797"/>
        <v>2.497025513501947</v>
      </c>
      <c r="FI429">
        <f t="shared" si="798"/>
        <v>2.4281273195015149</v>
      </c>
      <c r="FJ429">
        <f t="shared" si="799"/>
        <v>2.3610612853272555</v>
      </c>
      <c r="FK429">
        <f t="shared" si="800"/>
        <v>59.690297331732609</v>
      </c>
      <c r="FL429" s="22">
        <v>118.02425418183699</v>
      </c>
      <c r="FM429" s="22">
        <v>118.02406440262963</v>
      </c>
      <c r="FN429" s="91">
        <v>118.02361580127962</v>
      </c>
      <c r="FO429" s="22">
        <v>118.02071407860791</v>
      </c>
      <c r="FP429" s="22">
        <v>118.01164434883782</v>
      </c>
      <c r="FQ429" s="22">
        <v>117.9571972742163</v>
      </c>
      <c r="FR429" s="22">
        <f t="shared" si="852"/>
        <v>1.897792073606297E-4</v>
      </c>
      <c r="FS429" s="91">
        <f t="shared" si="853"/>
        <v>6.383805573761947E-4</v>
      </c>
      <c r="FT429" s="22">
        <f t="shared" si="854"/>
        <v>3.5401032290849344E-3</v>
      </c>
      <c r="FU429" s="22">
        <f t="shared" si="855"/>
        <v>1.2609832999174841E-2</v>
      </c>
      <c r="FV429" s="22">
        <f t="shared" si="856"/>
        <v>6.7056907620695938E-2</v>
      </c>
      <c r="FW429" s="93">
        <f t="shared" si="857"/>
        <v>1.6079678594557494E-2</v>
      </c>
      <c r="FX429" s="93">
        <f t="shared" si="858"/>
        <v>5.4088929584986643E-2</v>
      </c>
      <c r="FY429" s="93">
        <f t="shared" si="859"/>
        <v>0.29994709592748509</v>
      </c>
      <c r="FZ429" s="93">
        <f t="shared" si="860"/>
        <v>1.0684103099475799</v>
      </c>
      <c r="GA429" s="93">
        <f t="shared" si="861"/>
        <v>5.6816209588058948</v>
      </c>
    </row>
    <row r="430" spans="1:183" x14ac:dyDescent="0.4">
      <c r="A430" s="13">
        <v>35860</v>
      </c>
      <c r="B430" s="2">
        <v>5.2999999999999999E-2</v>
      </c>
      <c r="C430" s="2">
        <v>5.4299999999999994E-2</v>
      </c>
      <c r="D430" s="2">
        <v>5.6100000000000004E-2</v>
      </c>
      <c r="E430" s="2">
        <v>5.6900000000000006E-2</v>
      </c>
      <c r="F430" s="2">
        <v>5.7500000000000002E-2</v>
      </c>
      <c r="G430" s="4"/>
      <c r="H430" s="4">
        <f t="shared" si="801"/>
        <v>5.2999999999999999E-2</v>
      </c>
      <c r="I430" s="4">
        <f t="shared" si="802"/>
        <v>5.4399999999999997E-2</v>
      </c>
      <c r="J430" s="4">
        <f t="shared" si="803"/>
        <v>5.525E-2</v>
      </c>
      <c r="K430" s="4">
        <f t="shared" si="804"/>
        <v>5.6100000000000004E-2</v>
      </c>
      <c r="L430" s="4">
        <f t="shared" si="864"/>
        <v>5.6233333333333343E-2</v>
      </c>
      <c r="M430" s="4">
        <f t="shared" si="864"/>
        <v>5.6366666666666676E-2</v>
      </c>
      <c r="N430" s="4">
        <f t="shared" si="864"/>
        <v>5.6500000000000009E-2</v>
      </c>
      <c r="O430" s="4">
        <f t="shared" si="864"/>
        <v>5.6633333333333341E-2</v>
      </c>
      <c r="P430" s="4">
        <f t="shared" si="864"/>
        <v>5.6766666666666674E-2</v>
      </c>
      <c r="Q430" s="4">
        <f t="shared" si="805"/>
        <v>5.6900000000000006E-2</v>
      </c>
      <c r="R430" s="4">
        <f t="shared" si="863"/>
        <v>5.6960000000000004E-2</v>
      </c>
      <c r="S430" s="4">
        <f t="shared" si="862"/>
        <v>5.7020000000000008E-2</v>
      </c>
      <c r="T430" s="4">
        <f t="shared" si="862"/>
        <v>5.7080000000000006E-2</v>
      </c>
      <c r="U430" s="4">
        <f t="shared" si="862"/>
        <v>5.714000000000001E-2</v>
      </c>
      <c r="V430" s="4">
        <f t="shared" si="862"/>
        <v>5.7200000000000001E-2</v>
      </c>
      <c r="W430" s="4">
        <f t="shared" si="862"/>
        <v>5.7260000000000005E-2</v>
      </c>
      <c r="X430" s="4">
        <f t="shared" si="862"/>
        <v>5.732000000000001E-2</v>
      </c>
      <c r="Y430" s="4">
        <f t="shared" si="862"/>
        <v>5.7380000000000007E-2</v>
      </c>
      <c r="Z430" s="4">
        <f t="shared" si="862"/>
        <v>5.7440000000000005E-2</v>
      </c>
      <c r="AA430" s="4">
        <f t="shared" si="806"/>
        <v>5.7500000000000002E-2</v>
      </c>
      <c r="AB430" s="4"/>
      <c r="AC430">
        <v>97.418412079883097</v>
      </c>
      <c r="AD430" s="95">
        <v>97.413667137499388</v>
      </c>
      <c r="AE430" s="95">
        <v>97.418412079883097</v>
      </c>
      <c r="AF430" s="95">
        <f t="shared" si="807"/>
        <v>4.7449423837093718E-3</v>
      </c>
      <c r="AG430" s="95">
        <f t="shared" si="808"/>
        <v>0</v>
      </c>
      <c r="AH430" s="59">
        <f t="shared" si="809"/>
        <v>0.48706833568776703</v>
      </c>
      <c r="AI430" s="59">
        <f t="shared" si="810"/>
        <v>0</v>
      </c>
      <c r="AJ430" s="4"/>
      <c r="AK430">
        <v>94.78339469519473</v>
      </c>
      <c r="AL430" s="96">
        <v>94.78339469519473</v>
      </c>
      <c r="AM430" s="59">
        <v>94.774167564367602</v>
      </c>
      <c r="AN430" s="95">
        <f t="shared" si="811"/>
        <v>0</v>
      </c>
      <c r="AO430" s="95">
        <f t="shared" si="812"/>
        <v>9.227130827127894E-3</v>
      </c>
      <c r="AP430" s="59">
        <f t="shared" si="813"/>
        <v>0</v>
      </c>
      <c r="AQ430" s="59">
        <f t="shared" si="744"/>
        <v>0.97349655567840565</v>
      </c>
      <c r="AS430" s="7">
        <f t="shared" si="745"/>
        <v>2.9225523623964929</v>
      </c>
      <c r="AT430" s="7">
        <f t="shared" si="746"/>
        <v>2.843225026931028</v>
      </c>
      <c r="AU430" s="7">
        <f t="shared" si="747"/>
        <v>2.7645043082050718</v>
      </c>
      <c r="AV430" s="7">
        <f t="shared" si="748"/>
        <v>92.210478363547736</v>
      </c>
      <c r="AW430" s="22">
        <v>100.74123864891267</v>
      </c>
      <c r="AX430" s="22">
        <v>100.74109630064116</v>
      </c>
      <c r="AY430" s="91">
        <v>100.74076006108032</v>
      </c>
      <c r="AZ430" s="22">
        <v>100.72310014670671</v>
      </c>
      <c r="BA430" s="22">
        <v>100.74123864891267</v>
      </c>
      <c r="BB430" s="11">
        <v>100.74123864891267</v>
      </c>
      <c r="BC430" s="46">
        <f t="shared" si="814"/>
        <v>1.4234827150971796E-4</v>
      </c>
      <c r="BD430" s="92">
        <f t="shared" si="815"/>
        <v>4.7858783234744351E-4</v>
      </c>
      <c r="BE430" s="92">
        <f t="shared" si="816"/>
        <v>1.8138502205957252E-2</v>
      </c>
      <c r="BF430" s="92">
        <f t="shared" si="817"/>
        <v>0</v>
      </c>
      <c r="BG430" s="11">
        <f t="shared" si="749"/>
        <v>0</v>
      </c>
      <c r="BH430" s="93">
        <f t="shared" si="818"/>
        <v>1.4130089466718539E-2</v>
      </c>
      <c r="BI430" s="93">
        <f t="shared" si="819"/>
        <v>4.7506645616631898E-2</v>
      </c>
      <c r="BJ430" s="93">
        <f t="shared" si="820"/>
        <v>1.8005041876813401</v>
      </c>
      <c r="BK430" s="93">
        <f t="shared" si="821"/>
        <v>0</v>
      </c>
      <c r="BL430" s="93">
        <f t="shared" si="822"/>
        <v>0</v>
      </c>
      <c r="BM430">
        <f t="shared" si="750"/>
        <v>2.4354603019970775</v>
      </c>
      <c r="BN430">
        <f t="shared" si="751"/>
        <v>2.36935418910919</v>
      </c>
      <c r="BO430">
        <f t="shared" si="752"/>
        <v>2.3037535901708934</v>
      </c>
      <c r="BP430">
        <f t="shared" si="753"/>
        <v>2.2381184068822266</v>
      </c>
      <c r="BQ430">
        <f t="shared" si="754"/>
        <v>2.1763463489186305</v>
      </c>
      <c r="BR430">
        <f t="shared" si="755"/>
        <v>2.1160048079249831</v>
      </c>
      <c r="BS430">
        <f t="shared" si="756"/>
        <v>2.0570695777711823</v>
      </c>
      <c r="BT430">
        <f t="shared" si="757"/>
        <v>1.9995165834212161</v>
      </c>
      <c r="BU430">
        <f t="shared" si="758"/>
        <v>1.9433218896956945</v>
      </c>
      <c r="BV430">
        <f t="shared" si="759"/>
        <v>77.426930097594919</v>
      </c>
      <c r="BX430" s="22">
        <v>97.066274616679635</v>
      </c>
      <c r="BY430" s="22">
        <v>97.066155993120049</v>
      </c>
      <c r="BZ430" s="91">
        <v>97.065875793486015</v>
      </c>
      <c r="CA430" s="91">
        <v>97.064067582506752</v>
      </c>
      <c r="CB430" s="22">
        <v>97.026771159728199</v>
      </c>
      <c r="CC430" s="11">
        <v>97.066274616679635</v>
      </c>
      <c r="CD430" s="11">
        <f t="shared" si="823"/>
        <v>1.1862355958669468E-4</v>
      </c>
      <c r="CE430" s="90">
        <f t="shared" si="824"/>
        <v>3.9882319362050112E-4</v>
      </c>
      <c r="CF430" s="22">
        <f t="shared" si="825"/>
        <v>2.2070341728834819E-3</v>
      </c>
      <c r="CG430" s="22">
        <f t="shared" si="826"/>
        <v>3.9503456951436533E-2</v>
      </c>
      <c r="CH430" s="11">
        <f t="shared" si="760"/>
        <v>0</v>
      </c>
      <c r="CI430" s="93">
        <f t="shared" si="827"/>
        <v>1.2220883108489124E-2</v>
      </c>
      <c r="CJ430" s="93">
        <f t="shared" si="828"/>
        <v>4.1087720240163446E-2</v>
      </c>
      <c r="CK430" s="93">
        <f t="shared" si="829"/>
        <v>0.22737394441057804</v>
      </c>
      <c r="CL430" s="93">
        <f t="shared" si="830"/>
        <v>4.069740711430204</v>
      </c>
      <c r="CM430" s="93">
        <f t="shared" si="831"/>
        <v>0</v>
      </c>
      <c r="CO430">
        <f t="shared" si="761"/>
        <v>5.8451047247929857</v>
      </c>
      <c r="CP430">
        <f t="shared" si="762"/>
        <v>5.6864500538620559</v>
      </c>
      <c r="CQ430">
        <f t="shared" si="763"/>
        <v>5.5290086164101435</v>
      </c>
      <c r="CR430">
        <f t="shared" si="764"/>
        <v>5.3714841765173436</v>
      </c>
      <c r="CS430">
        <f t="shared" si="765"/>
        <v>5.223231237404713</v>
      </c>
      <c r="CT430">
        <f t="shared" si="766"/>
        <v>89.718603856019271</v>
      </c>
      <c r="CV430" s="22">
        <v>117.3748398406712</v>
      </c>
      <c r="CW430" s="22">
        <v>117.37455514412818</v>
      </c>
      <c r="CX430" s="22">
        <v>117.37388266500651</v>
      </c>
      <c r="CY430" s="22">
        <v>117.35488326060882</v>
      </c>
      <c r="CZ430" s="22">
        <v>117.36590272357186</v>
      </c>
      <c r="DA430" s="22">
        <v>117.3748398406712</v>
      </c>
      <c r="DB430" s="22">
        <f t="shared" si="832"/>
        <v>2.8469654301943592E-4</v>
      </c>
      <c r="DC430" s="91">
        <f t="shared" si="833"/>
        <v>9.5717566469488702E-4</v>
      </c>
      <c r="DD430" s="22">
        <f t="shared" si="834"/>
        <v>1.9956580062384432E-2</v>
      </c>
      <c r="DE430" s="22">
        <f t="shared" si="835"/>
        <v>8.9371170993359783E-3</v>
      </c>
      <c r="DF430" s="22">
        <f t="shared" si="836"/>
        <v>0</v>
      </c>
      <c r="DG430" s="93">
        <f t="shared" si="837"/>
        <v>2.425532962651052E-2</v>
      </c>
      <c r="DH430" s="93">
        <f t="shared" si="838"/>
        <v>8.1548623707959178E-2</v>
      </c>
      <c r="DI430" s="93">
        <f t="shared" si="839"/>
        <v>1.7002434328748994</v>
      </c>
      <c r="DJ430" s="93">
        <f t="shared" si="840"/>
        <v>0.76141676627355059</v>
      </c>
      <c r="DK430" s="93">
        <f t="shared" si="841"/>
        <v>0</v>
      </c>
      <c r="DM430">
        <f t="shared" si="767"/>
        <v>4.8709206039941551</v>
      </c>
      <c r="DN430">
        <f t="shared" si="768"/>
        <v>4.7387083782183801</v>
      </c>
      <c r="DO430">
        <f t="shared" si="769"/>
        <v>4.6075071803417869</v>
      </c>
      <c r="DP430">
        <f t="shared" si="770"/>
        <v>4.4762368137644533</v>
      </c>
      <c r="DQ430">
        <f t="shared" si="771"/>
        <v>4.3526926978372611</v>
      </c>
      <c r="DR430">
        <f t="shared" si="772"/>
        <v>4.2320096158499663</v>
      </c>
      <c r="DS430">
        <f t="shared" si="773"/>
        <v>4.1141391555423645</v>
      </c>
      <c r="DT430">
        <f t="shared" si="774"/>
        <v>3.9990331668424322</v>
      </c>
      <c r="DU430">
        <f t="shared" si="775"/>
        <v>3.8866437793913891</v>
      </c>
      <c r="DV430">
        <f t="shared" si="776"/>
        <v>3.776923419394874</v>
      </c>
      <c r="DW430">
        <f t="shared" si="777"/>
        <v>3.6712642573523575</v>
      </c>
      <c r="DX430">
        <f t="shared" si="778"/>
        <v>3.5683527577092931</v>
      </c>
      <c r="DY430">
        <f t="shared" si="779"/>
        <v>3.4681237447472002</v>
      </c>
      <c r="DZ430">
        <f t="shared" si="780"/>
        <v>70.780781568711717</v>
      </c>
      <c r="EA430" s="22">
        <v>124.54413478608488</v>
      </c>
      <c r="EB430" s="22">
        <v>124.54389753896569</v>
      </c>
      <c r="EC430" s="22">
        <v>124.54333713969764</v>
      </c>
      <c r="ED430" s="22">
        <v>124.53972071773912</v>
      </c>
      <c r="EE430" s="22">
        <v>124.50469597011715</v>
      </c>
      <c r="EF430" s="22">
        <v>124.52359938713167</v>
      </c>
      <c r="EG430" s="22">
        <f t="shared" si="842"/>
        <v>2.3724711918760022E-4</v>
      </c>
      <c r="EH430" s="91">
        <f t="shared" si="843"/>
        <v>7.9764638724100223E-4</v>
      </c>
      <c r="EI430" s="22">
        <f t="shared" si="844"/>
        <v>4.4140683457669638E-3</v>
      </c>
      <c r="EJ430" s="22">
        <f t="shared" si="845"/>
        <v>3.9438815967727692E-2</v>
      </c>
      <c r="EK430" s="22">
        <f t="shared" si="846"/>
        <v>2.0535398953214212E-2</v>
      </c>
      <c r="EL430" s="93">
        <f t="shared" si="847"/>
        <v>1.9049240624224677E-2</v>
      </c>
      <c r="EM430" s="93">
        <f t="shared" si="848"/>
        <v>6.4045279098130764E-2</v>
      </c>
      <c r="EN430" s="93">
        <f t="shared" si="849"/>
        <v>0.35441800236907989</v>
      </c>
      <c r="EO430" s="93">
        <f t="shared" si="850"/>
        <v>3.1666538159719204</v>
      </c>
      <c r="EP430" s="93">
        <f t="shared" si="851"/>
        <v>1.6488451253433574</v>
      </c>
      <c r="ER430">
        <f t="shared" si="781"/>
        <v>3.896736483195324</v>
      </c>
      <c r="ES430">
        <f t="shared" si="782"/>
        <v>3.7909667025747038</v>
      </c>
      <c r="ET430">
        <f t="shared" si="783"/>
        <v>3.6860057442734293</v>
      </c>
      <c r="EU430">
        <f t="shared" si="784"/>
        <v>3.5809894510115625</v>
      </c>
      <c r="EV430">
        <f t="shared" si="785"/>
        <v>3.4821541582698088</v>
      </c>
      <c r="EW430">
        <f t="shared" si="786"/>
        <v>3.3856076926799727</v>
      </c>
      <c r="EX430">
        <f t="shared" si="787"/>
        <v>3.2913113244338921</v>
      </c>
      <c r="EY430">
        <f t="shared" si="788"/>
        <v>3.1992265334739458</v>
      </c>
      <c r="EZ430">
        <f t="shared" si="789"/>
        <v>3.1093150235131115</v>
      </c>
      <c r="FA430">
        <f t="shared" si="790"/>
        <v>3.0215387355158994</v>
      </c>
      <c r="FB430">
        <f t="shared" si="791"/>
        <v>2.9370114058818859</v>
      </c>
      <c r="FC430">
        <f t="shared" si="792"/>
        <v>2.8546822061674342</v>
      </c>
      <c r="FD430">
        <f t="shared" si="793"/>
        <v>2.7744989957977602</v>
      </c>
      <c r="FE430">
        <f t="shared" si="794"/>
        <v>2.6964107264271129</v>
      </c>
      <c r="FF430">
        <f t="shared" si="795"/>
        <v>2.620367423033656</v>
      </c>
      <c r="FG430">
        <f t="shared" si="796"/>
        <v>2.5463201652360112</v>
      </c>
      <c r="FH430">
        <f t="shared" si="797"/>
        <v>2.4742210688317727</v>
      </c>
      <c r="FI430">
        <f t="shared" si="798"/>
        <v>2.4040232675581041</v>
      </c>
      <c r="FJ430">
        <f t="shared" si="799"/>
        <v>2.3356808950744994</v>
      </c>
      <c r="FK430">
        <f t="shared" si="800"/>
        <v>58.997875746357394</v>
      </c>
      <c r="FL430" s="22">
        <v>117.08558186641707</v>
      </c>
      <c r="FM430" s="22">
        <v>117.08539206872172</v>
      </c>
      <c r="FN430" s="91">
        <v>117.08494374930726</v>
      </c>
      <c r="FO430" s="22">
        <v>117.08205061174044</v>
      </c>
      <c r="FP430" s="22">
        <v>117.07305000450792</v>
      </c>
      <c r="FQ430" s="22">
        <v>117.01931588864957</v>
      </c>
      <c r="FR430" s="22">
        <f t="shared" si="852"/>
        <v>1.8979769535576452E-4</v>
      </c>
      <c r="FS430" s="91">
        <f t="shared" si="853"/>
        <v>6.3811710981553915E-4</v>
      </c>
      <c r="FT430" s="22">
        <f t="shared" si="854"/>
        <v>3.5312546766306241E-3</v>
      </c>
      <c r="FU430" s="22">
        <f t="shared" si="855"/>
        <v>1.2531861909153008E-2</v>
      </c>
      <c r="FV430" s="22">
        <f t="shared" si="856"/>
        <v>6.6265977767500317E-2</v>
      </c>
      <c r="FW430" s="93">
        <f t="shared" si="857"/>
        <v>1.621016800961067E-2</v>
      </c>
      <c r="FX430" s="93">
        <f t="shared" si="858"/>
        <v>5.4500058815402819E-2</v>
      </c>
      <c r="FY430" s="93">
        <f t="shared" si="859"/>
        <v>0.30159603089810255</v>
      </c>
      <c r="FZ430" s="93">
        <f t="shared" si="860"/>
        <v>1.0703164052641945</v>
      </c>
      <c r="GA430" s="93">
        <f t="shared" si="861"/>
        <v>5.6596189480531569</v>
      </c>
    </row>
    <row r="431" spans="1:183" x14ac:dyDescent="0.4">
      <c r="A431" s="13">
        <v>35867</v>
      </c>
      <c r="B431" s="2">
        <v>5.2199999999999996E-2</v>
      </c>
      <c r="C431" s="2">
        <v>5.3699999999999998E-2</v>
      </c>
      <c r="D431" s="2">
        <v>5.5300000000000002E-2</v>
      </c>
      <c r="E431" s="2">
        <v>5.57E-2</v>
      </c>
      <c r="F431" s="2">
        <v>5.62E-2</v>
      </c>
      <c r="G431" s="4"/>
      <c r="H431" s="4">
        <f t="shared" si="801"/>
        <v>5.2199999999999996E-2</v>
      </c>
      <c r="I431" s="4">
        <f t="shared" si="802"/>
        <v>5.3800000000000001E-2</v>
      </c>
      <c r="J431" s="4">
        <f t="shared" si="803"/>
        <v>5.4550000000000001E-2</v>
      </c>
      <c r="K431" s="4">
        <f t="shared" si="804"/>
        <v>5.5300000000000002E-2</v>
      </c>
      <c r="L431" s="4">
        <f t="shared" si="864"/>
        <v>5.5366666666666668E-2</v>
      </c>
      <c r="M431" s="4">
        <f t="shared" si="864"/>
        <v>5.5433333333333334E-2</v>
      </c>
      <c r="N431" s="4">
        <f t="shared" si="864"/>
        <v>5.5500000000000001E-2</v>
      </c>
      <c r="O431" s="4">
        <f t="shared" si="864"/>
        <v>5.5566666666666667E-2</v>
      </c>
      <c r="P431" s="4">
        <f t="shared" si="864"/>
        <v>5.5633333333333333E-2</v>
      </c>
      <c r="Q431" s="4">
        <f t="shared" si="805"/>
        <v>5.57E-2</v>
      </c>
      <c r="R431" s="4">
        <f t="shared" si="863"/>
        <v>5.5750000000000001E-2</v>
      </c>
      <c r="S431" s="4">
        <f t="shared" si="862"/>
        <v>5.5800000000000002E-2</v>
      </c>
      <c r="T431" s="4">
        <f t="shared" si="862"/>
        <v>5.5849999999999997E-2</v>
      </c>
      <c r="U431" s="4">
        <f t="shared" si="862"/>
        <v>5.5899999999999998E-2</v>
      </c>
      <c r="V431" s="4">
        <f t="shared" si="862"/>
        <v>5.595E-2</v>
      </c>
      <c r="W431" s="4">
        <f t="shared" si="862"/>
        <v>5.6000000000000001E-2</v>
      </c>
      <c r="X431" s="4">
        <f t="shared" si="862"/>
        <v>5.6050000000000003E-2</v>
      </c>
      <c r="Y431" s="4">
        <f t="shared" si="862"/>
        <v>5.6099999999999997E-2</v>
      </c>
      <c r="Z431" s="4">
        <f t="shared" si="862"/>
        <v>5.6149999999999999E-2</v>
      </c>
      <c r="AA431" s="4">
        <f t="shared" si="806"/>
        <v>5.62E-2</v>
      </c>
      <c r="AB431" s="4"/>
      <c r="AC431">
        <v>97.456388266250855</v>
      </c>
      <c r="AD431" s="95">
        <v>97.451639623836684</v>
      </c>
      <c r="AE431" s="95">
        <v>97.456388266250855</v>
      </c>
      <c r="AF431" s="95">
        <f t="shared" si="807"/>
        <v>4.7486424141709449E-3</v>
      </c>
      <c r="AG431" s="95">
        <f t="shared" si="808"/>
        <v>0</v>
      </c>
      <c r="AH431" s="59">
        <f t="shared" si="809"/>
        <v>0.48725819811808063</v>
      </c>
      <c r="AI431" s="59">
        <f t="shared" si="810"/>
        <v>0</v>
      </c>
      <c r="AJ431" s="4"/>
      <c r="AK431">
        <v>94.838785788604255</v>
      </c>
      <c r="AL431" s="96">
        <v>94.838785788604255</v>
      </c>
      <c r="AM431" s="59">
        <v>94.829550568336728</v>
      </c>
      <c r="AN431" s="95">
        <f t="shared" si="811"/>
        <v>0</v>
      </c>
      <c r="AO431" s="95">
        <f t="shared" si="812"/>
        <v>9.235220267527211E-3</v>
      </c>
      <c r="AP431" s="59">
        <f t="shared" si="813"/>
        <v>0</v>
      </c>
      <c r="AQ431" s="59">
        <f t="shared" si="744"/>
        <v>0.97378094739767396</v>
      </c>
      <c r="AS431" s="7">
        <f t="shared" si="745"/>
        <v>2.9236916479875257</v>
      </c>
      <c r="AT431" s="7">
        <f t="shared" si="746"/>
        <v>2.8448865170501021</v>
      </c>
      <c r="AU431" s="7">
        <f t="shared" si="747"/>
        <v>2.7673309306935132</v>
      </c>
      <c r="AV431" s="7">
        <f t="shared" si="748"/>
        <v>92.354129342010268</v>
      </c>
      <c r="AW431" s="22">
        <v>100.89051754338418</v>
      </c>
      <c r="AX431" s="22">
        <v>100.89037508411175</v>
      </c>
      <c r="AY431" s="91">
        <v>100.89003843774141</v>
      </c>
      <c r="AZ431" s="22">
        <v>100.87234383147204</v>
      </c>
      <c r="BA431" s="22">
        <v>100.89051754338418</v>
      </c>
      <c r="BB431" s="11">
        <v>100.89051754338418</v>
      </c>
      <c r="BC431" s="46">
        <f t="shared" si="814"/>
        <v>1.4245927242484413E-4</v>
      </c>
      <c r="BD431" s="92">
        <f t="shared" si="815"/>
        <v>4.7910564276776313E-4</v>
      </c>
      <c r="BE431" s="92">
        <f t="shared" si="816"/>
        <v>1.8173711912140789E-2</v>
      </c>
      <c r="BF431" s="92">
        <f t="shared" si="817"/>
        <v>0</v>
      </c>
      <c r="BG431" s="11">
        <f t="shared" si="749"/>
        <v>0</v>
      </c>
      <c r="BH431" s="93">
        <f t="shared" si="818"/>
        <v>1.4120184522156394E-2</v>
      </c>
      <c r="BI431" s="93">
        <f t="shared" si="819"/>
        <v>4.74876781717114E-2</v>
      </c>
      <c r="BJ431" s="93">
        <f t="shared" si="820"/>
        <v>1.8013300312713596</v>
      </c>
      <c r="BK431" s="93">
        <f t="shared" si="821"/>
        <v>0</v>
      </c>
      <c r="BL431" s="93">
        <f t="shared" si="822"/>
        <v>0</v>
      </c>
      <c r="BM431">
        <f t="shared" si="750"/>
        <v>2.4364097066562711</v>
      </c>
      <c r="BN431">
        <f t="shared" si="751"/>
        <v>2.3707387642084186</v>
      </c>
      <c r="BO431">
        <f t="shared" si="752"/>
        <v>2.3061091089112611</v>
      </c>
      <c r="BP431">
        <f t="shared" si="753"/>
        <v>2.2416050811167541</v>
      </c>
      <c r="BQ431">
        <f t="shared" si="754"/>
        <v>2.1809386150597634</v>
      </c>
      <c r="BR431">
        <f t="shared" si="755"/>
        <v>2.1217763825154559</v>
      </c>
      <c r="BS431">
        <f t="shared" si="756"/>
        <v>2.0640851555521422</v>
      </c>
      <c r="BT431">
        <f t="shared" si="757"/>
        <v>2.00783232577513</v>
      </c>
      <c r="BU431">
        <f t="shared" si="758"/>
        <v>1.9529858958531456</v>
      </c>
      <c r="BV431">
        <f t="shared" si="759"/>
        <v>77.880093314237641</v>
      </c>
      <c r="BX431" s="22">
        <v>97.562973604588294</v>
      </c>
      <c r="BY431" s="22">
        <v>97.562854888527937</v>
      </c>
      <c r="BZ431" s="91">
        <v>97.562574349885978</v>
      </c>
      <c r="CA431" s="91">
        <v>97.560759705288817</v>
      </c>
      <c r="CB431" s="22">
        <v>97.523219217381182</v>
      </c>
      <c r="CC431" s="11">
        <v>97.562973604588294</v>
      </c>
      <c r="CD431" s="11">
        <f t="shared" si="823"/>
        <v>1.1871606035640525E-4</v>
      </c>
      <c r="CE431" s="90">
        <f t="shared" si="824"/>
        <v>3.9925470231594318E-4</v>
      </c>
      <c r="CF431" s="22">
        <f t="shared" si="825"/>
        <v>2.2138992994769069E-3</v>
      </c>
      <c r="CG431" s="22">
        <f t="shared" si="826"/>
        <v>3.9754387207111108E-2</v>
      </c>
      <c r="CH431" s="11">
        <f t="shared" si="760"/>
        <v>0</v>
      </c>
      <c r="CI431" s="93">
        <f t="shared" si="827"/>
        <v>1.2168146989609812E-2</v>
      </c>
      <c r="CJ431" s="93">
        <f t="shared" si="828"/>
        <v>4.0922768911705924E-2</v>
      </c>
      <c r="CK431" s="93">
        <f t="shared" si="829"/>
        <v>0.22692003099962804</v>
      </c>
      <c r="CL431" s="93">
        <f t="shared" si="830"/>
        <v>4.0747412402814973</v>
      </c>
      <c r="CM431" s="93">
        <f t="shared" si="831"/>
        <v>0</v>
      </c>
      <c r="CO431">
        <f t="shared" si="761"/>
        <v>5.8473832959750514</v>
      </c>
      <c r="CP431">
        <f t="shared" si="762"/>
        <v>5.6897730341002042</v>
      </c>
      <c r="CQ431">
        <f t="shared" si="763"/>
        <v>5.5346618613870264</v>
      </c>
      <c r="CR431">
        <f t="shared" si="764"/>
        <v>5.3798521946802094</v>
      </c>
      <c r="CS431">
        <f t="shared" si="765"/>
        <v>5.2342526761434325</v>
      </c>
      <c r="CT431">
        <f t="shared" si="766"/>
        <v>89.963318618655322</v>
      </c>
      <c r="CV431" s="22">
        <v>117.65019989222679</v>
      </c>
      <c r="CW431" s="22">
        <v>117.64991497368194</v>
      </c>
      <c r="CX431" s="22">
        <v>117.64924168094124</v>
      </c>
      <c r="CY431" s="22">
        <v>117.63018250633391</v>
      </c>
      <c r="CZ431" s="22">
        <v>117.64123446704706</v>
      </c>
      <c r="DA431" s="22">
        <v>117.65019989222679</v>
      </c>
      <c r="DB431" s="22">
        <f t="shared" si="832"/>
        <v>2.8491854484968826E-4</v>
      </c>
      <c r="DC431" s="91">
        <f t="shared" si="833"/>
        <v>9.5821128554973711E-4</v>
      </c>
      <c r="DD431" s="22">
        <f t="shared" si="834"/>
        <v>2.0017385892884931E-2</v>
      </c>
      <c r="DE431" s="22">
        <f t="shared" si="835"/>
        <v>8.9654251797384177E-3</v>
      </c>
      <c r="DF431" s="22">
        <f t="shared" si="836"/>
        <v>0</v>
      </c>
      <c r="DG431" s="93">
        <f t="shared" si="837"/>
        <v>2.4217429729034654E-2</v>
      </c>
      <c r="DH431" s="93">
        <f t="shared" si="838"/>
        <v>8.1445784743885211E-2</v>
      </c>
      <c r="DI431" s="93">
        <f t="shared" si="839"/>
        <v>1.7014323742094628</v>
      </c>
      <c r="DJ431" s="93">
        <f t="shared" si="840"/>
        <v>0.7620407944866372</v>
      </c>
      <c r="DK431" s="93">
        <f t="shared" si="841"/>
        <v>0</v>
      </c>
      <c r="DM431">
        <f t="shared" si="767"/>
        <v>4.8728194133125422</v>
      </c>
      <c r="DN431">
        <f t="shared" si="768"/>
        <v>4.7414775284168371</v>
      </c>
      <c r="DO431">
        <f t="shared" si="769"/>
        <v>4.6122182178225222</v>
      </c>
      <c r="DP431">
        <f t="shared" si="770"/>
        <v>4.4832101622335081</v>
      </c>
      <c r="DQ431">
        <f t="shared" si="771"/>
        <v>4.3618772301195268</v>
      </c>
      <c r="DR431">
        <f t="shared" si="772"/>
        <v>4.2435527650309117</v>
      </c>
      <c r="DS431">
        <f t="shared" si="773"/>
        <v>4.1281703111042845</v>
      </c>
      <c r="DT431">
        <f t="shared" si="774"/>
        <v>4.0156646515502601</v>
      </c>
      <c r="DU431">
        <f t="shared" si="775"/>
        <v>3.9059717917062913</v>
      </c>
      <c r="DV431">
        <f t="shared" si="776"/>
        <v>3.7990289421579333</v>
      </c>
      <c r="DW431">
        <f t="shared" si="777"/>
        <v>3.6951040180633128</v>
      </c>
      <c r="DX431">
        <f t="shared" si="778"/>
        <v>3.5938472281719767</v>
      </c>
      <c r="DY431">
        <f t="shared" si="779"/>
        <v>3.4951951784787356</v>
      </c>
      <c r="DZ431">
        <f t="shared" si="780"/>
        <v>71.380802604532519</v>
      </c>
      <c r="EA431" s="22">
        <v>125.32973855210578</v>
      </c>
      <c r="EB431" s="22">
        <v>125.32950111998508</v>
      </c>
      <c r="EC431" s="22">
        <v>125.32894004270116</v>
      </c>
      <c r="ED431" s="22">
        <v>125.32531075350684</v>
      </c>
      <c r="EE431" s="22">
        <v>125.28996991204788</v>
      </c>
      <c r="EF431" s="22">
        <v>125.30901797857086</v>
      </c>
      <c r="EG431" s="22">
        <f t="shared" si="842"/>
        <v>2.3743212069859965E-4</v>
      </c>
      <c r="EH431" s="91">
        <f t="shared" si="843"/>
        <v>7.985094046176755E-4</v>
      </c>
      <c r="EI431" s="22">
        <f t="shared" si="844"/>
        <v>4.4277985989396029E-3</v>
      </c>
      <c r="EJ431" s="22">
        <f t="shared" si="845"/>
        <v>3.9768640057900484E-2</v>
      </c>
      <c r="EK431" s="22">
        <f t="shared" si="846"/>
        <v>2.0720573534916298E-2</v>
      </c>
      <c r="EL431" s="93">
        <f t="shared" si="847"/>
        <v>1.8944595547838582E-2</v>
      </c>
      <c r="EM431" s="93">
        <f t="shared" si="848"/>
        <v>6.3712684143651638E-2</v>
      </c>
      <c r="EN431" s="93">
        <f t="shared" si="849"/>
        <v>0.35329193614321219</v>
      </c>
      <c r="EO431" s="93">
        <f t="shared" si="850"/>
        <v>3.1731208025592976</v>
      </c>
      <c r="EP431" s="93">
        <f t="shared" si="851"/>
        <v>1.6532846692488494</v>
      </c>
      <c r="ER431">
        <f t="shared" si="781"/>
        <v>3.8982555306500339</v>
      </c>
      <c r="ES431">
        <f t="shared" si="782"/>
        <v>3.7931820227334696</v>
      </c>
      <c r="ET431">
        <f t="shared" si="783"/>
        <v>3.6897745742580175</v>
      </c>
      <c r="EU431">
        <f t="shared" si="784"/>
        <v>3.5865681297868064</v>
      </c>
      <c r="EV431">
        <f t="shared" si="785"/>
        <v>3.4895017840956215</v>
      </c>
      <c r="EW431">
        <f t="shared" si="786"/>
        <v>3.3948422120247295</v>
      </c>
      <c r="EX431">
        <f t="shared" si="787"/>
        <v>3.3025362488834276</v>
      </c>
      <c r="EY431">
        <f t="shared" si="788"/>
        <v>3.2125317212402082</v>
      </c>
      <c r="EZ431">
        <f t="shared" si="789"/>
        <v>3.1247774333650331</v>
      </c>
      <c r="FA431">
        <f t="shared" si="790"/>
        <v>3.0392231537263465</v>
      </c>
      <c r="FB431">
        <f t="shared" si="791"/>
        <v>2.9560832144506501</v>
      </c>
      <c r="FC431">
        <f t="shared" si="792"/>
        <v>2.8750777825375815</v>
      </c>
      <c r="FD431">
        <f t="shared" si="793"/>
        <v>2.7961561427829884</v>
      </c>
      <c r="FE431">
        <f t="shared" si="794"/>
        <v>2.7192686706488578</v>
      </c>
      <c r="FF431">
        <f t="shared" si="795"/>
        <v>2.6443668118668264</v>
      </c>
      <c r="FG431">
        <f t="shared" si="796"/>
        <v>2.5714030623445825</v>
      </c>
      <c r="FH431">
        <f t="shared" si="797"/>
        <v>2.5003309483725262</v>
      </c>
      <c r="FI431">
        <f t="shared" si="798"/>
        <v>2.4311050071282914</v>
      </c>
      <c r="FJ431">
        <f t="shared" si="799"/>
        <v>2.3636807674763833</v>
      </c>
      <c r="FK431">
        <f t="shared" si="800"/>
        <v>59.748383007572869</v>
      </c>
      <c r="FL431" s="22">
        <v>118.13768703346895</v>
      </c>
      <c r="FM431" s="22">
        <v>118.13749708777237</v>
      </c>
      <c r="FN431" s="91">
        <v>118.13704822594525</v>
      </c>
      <c r="FO431" s="22">
        <v>118.13414479458979</v>
      </c>
      <c r="FP431" s="22">
        <v>118.12505912757113</v>
      </c>
      <c r="FQ431" s="22">
        <v>118.07055817033648</v>
      </c>
      <c r="FR431" s="22">
        <f t="shared" si="852"/>
        <v>1.8994569657593274E-4</v>
      </c>
      <c r="FS431" s="91">
        <f t="shared" si="853"/>
        <v>6.3880752369982474E-4</v>
      </c>
      <c r="FT431" s="22">
        <f t="shared" si="854"/>
        <v>3.542238879163051E-3</v>
      </c>
      <c r="FU431" s="22">
        <f t="shared" si="855"/>
        <v>1.2627905897815594E-2</v>
      </c>
      <c r="FV431" s="22">
        <f t="shared" si="856"/>
        <v>6.7128863132467131E-2</v>
      </c>
      <c r="FW431" s="93">
        <f t="shared" si="857"/>
        <v>1.6078332100925612E-2</v>
      </c>
      <c r="FX431" s="93">
        <f t="shared" si="858"/>
        <v>5.4073136163470654E-2</v>
      </c>
      <c r="FY431" s="93">
        <f t="shared" si="859"/>
        <v>0.29983987058757283</v>
      </c>
      <c r="FZ431" s="93">
        <f t="shared" si="860"/>
        <v>1.0689142656261799</v>
      </c>
      <c r="GA431" s="93">
        <f t="shared" si="861"/>
        <v>5.6822564262197899</v>
      </c>
    </row>
    <row r="432" spans="1:183" x14ac:dyDescent="0.4">
      <c r="A432" s="13">
        <v>35874</v>
      </c>
      <c r="B432" s="2">
        <v>5.2600000000000001E-2</v>
      </c>
      <c r="C432" s="2">
        <v>5.3600000000000002E-2</v>
      </c>
      <c r="D432" s="2">
        <v>5.5099999999999996E-2</v>
      </c>
      <c r="E432" s="2">
        <v>5.5399999999999998E-2</v>
      </c>
      <c r="F432" s="2">
        <v>5.57E-2</v>
      </c>
      <c r="G432" s="4"/>
      <c r="H432" s="4">
        <f t="shared" si="801"/>
        <v>5.2600000000000001E-2</v>
      </c>
      <c r="I432" s="4">
        <f t="shared" si="802"/>
        <v>5.3700000000000005E-2</v>
      </c>
      <c r="J432" s="4">
        <f t="shared" si="803"/>
        <v>5.4400000000000004E-2</v>
      </c>
      <c r="K432" s="4">
        <f t="shared" si="804"/>
        <v>5.5099999999999996E-2</v>
      </c>
      <c r="L432" s="4">
        <f t="shared" si="864"/>
        <v>5.5150000000000005E-2</v>
      </c>
      <c r="M432" s="4">
        <f t="shared" si="864"/>
        <v>5.5199999999999999E-2</v>
      </c>
      <c r="N432" s="4">
        <f t="shared" si="864"/>
        <v>5.5249999999999994E-2</v>
      </c>
      <c r="O432" s="4">
        <f t="shared" si="864"/>
        <v>5.5300000000000002E-2</v>
      </c>
      <c r="P432" s="4">
        <f t="shared" si="864"/>
        <v>5.5349999999999996E-2</v>
      </c>
      <c r="Q432" s="4">
        <f t="shared" si="805"/>
        <v>5.5399999999999998E-2</v>
      </c>
      <c r="R432" s="4">
        <f t="shared" si="863"/>
        <v>5.543E-2</v>
      </c>
      <c r="S432" s="4">
        <f t="shared" si="862"/>
        <v>5.5459999999999995E-2</v>
      </c>
      <c r="T432" s="4">
        <f t="shared" si="862"/>
        <v>5.5489999999999998E-2</v>
      </c>
      <c r="U432" s="4">
        <f t="shared" si="862"/>
        <v>5.552E-2</v>
      </c>
      <c r="V432" s="4">
        <f t="shared" si="862"/>
        <v>5.5550000000000002E-2</v>
      </c>
      <c r="W432" s="4">
        <f t="shared" si="862"/>
        <v>5.5579999999999997E-2</v>
      </c>
      <c r="X432" s="4">
        <f t="shared" si="862"/>
        <v>5.561E-2</v>
      </c>
      <c r="Y432" s="4">
        <f t="shared" si="862"/>
        <v>5.5640000000000002E-2</v>
      </c>
      <c r="Z432" s="4">
        <f t="shared" si="862"/>
        <v>5.5669999999999997E-2</v>
      </c>
      <c r="AA432" s="4">
        <f t="shared" si="806"/>
        <v>5.57E-2</v>
      </c>
      <c r="AB432" s="4"/>
      <c r="AC432">
        <v>97.437396472766252</v>
      </c>
      <c r="AD432" s="95">
        <v>97.432649680908057</v>
      </c>
      <c r="AE432" s="95">
        <v>97.437396472766252</v>
      </c>
      <c r="AF432" s="95">
        <f t="shared" si="807"/>
        <v>4.7467918581958202E-3</v>
      </c>
      <c r="AG432" s="95">
        <f t="shared" si="808"/>
        <v>0</v>
      </c>
      <c r="AH432" s="59">
        <f t="shared" si="809"/>
        <v>0.487163248406637</v>
      </c>
      <c r="AI432" s="59">
        <f t="shared" si="810"/>
        <v>0</v>
      </c>
      <c r="AJ432" s="4"/>
      <c r="AK432">
        <v>94.848022358031102</v>
      </c>
      <c r="AL432" s="96">
        <v>94.848022358031102</v>
      </c>
      <c r="AM432" s="59">
        <v>94.838785788604255</v>
      </c>
      <c r="AN432" s="95">
        <f t="shared" si="811"/>
        <v>0</v>
      </c>
      <c r="AO432" s="95">
        <f t="shared" si="812"/>
        <v>9.2365694268465859E-3</v>
      </c>
      <c r="AP432" s="59">
        <f t="shared" si="813"/>
        <v>0</v>
      </c>
      <c r="AQ432" s="59">
        <f t="shared" si="744"/>
        <v>0.97382836217507007</v>
      </c>
      <c r="AS432" s="7">
        <f t="shared" si="745"/>
        <v>2.9231218941829873</v>
      </c>
      <c r="AT432" s="7">
        <f t="shared" si="746"/>
        <v>2.8451635736581276</v>
      </c>
      <c r="AU432" s="7">
        <f t="shared" si="747"/>
        <v>2.7679371368097998</v>
      </c>
      <c r="AV432" s="7">
        <f t="shared" si="748"/>
        <v>92.390085786724512</v>
      </c>
      <c r="AW432" s="22">
        <v>100.92678759650981</v>
      </c>
      <c r="AX432" s="22">
        <v>100.92664519275407</v>
      </c>
      <c r="AY432" s="91">
        <v>100.92630839137543</v>
      </c>
      <c r="AZ432" s="22">
        <v>100.90860507918221</v>
      </c>
      <c r="BA432" s="22">
        <v>100.92678759650981</v>
      </c>
      <c r="BB432" s="11">
        <v>100.92678759650981</v>
      </c>
      <c r="BC432" s="46">
        <f t="shared" si="814"/>
        <v>1.4240375574559039E-4</v>
      </c>
      <c r="BD432" s="92">
        <f t="shared" si="815"/>
        <v>4.7920513438270973E-4</v>
      </c>
      <c r="BE432" s="92">
        <f t="shared" si="816"/>
        <v>1.8182517327602454E-2</v>
      </c>
      <c r="BF432" s="92">
        <f t="shared" si="817"/>
        <v>0</v>
      </c>
      <c r="BG432" s="11">
        <f t="shared" si="749"/>
        <v>0</v>
      </c>
      <c r="BH432" s="93">
        <f t="shared" si="818"/>
        <v>1.4109609464129511E-2</v>
      </c>
      <c r="BI432" s="93">
        <f t="shared" si="819"/>
        <v>4.7480470328501896E-2</v>
      </c>
      <c r="BJ432" s="93">
        <f t="shared" si="820"/>
        <v>1.8015551431492536</v>
      </c>
      <c r="BK432" s="93">
        <f t="shared" si="821"/>
        <v>0</v>
      </c>
      <c r="BL432" s="93">
        <f t="shared" si="822"/>
        <v>0</v>
      </c>
      <c r="BM432">
        <f t="shared" si="750"/>
        <v>2.4359349118191562</v>
      </c>
      <c r="BN432">
        <f t="shared" si="751"/>
        <v>2.3709696447151063</v>
      </c>
      <c r="BO432">
        <f t="shared" si="752"/>
        <v>2.3066142806748333</v>
      </c>
      <c r="BP432">
        <f t="shared" si="753"/>
        <v>2.242477810357391</v>
      </c>
      <c r="BQ432">
        <f t="shared" si="754"/>
        <v>2.1820884979051445</v>
      </c>
      <c r="BR432">
        <f t="shared" si="755"/>
        <v>2.1232221445751183</v>
      </c>
      <c r="BS432">
        <f t="shared" si="756"/>
        <v>2.0658433199757811</v>
      </c>
      <c r="BT432">
        <f t="shared" si="757"/>
        <v>2.0099173358753797</v>
      </c>
      <c r="BU432">
        <f t="shared" si="758"/>
        <v>1.9554102328201359</v>
      </c>
      <c r="BV432">
        <f t="shared" si="759"/>
        <v>77.993839444495137</v>
      </c>
      <c r="BX432" s="22">
        <v>97.686716960825166</v>
      </c>
      <c r="BY432" s="22">
        <v>97.686598291028716</v>
      </c>
      <c r="BZ432" s="91">
        <v>97.686317623213185</v>
      </c>
      <c r="CA432" s="91">
        <v>97.684501349149855</v>
      </c>
      <c r="CB432" s="22">
        <v>97.646899568288902</v>
      </c>
      <c r="CC432" s="11">
        <v>97.686716960825166</v>
      </c>
      <c r="CD432" s="11">
        <f t="shared" si="823"/>
        <v>1.1866979644992171E-4</v>
      </c>
      <c r="CE432" s="90">
        <f t="shared" si="824"/>
        <v>3.9933761198085449E-4</v>
      </c>
      <c r="CF432" s="22">
        <f t="shared" si="825"/>
        <v>2.2156116753109245E-3</v>
      </c>
      <c r="CG432" s="22">
        <f t="shared" si="826"/>
        <v>3.9817392536264151E-2</v>
      </c>
      <c r="CH432" s="11">
        <f t="shared" si="760"/>
        <v>0</v>
      </c>
      <c r="CI432" s="93">
        <f t="shared" si="827"/>
        <v>1.2147997203909647E-2</v>
      </c>
      <c r="CJ432" s="93">
        <f t="shared" si="828"/>
        <v>4.087941783743218E-2</v>
      </c>
      <c r="CK432" s="93">
        <f t="shared" si="829"/>
        <v>0.22680787565001706</v>
      </c>
      <c r="CL432" s="93">
        <f t="shared" si="830"/>
        <v>4.0760293492340338</v>
      </c>
      <c r="CM432" s="93">
        <f t="shared" si="831"/>
        <v>0</v>
      </c>
      <c r="CO432">
        <f t="shared" si="761"/>
        <v>5.8462437883659746</v>
      </c>
      <c r="CP432">
        <f t="shared" si="762"/>
        <v>5.6903271473162551</v>
      </c>
      <c r="CQ432">
        <f t="shared" si="763"/>
        <v>5.5358742736195996</v>
      </c>
      <c r="CR432">
        <f t="shared" si="764"/>
        <v>5.3819467448577383</v>
      </c>
      <c r="CS432">
        <f t="shared" si="765"/>
        <v>5.2370123949723473</v>
      </c>
      <c r="CT432">
        <f t="shared" si="766"/>
        <v>90.02461892998501</v>
      </c>
      <c r="CV432" s="22">
        <v>117.71698168938569</v>
      </c>
      <c r="CW432" s="22">
        <v>117.7166968818742</v>
      </c>
      <c r="CX432" s="22">
        <v>117.71602327911692</v>
      </c>
      <c r="CY432" s="22">
        <v>117.69694908803602</v>
      </c>
      <c r="CZ432" s="22">
        <v>117.7080091711628</v>
      </c>
      <c r="DA432" s="22">
        <v>117.71698168938569</v>
      </c>
      <c r="DB432" s="22">
        <f t="shared" si="832"/>
        <v>2.8480751149118078E-4</v>
      </c>
      <c r="DC432" s="91">
        <f t="shared" si="833"/>
        <v>9.5841026876541946E-4</v>
      </c>
      <c r="DD432" s="22">
        <f t="shared" si="834"/>
        <v>2.0032601349669221E-2</v>
      </c>
      <c r="DE432" s="22">
        <f t="shared" si="835"/>
        <v>8.9725182228903577E-3</v>
      </c>
      <c r="DF432" s="22">
        <f t="shared" si="836"/>
        <v>0</v>
      </c>
      <c r="DG432" s="93">
        <f t="shared" si="837"/>
        <v>2.4194258755520004E-2</v>
      </c>
      <c r="DH432" s="93">
        <f t="shared" si="838"/>
        <v>8.1416483417348556E-2</v>
      </c>
      <c r="DI432" s="93">
        <f t="shared" si="839"/>
        <v>1.7017596834523256</v>
      </c>
      <c r="DJ432" s="93">
        <f t="shared" si="840"/>
        <v>0.76221103311718641</v>
      </c>
      <c r="DK432" s="93">
        <f t="shared" si="841"/>
        <v>0</v>
      </c>
      <c r="DM432">
        <f t="shared" si="767"/>
        <v>4.8718698236383124</v>
      </c>
      <c r="DN432">
        <f t="shared" si="768"/>
        <v>4.7419392894302126</v>
      </c>
      <c r="DO432">
        <f t="shared" si="769"/>
        <v>4.6132285613496666</v>
      </c>
      <c r="DP432">
        <f t="shared" si="770"/>
        <v>4.484955620714782</v>
      </c>
      <c r="DQ432">
        <f t="shared" si="771"/>
        <v>4.364176995810289</v>
      </c>
      <c r="DR432">
        <f t="shared" si="772"/>
        <v>4.2464442891502365</v>
      </c>
      <c r="DS432">
        <f t="shared" si="773"/>
        <v>4.1316866399515622</v>
      </c>
      <c r="DT432">
        <f t="shared" si="774"/>
        <v>4.0198346717507594</v>
      </c>
      <c r="DU432">
        <f t="shared" si="775"/>
        <v>3.9108204656402719</v>
      </c>
      <c r="DV432">
        <f t="shared" si="776"/>
        <v>3.8045775338778114</v>
      </c>
      <c r="DW432">
        <f t="shared" si="777"/>
        <v>3.7014369487288614</v>
      </c>
      <c r="DX432">
        <f t="shared" si="778"/>
        <v>3.6009873544415996</v>
      </c>
      <c r="DY432">
        <f t="shared" si="779"/>
        <v>3.5031615094649626</v>
      </c>
      <c r="DZ432">
        <f t="shared" si="780"/>
        <v>71.565769195080776</v>
      </c>
      <c r="EA432" s="22">
        <v>125.56168757425408</v>
      </c>
      <c r="EB432" s="22">
        <v>125.56145023466117</v>
      </c>
      <c r="EC432" s="22">
        <v>125.56088889903009</v>
      </c>
      <c r="ED432" s="22">
        <v>125.55725635090346</v>
      </c>
      <c r="EE432" s="22">
        <v>125.52181996409125</v>
      </c>
      <c r="EF432" s="22">
        <v>125.54091012275765</v>
      </c>
      <c r="EG432" s="22">
        <f t="shared" si="842"/>
        <v>2.3733959291405426E-4</v>
      </c>
      <c r="EH432" s="91">
        <f t="shared" si="843"/>
        <v>7.9867522399013069E-4</v>
      </c>
      <c r="EI432" s="22">
        <f t="shared" si="844"/>
        <v>4.431223350621849E-3</v>
      </c>
      <c r="EJ432" s="22">
        <f t="shared" si="845"/>
        <v>3.9867610162829692E-2</v>
      </c>
      <c r="EK432" s="22">
        <f t="shared" si="846"/>
        <v>2.0777451496428512E-2</v>
      </c>
      <c r="EL432" s="93">
        <f t="shared" si="847"/>
        <v>1.8902230250266227E-2</v>
      </c>
      <c r="EM432" s="93">
        <f t="shared" si="848"/>
        <v>6.3608194459620807E-2</v>
      </c>
      <c r="EN432" s="93">
        <f t="shared" si="849"/>
        <v>0.35291205750968685</v>
      </c>
      <c r="EO432" s="93">
        <f t="shared" si="850"/>
        <v>3.1751413136473632</v>
      </c>
      <c r="EP432" s="93">
        <f t="shared" si="851"/>
        <v>1.6547604526373731</v>
      </c>
      <c r="ER432">
        <f t="shared" si="781"/>
        <v>3.8974958589106499</v>
      </c>
      <c r="ES432">
        <f t="shared" si="782"/>
        <v>3.7935514315441705</v>
      </c>
      <c r="ET432">
        <f t="shared" si="783"/>
        <v>3.6905828490797328</v>
      </c>
      <c r="EU432">
        <f t="shared" si="784"/>
        <v>3.5879644965718254</v>
      </c>
      <c r="EV432">
        <f t="shared" si="785"/>
        <v>3.4913415966482311</v>
      </c>
      <c r="EW432">
        <f t="shared" si="786"/>
        <v>3.397155431320189</v>
      </c>
      <c r="EX432">
        <f t="shared" si="787"/>
        <v>3.3053493119612494</v>
      </c>
      <c r="EY432">
        <f t="shared" si="788"/>
        <v>3.2158677374006075</v>
      </c>
      <c r="EZ432">
        <f t="shared" si="789"/>
        <v>3.1286563725122174</v>
      </c>
      <c r="FA432">
        <f t="shared" si="790"/>
        <v>3.0436620271022492</v>
      </c>
      <c r="FB432">
        <f t="shared" si="791"/>
        <v>2.961149558983089</v>
      </c>
      <c r="FC432">
        <f t="shared" si="792"/>
        <v>2.8807898835532795</v>
      </c>
      <c r="FD432">
        <f t="shared" si="793"/>
        <v>2.8025292075719701</v>
      </c>
      <c r="FE432">
        <f t="shared" si="794"/>
        <v>2.726315016955458</v>
      </c>
      <c r="FF432">
        <f t="shared" si="795"/>
        <v>2.6520960480825808</v>
      </c>
      <c r="FG432">
        <f t="shared" si="796"/>
        <v>2.5798222596996734</v>
      </c>
      <c r="FH432">
        <f t="shared" si="797"/>
        <v>2.5094448054136493</v>
      </c>
      <c r="FI432">
        <f t="shared" si="798"/>
        <v>2.4409160067621172</v>
      </c>
      <c r="FJ432">
        <f t="shared" si="799"/>
        <v>2.3741893268492165</v>
      </c>
      <c r="FK432">
        <f t="shared" si="800"/>
        <v>60.039702957951086</v>
      </c>
      <c r="FL432" s="22">
        <v>118.51922112505244</v>
      </c>
      <c r="FM432" s="22">
        <v>118.5190312533781</v>
      </c>
      <c r="FN432" s="91">
        <v>118.51858218487325</v>
      </c>
      <c r="FO432" s="22">
        <v>118.51567614637193</v>
      </c>
      <c r="FP432" s="22">
        <v>118.5065647065238</v>
      </c>
      <c r="FQ432" s="22">
        <v>118.45176126836344</v>
      </c>
      <c r="FR432" s="22">
        <f t="shared" si="852"/>
        <v>1.8987167433692775E-4</v>
      </c>
      <c r="FS432" s="91">
        <f t="shared" si="853"/>
        <v>6.3894017918642021E-4</v>
      </c>
      <c r="FT432" s="22">
        <f t="shared" si="854"/>
        <v>3.5449786805088479E-3</v>
      </c>
      <c r="FU432" s="22">
        <f t="shared" si="855"/>
        <v>1.2656418528635527E-2</v>
      </c>
      <c r="FV432" s="22">
        <f t="shared" si="856"/>
        <v>6.7459856688998343E-2</v>
      </c>
      <c r="FW432" s="93">
        <f t="shared" si="857"/>
        <v>1.6020327549789552E-2</v>
      </c>
      <c r="FX432" s="93">
        <f t="shared" si="858"/>
        <v>5.3910258025764386E-2</v>
      </c>
      <c r="FY432" s="93">
        <f t="shared" si="859"/>
        <v>0.29910580299616185</v>
      </c>
      <c r="FZ432" s="93">
        <f t="shared" si="860"/>
        <v>1.0678789827079136</v>
      </c>
      <c r="GA432" s="93">
        <f t="shared" si="861"/>
        <v>5.6918916652194209</v>
      </c>
    </row>
    <row r="433" spans="1:183" x14ac:dyDescent="0.4">
      <c r="A433" s="13">
        <v>35881</v>
      </c>
      <c r="B433" s="2">
        <v>5.2000000000000005E-2</v>
      </c>
      <c r="C433" s="2">
        <v>5.3899999999999997E-2</v>
      </c>
      <c r="D433" s="2">
        <v>5.57E-2</v>
      </c>
      <c r="E433" s="2">
        <v>5.62E-2</v>
      </c>
      <c r="F433" s="2">
        <v>5.6299999999999996E-2</v>
      </c>
      <c r="G433" s="4"/>
      <c r="H433" s="4">
        <f t="shared" si="801"/>
        <v>5.2000000000000005E-2</v>
      </c>
      <c r="I433" s="4">
        <f t="shared" si="802"/>
        <v>5.3999999999999999E-2</v>
      </c>
      <c r="J433" s="4">
        <f t="shared" si="803"/>
        <v>5.4849999999999996E-2</v>
      </c>
      <c r="K433" s="4">
        <f t="shared" si="804"/>
        <v>5.57E-2</v>
      </c>
      <c r="L433" s="4">
        <f t="shared" si="864"/>
        <v>5.5783333333333338E-2</v>
      </c>
      <c r="M433" s="4">
        <f t="shared" si="864"/>
        <v>5.5866666666666669E-2</v>
      </c>
      <c r="N433" s="4">
        <f t="shared" si="864"/>
        <v>5.595E-2</v>
      </c>
      <c r="O433" s="4">
        <f t="shared" si="864"/>
        <v>5.6033333333333331E-2</v>
      </c>
      <c r="P433" s="4">
        <f t="shared" si="864"/>
        <v>5.6116666666666669E-2</v>
      </c>
      <c r="Q433" s="4">
        <f t="shared" si="805"/>
        <v>5.62E-2</v>
      </c>
      <c r="R433" s="4">
        <f t="shared" si="863"/>
        <v>5.6209999999999996E-2</v>
      </c>
      <c r="S433" s="4">
        <f t="shared" si="862"/>
        <v>5.6219999999999999E-2</v>
      </c>
      <c r="T433" s="4">
        <f t="shared" si="862"/>
        <v>5.6230000000000002E-2</v>
      </c>
      <c r="U433" s="4">
        <f t="shared" si="862"/>
        <v>5.6239999999999998E-2</v>
      </c>
      <c r="V433" s="4">
        <f t="shared" si="862"/>
        <v>5.6249999999999994E-2</v>
      </c>
      <c r="W433" s="4">
        <f t="shared" si="862"/>
        <v>5.6259999999999998E-2</v>
      </c>
      <c r="X433" s="4">
        <f t="shared" si="862"/>
        <v>5.6270000000000001E-2</v>
      </c>
      <c r="Y433" s="4">
        <f t="shared" si="862"/>
        <v>5.6279999999999997E-2</v>
      </c>
      <c r="Z433" s="4">
        <f t="shared" si="862"/>
        <v>5.629E-2</v>
      </c>
      <c r="AA433" s="4">
        <f t="shared" si="806"/>
        <v>5.6299999999999996E-2</v>
      </c>
      <c r="AB433" s="4"/>
      <c r="AC433">
        <v>97.465886939571149</v>
      </c>
      <c r="AD433" s="95">
        <v>97.461137371473129</v>
      </c>
      <c r="AE433" s="95">
        <v>97.465886939571149</v>
      </c>
      <c r="AF433" s="95">
        <f t="shared" si="807"/>
        <v>4.7495680980205179E-3</v>
      </c>
      <c r="AG433" s="95">
        <f t="shared" si="808"/>
        <v>0</v>
      </c>
      <c r="AH433" s="59">
        <f t="shared" si="809"/>
        <v>0.48730568685690512</v>
      </c>
      <c r="AI433" s="59">
        <f t="shared" si="810"/>
        <v>0</v>
      </c>
      <c r="AJ433" s="4"/>
      <c r="AK433">
        <v>94.820316696965747</v>
      </c>
      <c r="AL433" s="96">
        <v>94.820316696965747</v>
      </c>
      <c r="AM433" s="59">
        <v>94.811084174228654</v>
      </c>
      <c r="AN433" s="95">
        <f t="shared" si="811"/>
        <v>0</v>
      </c>
      <c r="AO433" s="95">
        <f t="shared" si="812"/>
        <v>9.2325227370935181E-3</v>
      </c>
      <c r="AP433" s="59">
        <f t="shared" si="813"/>
        <v>0</v>
      </c>
      <c r="AQ433" s="59">
        <f t="shared" si="744"/>
        <v>0.97368613169681162</v>
      </c>
      <c r="AS433" s="7">
        <f t="shared" si="745"/>
        <v>2.9239766081871346</v>
      </c>
      <c r="AT433" s="7">
        <f t="shared" si="746"/>
        <v>2.8443325252268599</v>
      </c>
      <c r="AU433" s="7">
        <f t="shared" si="747"/>
        <v>2.7661190494185512</v>
      </c>
      <c r="AV433" s="7">
        <f t="shared" si="748"/>
        <v>92.282268913106307</v>
      </c>
      <c r="AW433" s="22">
        <v>100.81717600268667</v>
      </c>
      <c r="AX433" s="22">
        <v>100.81703351564373</v>
      </c>
      <c r="AY433" s="91">
        <v>100.81669709593885</v>
      </c>
      <c r="AZ433" s="22">
        <v>100.79901988622923</v>
      </c>
      <c r="BA433" s="22">
        <v>100.81717600268667</v>
      </c>
      <c r="BB433" s="11">
        <v>100.81717600268667</v>
      </c>
      <c r="BC433" s="46">
        <f t="shared" si="814"/>
        <v>1.4248704293606806E-4</v>
      </c>
      <c r="BD433" s="92">
        <f t="shared" si="815"/>
        <v>4.7890674781569942E-4</v>
      </c>
      <c r="BE433" s="92">
        <f t="shared" si="816"/>
        <v>1.8156116457433313E-2</v>
      </c>
      <c r="BF433" s="92">
        <f t="shared" si="817"/>
        <v>0</v>
      </c>
      <c r="BG433" s="11">
        <f t="shared" si="749"/>
        <v>0</v>
      </c>
      <c r="BH433" s="93">
        <f t="shared" si="818"/>
        <v>1.413321108421753E-2</v>
      </c>
      <c r="BI433" s="93">
        <f t="shared" si="819"/>
        <v>4.7502495785334942E-2</v>
      </c>
      <c r="BJ433" s="93">
        <f t="shared" si="820"/>
        <v>1.8008951626406866</v>
      </c>
      <c r="BK433" s="93">
        <f t="shared" si="821"/>
        <v>0</v>
      </c>
      <c r="BL433" s="93">
        <f t="shared" si="822"/>
        <v>0</v>
      </c>
      <c r="BM433">
        <f t="shared" si="750"/>
        <v>2.4366471734892787</v>
      </c>
      <c r="BN433">
        <f t="shared" si="751"/>
        <v>2.3702771043557163</v>
      </c>
      <c r="BO433">
        <f t="shared" si="752"/>
        <v>2.3050992078487926</v>
      </c>
      <c r="BP433">
        <f t="shared" si="753"/>
        <v>2.2398608959491821</v>
      </c>
      <c r="BQ433">
        <f t="shared" si="754"/>
        <v>2.1787293449438652</v>
      </c>
      <c r="BR433">
        <f t="shared" si="755"/>
        <v>2.1190944418362978</v>
      </c>
      <c r="BS433">
        <f t="shared" si="756"/>
        <v>2.0609247671815929</v>
      </c>
      <c r="BT433">
        <f t="shared" si="757"/>
        <v>2.0041894105036802</v>
      </c>
      <c r="BU433">
        <f t="shared" si="758"/>
        <v>1.9488579662499341</v>
      </c>
      <c r="BV433">
        <f t="shared" si="759"/>
        <v>77.690921715803341</v>
      </c>
      <c r="BX433" s="22">
        <v>97.355001117118192</v>
      </c>
      <c r="BY433" s="22">
        <v>97.354882377915743</v>
      </c>
      <c r="BZ433" s="91">
        <v>97.354602028161679</v>
      </c>
      <c r="CA433" s="91">
        <v>97.352790367480921</v>
      </c>
      <c r="CB433" s="22">
        <v>97.315351675976785</v>
      </c>
      <c r="CC433" s="11">
        <v>97.355001117118192</v>
      </c>
      <c r="CD433" s="11">
        <f t="shared" si="823"/>
        <v>1.1873920244909186E-4</v>
      </c>
      <c r="CE433" s="90">
        <f t="shared" si="824"/>
        <v>3.9908895651308285E-4</v>
      </c>
      <c r="CF433" s="22">
        <f t="shared" si="825"/>
        <v>2.2107496372711921E-3</v>
      </c>
      <c r="CG433" s="22">
        <f t="shared" si="826"/>
        <v>3.9649441141406783E-2</v>
      </c>
      <c r="CH433" s="11">
        <f t="shared" si="760"/>
        <v>0</v>
      </c>
      <c r="CI433" s="93">
        <f t="shared" si="827"/>
        <v>1.2196518010024821E-2</v>
      </c>
      <c r="CJ433" s="93">
        <f t="shared" si="828"/>
        <v>4.0993164391521938E-2</v>
      </c>
      <c r="CK433" s="93">
        <f t="shared" si="829"/>
        <v>0.2270812605314089</v>
      </c>
      <c r="CL433" s="93">
        <f t="shared" si="830"/>
        <v>4.0726660866356985</v>
      </c>
      <c r="CM433" s="93">
        <f t="shared" si="831"/>
        <v>0</v>
      </c>
      <c r="CO433">
        <f t="shared" si="761"/>
        <v>5.8479532163742691</v>
      </c>
      <c r="CP433">
        <f t="shared" si="762"/>
        <v>5.6886650504537197</v>
      </c>
      <c r="CQ433">
        <f t="shared" si="763"/>
        <v>5.5322380988371025</v>
      </c>
      <c r="CR433">
        <f t="shared" si="764"/>
        <v>5.375666150278037</v>
      </c>
      <c r="CS433">
        <f t="shared" si="765"/>
        <v>5.2289504278652759</v>
      </c>
      <c r="CT433">
        <f t="shared" si="766"/>
        <v>89.84960433385902</v>
      </c>
      <c r="CV433" s="22">
        <v>117.52403509116304</v>
      </c>
      <c r="CW433" s="22">
        <v>117.52375011707716</v>
      </c>
      <c r="CX433" s="22">
        <v>117.52307727766743</v>
      </c>
      <c r="CY433" s="22">
        <v>117.50404606053729</v>
      </c>
      <c r="CZ433" s="22">
        <v>117.51508283059907</v>
      </c>
      <c r="DA433" s="22">
        <v>117.52403509116304</v>
      </c>
      <c r="DB433" s="22">
        <f t="shared" si="832"/>
        <v>2.8497408588634698E-4</v>
      </c>
      <c r="DC433" s="91">
        <f t="shared" si="833"/>
        <v>9.5781349561718798E-4</v>
      </c>
      <c r="DD433" s="22">
        <f t="shared" si="834"/>
        <v>1.9989030625751525E-2</v>
      </c>
      <c r="DE433" s="22">
        <f t="shared" si="835"/>
        <v>8.9522605639729136E-3</v>
      </c>
      <c r="DF433" s="22">
        <f t="shared" si="836"/>
        <v>0</v>
      </c>
      <c r="DG433" s="93">
        <f t="shared" si="837"/>
        <v>2.424815363642794E-2</v>
      </c>
      <c r="DH433" s="93">
        <f t="shared" si="838"/>
        <v>8.1499371160479214E-2</v>
      </c>
      <c r="DI433" s="93">
        <f t="shared" si="839"/>
        <v>1.7008461809744786</v>
      </c>
      <c r="DJ433" s="93">
        <f t="shared" si="840"/>
        <v>0.76173869940975669</v>
      </c>
      <c r="DK433" s="93">
        <f t="shared" si="841"/>
        <v>0</v>
      </c>
      <c r="DM433">
        <f t="shared" si="767"/>
        <v>4.8732943469785575</v>
      </c>
      <c r="DN433">
        <f t="shared" si="768"/>
        <v>4.7405542087114325</v>
      </c>
      <c r="DO433">
        <f t="shared" si="769"/>
        <v>4.6101984156975853</v>
      </c>
      <c r="DP433">
        <f t="shared" si="770"/>
        <v>4.4797217918983643</v>
      </c>
      <c r="DQ433">
        <f t="shared" si="771"/>
        <v>4.3574586898877303</v>
      </c>
      <c r="DR433">
        <f t="shared" si="772"/>
        <v>4.2381888836725956</v>
      </c>
      <c r="DS433">
        <f t="shared" si="773"/>
        <v>4.1218495343631858</v>
      </c>
      <c r="DT433">
        <f t="shared" si="774"/>
        <v>4.0083788210073603</v>
      </c>
      <c r="DU433">
        <f t="shared" si="775"/>
        <v>3.8977159324998683</v>
      </c>
      <c r="DV433">
        <f t="shared" si="776"/>
        <v>3.78980105930748</v>
      </c>
      <c r="DW433">
        <f t="shared" si="777"/>
        <v>3.6860211294772225</v>
      </c>
      <c r="DX433">
        <f t="shared" si="778"/>
        <v>3.5850482400426991</v>
      </c>
      <c r="DY433">
        <f t="shared" si="779"/>
        <v>3.4868074339769088</v>
      </c>
      <c r="DZ433">
        <f t="shared" si="780"/>
        <v>71.215740315144544</v>
      </c>
      <c r="EA433" s="22">
        <v>125.09157698057855</v>
      </c>
      <c r="EB433" s="22">
        <v>125.09133950217365</v>
      </c>
      <c r="EC433" s="22">
        <v>125.09077880266554</v>
      </c>
      <c r="ED433" s="22">
        <v>125.08715548130401</v>
      </c>
      <c r="EE433" s="22">
        <v>125.05190625358051</v>
      </c>
      <c r="EF433" s="22">
        <v>125.07090792381678</v>
      </c>
      <c r="EG433" s="22">
        <f t="shared" si="842"/>
        <v>2.3747840489818373E-4</v>
      </c>
      <c r="EH433" s="91">
        <f t="shared" si="843"/>
        <v>7.9817791301195484E-4</v>
      </c>
      <c r="EI433" s="22">
        <f t="shared" si="844"/>
        <v>4.4214992745423842E-3</v>
      </c>
      <c r="EJ433" s="22">
        <f t="shared" si="845"/>
        <v>3.967072699803964E-2</v>
      </c>
      <c r="EK433" s="22">
        <f t="shared" si="846"/>
        <v>2.0669056761775551E-2</v>
      </c>
      <c r="EL433" s="93">
        <f t="shared" si="847"/>
        <v>1.8984364145881231E-2</v>
      </c>
      <c r="EM433" s="93">
        <f t="shared" si="848"/>
        <v>6.3807486665219529E-2</v>
      </c>
      <c r="EN433" s="93">
        <f t="shared" si="849"/>
        <v>0.35346099084104254</v>
      </c>
      <c r="EO433" s="93">
        <f t="shared" si="850"/>
        <v>3.1713347897275956</v>
      </c>
      <c r="EP433" s="93">
        <f t="shared" si="851"/>
        <v>1.6523140295037277</v>
      </c>
      <c r="ER433">
        <f t="shared" si="781"/>
        <v>3.8986354775828458</v>
      </c>
      <c r="ES433">
        <f t="shared" si="782"/>
        <v>3.7924433669691462</v>
      </c>
      <c r="ET433">
        <f t="shared" si="783"/>
        <v>3.688158732558068</v>
      </c>
      <c r="EU433">
        <f t="shared" si="784"/>
        <v>3.5837774335186916</v>
      </c>
      <c r="EV433">
        <f t="shared" si="785"/>
        <v>3.4859669519101839</v>
      </c>
      <c r="EW433">
        <f t="shared" si="786"/>
        <v>3.3905511069380765</v>
      </c>
      <c r="EX433">
        <f t="shared" si="787"/>
        <v>3.2974796274905485</v>
      </c>
      <c r="EY433">
        <f t="shared" si="788"/>
        <v>3.2067030568058881</v>
      </c>
      <c r="EZ433">
        <f t="shared" si="789"/>
        <v>3.1181727459998947</v>
      </c>
      <c r="FA433">
        <f t="shared" si="790"/>
        <v>3.0318408474459839</v>
      </c>
      <c r="FB433">
        <f t="shared" si="791"/>
        <v>2.9488169035817777</v>
      </c>
      <c r="FC433">
        <f t="shared" si="792"/>
        <v>2.8680385920341593</v>
      </c>
      <c r="FD433">
        <f t="shared" si="793"/>
        <v>2.7894459471815267</v>
      </c>
      <c r="FE433">
        <f t="shared" si="794"/>
        <v>2.7129805834340779</v>
      </c>
      <c r="FF433">
        <f t="shared" si="795"/>
        <v>2.6385856541775525</v>
      </c>
      <c r="FG433">
        <f t="shared" si="796"/>
        <v>2.566205811768437</v>
      </c>
      <c r="FH433">
        <f t="shared" si="797"/>
        <v>2.4957871685539756</v>
      </c>
      <c r="FI433">
        <f t="shared" si="798"/>
        <v>2.4272772588912663</v>
      </c>
      <c r="FJ433">
        <f t="shared" si="799"/>
        <v>2.3606250021401043</v>
      </c>
      <c r="FK433">
        <f t="shared" si="800"/>
        <v>59.690297331732609</v>
      </c>
      <c r="FL433" s="22">
        <v>117.99242814304523</v>
      </c>
      <c r="FM433" s="22">
        <v>117.99223816032131</v>
      </c>
      <c r="FN433" s="91">
        <v>117.99178960071481</v>
      </c>
      <c r="FO433" s="22">
        <v>117.98889094362559</v>
      </c>
      <c r="FP433" s="22">
        <v>117.97982969608124</v>
      </c>
      <c r="FQ433" s="22">
        <v>117.92537620142912</v>
      </c>
      <c r="FR433" s="22">
        <f t="shared" si="852"/>
        <v>1.8998272392423132E-4</v>
      </c>
      <c r="FS433" s="91">
        <f t="shared" si="853"/>
        <v>6.3854233042093256E-4</v>
      </c>
      <c r="FT433" s="22">
        <f t="shared" si="854"/>
        <v>3.5371994196395917E-3</v>
      </c>
      <c r="FU433" s="22">
        <f t="shared" si="855"/>
        <v>1.2598446963991705E-2</v>
      </c>
      <c r="FV433" s="22">
        <f t="shared" si="856"/>
        <v>6.7051941616114163E-2</v>
      </c>
      <c r="FW433" s="93">
        <f t="shared" si="857"/>
        <v>1.6101264031443647E-2</v>
      </c>
      <c r="FX433" s="93">
        <f t="shared" si="858"/>
        <v>5.4117229424824734E-2</v>
      </c>
      <c r="FY433" s="93">
        <f t="shared" si="859"/>
        <v>0.29978189916994963</v>
      </c>
      <c r="FZ433" s="93">
        <f t="shared" si="860"/>
        <v>1.0677335115706144</v>
      </c>
      <c r="GA433" s="93">
        <f t="shared" si="861"/>
        <v>5.6827325847405552</v>
      </c>
    </row>
    <row r="434" spans="1:183" x14ac:dyDescent="0.4">
      <c r="A434" s="13">
        <v>35888</v>
      </c>
      <c r="B434" s="2">
        <v>5.2400000000000002E-2</v>
      </c>
      <c r="C434" s="2">
        <v>5.3600000000000002E-2</v>
      </c>
      <c r="D434" s="2">
        <v>5.5500000000000001E-2</v>
      </c>
      <c r="E434" s="2">
        <v>5.5800000000000002E-2</v>
      </c>
      <c r="F434" s="2">
        <v>5.6100000000000004E-2</v>
      </c>
      <c r="G434" s="4"/>
      <c r="H434" s="4">
        <f t="shared" si="801"/>
        <v>5.2400000000000002E-2</v>
      </c>
      <c r="I434" s="4">
        <f t="shared" si="802"/>
        <v>5.3700000000000005E-2</v>
      </c>
      <c r="J434" s="4">
        <f t="shared" si="803"/>
        <v>5.4600000000000003E-2</v>
      </c>
      <c r="K434" s="4">
        <f t="shared" si="804"/>
        <v>5.5500000000000001E-2</v>
      </c>
      <c r="L434" s="4">
        <f t="shared" si="864"/>
        <v>5.5550000000000002E-2</v>
      </c>
      <c r="M434" s="4">
        <f t="shared" si="864"/>
        <v>5.5600000000000004E-2</v>
      </c>
      <c r="N434" s="4">
        <f t="shared" si="864"/>
        <v>5.5650000000000005E-2</v>
      </c>
      <c r="O434" s="4">
        <f t="shared" si="864"/>
        <v>5.57E-2</v>
      </c>
      <c r="P434" s="4">
        <f t="shared" si="864"/>
        <v>5.5750000000000008E-2</v>
      </c>
      <c r="Q434" s="4">
        <f t="shared" si="805"/>
        <v>5.5800000000000002E-2</v>
      </c>
      <c r="R434" s="4">
        <f t="shared" si="863"/>
        <v>5.5830000000000005E-2</v>
      </c>
      <c r="S434" s="4">
        <f t="shared" si="862"/>
        <v>5.5860000000000007E-2</v>
      </c>
      <c r="T434" s="4">
        <f t="shared" si="862"/>
        <v>5.5889999999999995E-2</v>
      </c>
      <c r="U434" s="4">
        <f t="shared" si="862"/>
        <v>5.5920000000000004E-2</v>
      </c>
      <c r="V434" s="4">
        <f t="shared" si="862"/>
        <v>5.595E-2</v>
      </c>
      <c r="W434" s="4">
        <f t="shared" si="862"/>
        <v>5.5980000000000002E-2</v>
      </c>
      <c r="X434" s="4">
        <f t="shared" si="862"/>
        <v>5.6010000000000004E-2</v>
      </c>
      <c r="Y434" s="4">
        <f t="shared" si="862"/>
        <v>5.604E-2</v>
      </c>
      <c r="Z434" s="4">
        <f t="shared" si="862"/>
        <v>5.6070000000000009E-2</v>
      </c>
      <c r="AA434" s="4">
        <f t="shared" si="806"/>
        <v>5.6100000000000004E-2</v>
      </c>
      <c r="AB434" s="4"/>
      <c r="AC434">
        <v>97.446891444162929</v>
      </c>
      <c r="AD434" s="95">
        <v>97.442143727161991</v>
      </c>
      <c r="AE434" s="95">
        <v>97.446891444162929</v>
      </c>
      <c r="AF434" s="95">
        <f t="shared" si="807"/>
        <v>4.7477170009386782E-3</v>
      </c>
      <c r="AG434" s="95">
        <f t="shared" si="808"/>
        <v>0</v>
      </c>
      <c r="AH434" s="59">
        <f t="shared" si="809"/>
        <v>0.48721071863632714</v>
      </c>
      <c r="AI434" s="59">
        <f t="shared" si="810"/>
        <v>0</v>
      </c>
      <c r="AJ434" s="4"/>
      <c r="AK434">
        <v>94.848022358031102</v>
      </c>
      <c r="AL434" s="96">
        <v>94.848022358031102</v>
      </c>
      <c r="AM434" s="59">
        <v>94.838785788604255</v>
      </c>
      <c r="AN434" s="95">
        <f t="shared" si="811"/>
        <v>0</v>
      </c>
      <c r="AO434" s="95">
        <f t="shared" si="812"/>
        <v>9.2365694268465859E-3</v>
      </c>
      <c r="AP434" s="59">
        <f t="shared" si="813"/>
        <v>0</v>
      </c>
      <c r="AQ434" s="59">
        <f t="shared" si="744"/>
        <v>0.97382836217507007</v>
      </c>
      <c r="AS434" s="7">
        <f t="shared" si="745"/>
        <v>2.9234067433248878</v>
      </c>
      <c r="AT434" s="7">
        <f t="shared" si="746"/>
        <v>2.8451635736581276</v>
      </c>
      <c r="AU434" s="7">
        <f t="shared" si="747"/>
        <v>2.7671289013262519</v>
      </c>
      <c r="AV434" s="7">
        <f t="shared" si="748"/>
        <v>92.318190387540284</v>
      </c>
      <c r="AW434" s="22">
        <v>100.85436873229962</v>
      </c>
      <c r="AX434" s="22">
        <v>100.85422630078959</v>
      </c>
      <c r="AY434" s="91">
        <v>100.85388960584955</v>
      </c>
      <c r="AZ434" s="22">
        <v>100.83620378134857</v>
      </c>
      <c r="BA434" s="22">
        <v>100.85436873229962</v>
      </c>
      <c r="BB434" s="11">
        <v>100.85436873229962</v>
      </c>
      <c r="BC434" s="46">
        <f t="shared" si="814"/>
        <v>1.4243151002801824E-4</v>
      </c>
      <c r="BD434" s="92">
        <f t="shared" si="815"/>
        <v>4.7912645007386345E-4</v>
      </c>
      <c r="BE434" s="92">
        <f t="shared" si="816"/>
        <v>1.8164950951046421E-2</v>
      </c>
      <c r="BF434" s="92">
        <f t="shared" si="817"/>
        <v>0</v>
      </c>
      <c r="BG434" s="11">
        <f t="shared" si="749"/>
        <v>0</v>
      </c>
      <c r="BH434" s="93">
        <f t="shared" si="818"/>
        <v>1.4122492839757682E-2</v>
      </c>
      <c r="BI434" s="93">
        <f t="shared" si="819"/>
        <v>4.7506762086392235E-2</v>
      </c>
      <c r="BJ434" s="93">
        <f t="shared" si="820"/>
        <v>1.8011070000608624</v>
      </c>
      <c r="BK434" s="93">
        <f t="shared" si="821"/>
        <v>0</v>
      </c>
      <c r="BL434" s="93">
        <f t="shared" si="822"/>
        <v>0</v>
      </c>
      <c r="BM434">
        <f t="shared" si="750"/>
        <v>2.4361722861040733</v>
      </c>
      <c r="BN434">
        <f t="shared" si="751"/>
        <v>2.3709696447151063</v>
      </c>
      <c r="BO434">
        <f t="shared" si="752"/>
        <v>2.3059407511052101</v>
      </c>
      <c r="BP434">
        <f t="shared" si="753"/>
        <v>2.2407327763966087</v>
      </c>
      <c r="BQ434">
        <f t="shared" si="754"/>
        <v>2.179966205170254</v>
      </c>
      <c r="BR434">
        <f t="shared" si="755"/>
        <v>2.1207443984969205</v>
      </c>
      <c r="BS434">
        <f t="shared" si="756"/>
        <v>2.0630310777508774</v>
      </c>
      <c r="BT434">
        <f t="shared" si="757"/>
        <v>2.006790733280909</v>
      </c>
      <c r="BU434">
        <f t="shared" si="758"/>
        <v>1.951988610314189</v>
      </c>
      <c r="BV434">
        <f t="shared" si="759"/>
        <v>77.842218497559514</v>
      </c>
      <c r="BX434" s="22">
        <v>97.518954252935387</v>
      </c>
      <c r="BY434" s="22">
        <v>97.518835560010359</v>
      </c>
      <c r="BZ434" s="91">
        <v>97.518554980893668</v>
      </c>
      <c r="CA434" s="91">
        <v>97.516741490908487</v>
      </c>
      <c r="CB434" s="22">
        <v>97.479221203741943</v>
      </c>
      <c r="CC434" s="11">
        <v>97.518954252935387</v>
      </c>
      <c r="CD434" s="11">
        <f t="shared" si="823"/>
        <v>1.1869292502808548E-4</v>
      </c>
      <c r="CE434" s="90">
        <f t="shared" si="824"/>
        <v>3.9927204171874564E-4</v>
      </c>
      <c r="CF434" s="22">
        <f t="shared" si="825"/>
        <v>2.2127620269003501E-3</v>
      </c>
      <c r="CG434" s="22">
        <f t="shared" si="826"/>
        <v>3.9733049193444003E-2</v>
      </c>
      <c r="CH434" s="11">
        <f t="shared" si="760"/>
        <v>0</v>
      </c>
      <c r="CI434" s="93">
        <f t="shared" si="827"/>
        <v>1.2171267210293402E-2</v>
      </c>
      <c r="CJ434" s="93">
        <f t="shared" si="828"/>
        <v>4.0943019208671147E-2</v>
      </c>
      <c r="CK434" s="93">
        <f t="shared" si="829"/>
        <v>0.2269058403929454</v>
      </c>
      <c r="CL434" s="93">
        <f t="shared" si="830"/>
        <v>4.0743924601968349</v>
      </c>
      <c r="CM434" s="93">
        <f t="shared" si="831"/>
        <v>0</v>
      </c>
      <c r="CO434">
        <f t="shared" si="761"/>
        <v>5.8468134866497756</v>
      </c>
      <c r="CP434">
        <f t="shared" si="762"/>
        <v>5.6903271473162551</v>
      </c>
      <c r="CQ434">
        <f t="shared" si="763"/>
        <v>5.5342578026525038</v>
      </c>
      <c r="CR434">
        <f t="shared" si="764"/>
        <v>5.3777586633518606</v>
      </c>
      <c r="CS434">
        <f t="shared" si="765"/>
        <v>5.2319188924086095</v>
      </c>
      <c r="CT434">
        <f t="shared" si="766"/>
        <v>89.919562496269435</v>
      </c>
      <c r="CV434" s="22">
        <v>117.60159674154858</v>
      </c>
      <c r="CW434" s="22">
        <v>117.60131187852852</v>
      </c>
      <c r="CX434" s="22">
        <v>117.60063848864843</v>
      </c>
      <c r="CY434" s="22">
        <v>117.58159040453739</v>
      </c>
      <c r="CZ434" s="22">
        <v>117.59263639658953</v>
      </c>
      <c r="DA434" s="22">
        <v>117.60159674154858</v>
      </c>
      <c r="DB434" s="22">
        <f t="shared" si="832"/>
        <v>2.8486302005603648E-4</v>
      </c>
      <c r="DC434" s="91">
        <f t="shared" si="833"/>
        <v>9.582529001477269E-4</v>
      </c>
      <c r="DD434" s="22">
        <f t="shared" si="834"/>
        <v>2.000633701118204E-2</v>
      </c>
      <c r="DE434" s="22">
        <f t="shared" si="835"/>
        <v>8.9603449590498485E-3</v>
      </c>
      <c r="DF434" s="22">
        <f t="shared" si="836"/>
        <v>0</v>
      </c>
      <c r="DG434" s="93">
        <f t="shared" si="837"/>
        <v>2.4222717033517499E-2</v>
      </c>
      <c r="DH434" s="93">
        <f t="shared" si="838"/>
        <v>8.1482983794315844E-2</v>
      </c>
      <c r="DI434" s="93">
        <f t="shared" si="839"/>
        <v>1.7011960352162305</v>
      </c>
      <c r="DJ434" s="93">
        <f t="shared" si="840"/>
        <v>0.76192374995909928</v>
      </c>
      <c r="DK434" s="93">
        <f t="shared" si="841"/>
        <v>0</v>
      </c>
      <c r="DM434">
        <f t="shared" si="767"/>
        <v>4.8723445722081467</v>
      </c>
      <c r="DN434">
        <f t="shared" si="768"/>
        <v>4.7419392894302126</v>
      </c>
      <c r="DO434">
        <f t="shared" si="769"/>
        <v>4.6118815022104203</v>
      </c>
      <c r="DP434">
        <f t="shared" si="770"/>
        <v>4.4814655527932175</v>
      </c>
      <c r="DQ434">
        <f t="shared" si="771"/>
        <v>4.3599324103405079</v>
      </c>
      <c r="DR434">
        <f t="shared" si="772"/>
        <v>4.2414887969938411</v>
      </c>
      <c r="DS434">
        <f t="shared" si="773"/>
        <v>4.1260621555017547</v>
      </c>
      <c r="DT434">
        <f t="shared" si="774"/>
        <v>4.0135814665618179</v>
      </c>
      <c r="DU434">
        <f t="shared" si="775"/>
        <v>3.903977220628378</v>
      </c>
      <c r="DV434">
        <f t="shared" si="776"/>
        <v>3.7971813901248539</v>
      </c>
      <c r="DW434">
        <f t="shared" si="777"/>
        <v>3.6935226329621105</v>
      </c>
      <c r="DX434">
        <f t="shared" si="778"/>
        <v>3.5925887987573684</v>
      </c>
      <c r="DY434">
        <f t="shared" si="779"/>
        <v>3.4943112355942048</v>
      </c>
      <c r="DZ434">
        <f t="shared" si="780"/>
        <v>71.371081719972949</v>
      </c>
      <c r="EA434" s="22">
        <v>125.30215728816322</v>
      </c>
      <c r="EB434" s="22">
        <v>125.30191990231319</v>
      </c>
      <c r="EC434" s="22">
        <v>125.30135874407978</v>
      </c>
      <c r="ED434" s="22">
        <v>125.29773176410944</v>
      </c>
      <c r="EE434" s="22">
        <v>125.26239793448551</v>
      </c>
      <c r="EF434" s="22">
        <v>125.28143998315628</v>
      </c>
      <c r="EG434" s="22">
        <f t="shared" si="842"/>
        <v>2.3738585002774926E-4</v>
      </c>
      <c r="EH434" s="91">
        <f t="shared" si="843"/>
        <v>7.9854408343749128E-4</v>
      </c>
      <c r="EI434" s="22">
        <f t="shared" si="844"/>
        <v>4.4255240537722784E-3</v>
      </c>
      <c r="EJ434" s="22">
        <f t="shared" si="845"/>
        <v>3.9759353677709441E-2</v>
      </c>
      <c r="EK434" s="22">
        <f t="shared" si="846"/>
        <v>2.0717305006940023E-2</v>
      </c>
      <c r="EL434" s="93">
        <f t="shared" si="847"/>
        <v>1.8945072867486385E-2</v>
      </c>
      <c r="EM434" s="93">
        <f t="shared" si="848"/>
        <v>6.3729476069677091E-2</v>
      </c>
      <c r="EN434" s="93">
        <f t="shared" si="849"/>
        <v>0.35318817724699614</v>
      </c>
      <c r="EO434" s="93">
        <f t="shared" si="850"/>
        <v>3.1730781447180516</v>
      </c>
      <c r="EP434" s="93">
        <f t="shared" si="851"/>
        <v>1.6533877353201085</v>
      </c>
      <c r="ER434">
        <f t="shared" si="781"/>
        <v>3.8978756577665172</v>
      </c>
      <c r="ES434">
        <f t="shared" si="782"/>
        <v>3.7935514315441705</v>
      </c>
      <c r="ET434">
        <f t="shared" si="783"/>
        <v>3.6895052017683359</v>
      </c>
      <c r="EU434">
        <f t="shared" si="784"/>
        <v>3.5851724422345739</v>
      </c>
      <c r="EV434">
        <f t="shared" si="785"/>
        <v>3.4879459282724063</v>
      </c>
      <c r="EW434">
        <f t="shared" si="786"/>
        <v>3.3931910375950731</v>
      </c>
      <c r="EX434">
        <f t="shared" si="787"/>
        <v>3.3008497244014037</v>
      </c>
      <c r="EY434">
        <f t="shared" si="788"/>
        <v>3.2108651732494549</v>
      </c>
      <c r="EZ434">
        <f t="shared" si="789"/>
        <v>3.1231817765027028</v>
      </c>
      <c r="FA434">
        <f t="shared" si="790"/>
        <v>3.0377451120998833</v>
      </c>
      <c r="FB434">
        <f t="shared" si="791"/>
        <v>2.9548181063696881</v>
      </c>
      <c r="FC434">
        <f t="shared" si="792"/>
        <v>2.8740710390058943</v>
      </c>
      <c r="FD434">
        <f t="shared" si="793"/>
        <v>2.7954489884753637</v>
      </c>
      <c r="FE434">
        <f t="shared" si="794"/>
        <v>2.7188983512370646</v>
      </c>
      <c r="FF434">
        <f t="shared" si="795"/>
        <v>2.6443668118668264</v>
      </c>
      <c r="FG434">
        <f t="shared" si="796"/>
        <v>2.5718033138139647</v>
      </c>
      <c r="FH434">
        <f t="shared" si="797"/>
        <v>2.5011580307776762</v>
      </c>
      <c r="FI434">
        <f t="shared" si="798"/>
        <v>2.4323823386911947</v>
      </c>
      <c r="FJ434">
        <f t="shared" si="799"/>
        <v>2.3654287883017062</v>
      </c>
      <c r="FK434">
        <f t="shared" si="800"/>
        <v>59.806528036701053</v>
      </c>
      <c r="FL434" s="22">
        <v>118.18542612594172</v>
      </c>
      <c r="FM434" s="22">
        <v>118.18523621726166</v>
      </c>
      <c r="FN434" s="91">
        <v>118.18478729067496</v>
      </c>
      <c r="FO434" s="22">
        <v>118.18188570669867</v>
      </c>
      <c r="FP434" s="22">
        <v>118.17280165203917</v>
      </c>
      <c r="FQ434" s="22">
        <v>118.11823518445784</v>
      </c>
      <c r="FR434" s="22">
        <f t="shared" si="852"/>
        <v>1.8990868005630546E-4</v>
      </c>
      <c r="FS434" s="91">
        <f t="shared" si="853"/>
        <v>6.3883526675567737E-4</v>
      </c>
      <c r="FT434" s="22">
        <f t="shared" si="854"/>
        <v>3.5404192430519288E-3</v>
      </c>
      <c r="FU434" s="22">
        <f t="shared" si="855"/>
        <v>1.2624473902548061E-2</v>
      </c>
      <c r="FV434" s="22">
        <f t="shared" si="856"/>
        <v>6.719094148387228E-2</v>
      </c>
      <c r="FW434" s="93">
        <f t="shared" si="857"/>
        <v>1.6068705447144848E-2</v>
      </c>
      <c r="FX434" s="93">
        <f t="shared" si="858"/>
        <v>5.4053641611861394E-2</v>
      </c>
      <c r="FY434" s="93">
        <f t="shared" si="859"/>
        <v>0.29956479060955948</v>
      </c>
      <c r="FZ434" s="93">
        <f t="shared" si="860"/>
        <v>1.0681921042527753</v>
      </c>
      <c r="GA434" s="93">
        <f t="shared" si="861"/>
        <v>5.6852137938117444</v>
      </c>
    </row>
    <row r="435" spans="1:183" x14ac:dyDescent="0.4">
      <c r="A435" s="13">
        <v>35895</v>
      </c>
      <c r="B435" s="2">
        <v>5.21E-2</v>
      </c>
      <c r="C435" s="2">
        <v>5.2999999999999999E-2</v>
      </c>
      <c r="D435" s="2">
        <v>5.4699999999999999E-2</v>
      </c>
      <c r="E435" s="2">
        <v>5.5199999999999999E-2</v>
      </c>
      <c r="F435" s="2">
        <v>5.5500000000000001E-2</v>
      </c>
      <c r="G435" s="4"/>
      <c r="H435" s="4">
        <f t="shared" si="801"/>
        <v>5.21E-2</v>
      </c>
      <c r="I435" s="4">
        <f t="shared" si="802"/>
        <v>5.3100000000000001E-2</v>
      </c>
      <c r="J435" s="4">
        <f t="shared" si="803"/>
        <v>5.3900000000000003E-2</v>
      </c>
      <c r="K435" s="4">
        <f t="shared" si="804"/>
        <v>5.4699999999999999E-2</v>
      </c>
      <c r="L435" s="4">
        <f t="shared" si="864"/>
        <v>5.4783333333333337E-2</v>
      </c>
      <c r="M435" s="4">
        <f t="shared" si="864"/>
        <v>5.4866666666666668E-2</v>
      </c>
      <c r="N435" s="4">
        <f t="shared" si="864"/>
        <v>5.4949999999999999E-2</v>
      </c>
      <c r="O435" s="4">
        <f t="shared" si="864"/>
        <v>5.5033333333333337E-2</v>
      </c>
      <c r="P435" s="4">
        <f t="shared" si="864"/>
        <v>5.5116666666666661E-2</v>
      </c>
      <c r="Q435" s="4">
        <f t="shared" si="805"/>
        <v>5.5199999999999999E-2</v>
      </c>
      <c r="R435" s="4">
        <f t="shared" si="863"/>
        <v>5.5230000000000001E-2</v>
      </c>
      <c r="S435" s="4">
        <f t="shared" si="862"/>
        <v>5.5260000000000004E-2</v>
      </c>
      <c r="T435" s="4">
        <f t="shared" si="862"/>
        <v>5.5289999999999992E-2</v>
      </c>
      <c r="U435" s="4">
        <f t="shared" si="862"/>
        <v>5.5319999999999994E-2</v>
      </c>
      <c r="V435" s="4">
        <f t="shared" si="862"/>
        <v>5.5349999999999996E-2</v>
      </c>
      <c r="W435" s="4">
        <f t="shared" si="862"/>
        <v>5.5379999999999999E-2</v>
      </c>
      <c r="X435" s="4">
        <f t="shared" si="862"/>
        <v>5.5410000000000001E-2</v>
      </c>
      <c r="Y435" s="4">
        <f t="shared" si="862"/>
        <v>5.5440000000000003E-2</v>
      </c>
      <c r="Z435" s="4">
        <f t="shared" si="862"/>
        <v>5.5469999999999998E-2</v>
      </c>
      <c r="AA435" s="4">
        <f t="shared" si="806"/>
        <v>5.5500000000000001E-2</v>
      </c>
      <c r="AB435" s="4"/>
      <c r="AC435">
        <v>97.461137371473129</v>
      </c>
      <c r="AD435" s="95">
        <v>97.456388266250855</v>
      </c>
      <c r="AE435" s="95">
        <v>97.461137371473129</v>
      </c>
      <c r="AF435" s="95">
        <f t="shared" si="807"/>
        <v>4.7491052222738972E-3</v>
      </c>
      <c r="AG435" s="95">
        <f t="shared" si="808"/>
        <v>0</v>
      </c>
      <c r="AH435" s="59">
        <f t="shared" si="809"/>
        <v>0.48728194133141323</v>
      </c>
      <c r="AI435" s="59">
        <f t="shared" si="810"/>
        <v>0</v>
      </c>
      <c r="AJ435" s="4"/>
      <c r="AK435">
        <v>94.90347012165914</v>
      </c>
      <c r="AL435" s="96">
        <v>94.90347012165914</v>
      </c>
      <c r="AM435" s="59">
        <v>94.894225451755261</v>
      </c>
      <c r="AN435" s="95">
        <f t="shared" si="811"/>
        <v>0</v>
      </c>
      <c r="AO435" s="95">
        <f t="shared" si="812"/>
        <v>9.2446699038788438E-3</v>
      </c>
      <c r="AP435" s="59">
        <f t="shared" si="813"/>
        <v>0</v>
      </c>
      <c r="AQ435" s="59">
        <f t="shared" si="744"/>
        <v>0.97411294782244207</v>
      </c>
      <c r="AS435" s="7">
        <f t="shared" si="745"/>
        <v>2.9238341211441941</v>
      </c>
      <c r="AT435" s="7">
        <f t="shared" si="746"/>
        <v>2.8468267635526581</v>
      </c>
      <c r="AU435" s="7">
        <f t="shared" si="747"/>
        <v>2.7699591030809407</v>
      </c>
      <c r="AV435" s="7">
        <f t="shared" si="748"/>
        <v>92.462051187753872</v>
      </c>
      <c r="AW435" s="22">
        <v>101.00315082055882</v>
      </c>
      <c r="AX435" s="22">
        <v>101.00300834740214</v>
      </c>
      <c r="AY435" s="91">
        <v>101.00267117553166</v>
      </c>
      <c r="AZ435" s="22">
        <v>100.98495059822656</v>
      </c>
      <c r="BA435" s="22">
        <v>101.00315082055882</v>
      </c>
      <c r="BB435" s="11">
        <v>101.00315082055882</v>
      </c>
      <c r="BC435" s="46">
        <f t="shared" si="814"/>
        <v>1.4247315667148541E-4</v>
      </c>
      <c r="BD435" s="92">
        <f t="shared" si="815"/>
        <v>4.796450271555841E-4</v>
      </c>
      <c r="BE435" s="92">
        <f t="shared" si="816"/>
        <v>1.8200222332254157E-2</v>
      </c>
      <c r="BF435" s="92">
        <f t="shared" si="817"/>
        <v>0</v>
      </c>
      <c r="BG435" s="11">
        <f t="shared" si="749"/>
        <v>0</v>
      </c>
      <c r="BH435" s="93">
        <f t="shared" si="818"/>
        <v>1.4105813087415639E-2</v>
      </c>
      <c r="BI435" s="93">
        <f t="shared" si="819"/>
        <v>4.748812519796701E-2</v>
      </c>
      <c r="BJ435" s="93">
        <f t="shared" si="820"/>
        <v>1.8019459971687903</v>
      </c>
      <c r="BK435" s="93">
        <f t="shared" si="821"/>
        <v>0</v>
      </c>
      <c r="BL435" s="93">
        <f t="shared" si="822"/>
        <v>0</v>
      </c>
      <c r="BM435">
        <f t="shared" si="750"/>
        <v>2.4365284342868283</v>
      </c>
      <c r="BN435">
        <f t="shared" si="751"/>
        <v>2.3723556362938818</v>
      </c>
      <c r="BO435">
        <f t="shared" si="752"/>
        <v>2.3082992525674508</v>
      </c>
      <c r="BP435">
        <f t="shared" si="753"/>
        <v>2.2442245433920842</v>
      </c>
      <c r="BQ435">
        <f t="shared" si="754"/>
        <v>2.1840361113150655</v>
      </c>
      <c r="BR435">
        <f t="shared" si="755"/>
        <v>2.1252895131490446</v>
      </c>
      <c r="BS435">
        <f t="shared" si="756"/>
        <v>2.06795537693738</v>
      </c>
      <c r="BT435">
        <f t="shared" si="757"/>
        <v>2.0120047820905924</v>
      </c>
      <c r="BU435">
        <f t="shared" si="758"/>
        <v>1.9574092565047547</v>
      </c>
      <c r="BV435">
        <f t="shared" si="759"/>
        <v>78.069771716654614</v>
      </c>
      <c r="BX435" s="22">
        <v>97.778274327380984</v>
      </c>
      <c r="BY435" s="22">
        <v>97.77815559975042</v>
      </c>
      <c r="BZ435" s="91">
        <v>97.777874623191693</v>
      </c>
      <c r="CA435" s="91">
        <v>97.776056305637127</v>
      </c>
      <c r="CB435" s="22">
        <v>97.738414147407099</v>
      </c>
      <c r="CC435" s="11">
        <v>97.778274327380984</v>
      </c>
      <c r="CD435" s="11">
        <f t="shared" si="823"/>
        <v>1.1872763056430813E-4</v>
      </c>
      <c r="CE435" s="90">
        <f t="shared" si="824"/>
        <v>3.9970418929158313E-4</v>
      </c>
      <c r="CF435" s="22">
        <f t="shared" si="825"/>
        <v>2.2180217438574346E-3</v>
      </c>
      <c r="CG435" s="22">
        <f t="shared" si="826"/>
        <v>3.9860179973885579E-2</v>
      </c>
      <c r="CH435" s="11">
        <f t="shared" si="760"/>
        <v>0</v>
      </c>
      <c r="CI435" s="93">
        <f t="shared" si="827"/>
        <v>1.2142536916409935E-2</v>
      </c>
      <c r="CJ435" s="93">
        <f t="shared" si="828"/>
        <v>4.0878629945267239E-2</v>
      </c>
      <c r="CK435" s="93">
        <f t="shared" si="829"/>
        <v>0.22684198091194158</v>
      </c>
      <c r="CL435" s="93">
        <f t="shared" si="830"/>
        <v>4.0765886131745193</v>
      </c>
      <c r="CM435" s="93">
        <f t="shared" si="831"/>
        <v>0</v>
      </c>
      <c r="CO435">
        <f t="shared" si="761"/>
        <v>5.8476682422883881</v>
      </c>
      <c r="CP435">
        <f t="shared" si="762"/>
        <v>5.6936535271053161</v>
      </c>
      <c r="CQ435">
        <f t="shared" si="763"/>
        <v>5.5399182061618815</v>
      </c>
      <c r="CR435">
        <f t="shared" si="764"/>
        <v>5.3861389041410019</v>
      </c>
      <c r="CS435">
        <f t="shared" si="765"/>
        <v>5.2416866671561575</v>
      </c>
      <c r="CT435">
        <f t="shared" si="766"/>
        <v>90.112275357519479</v>
      </c>
      <c r="CV435" s="22">
        <v>117.82230019442652</v>
      </c>
      <c r="CW435" s="22">
        <v>117.82201524811319</v>
      </c>
      <c r="CX435" s="22">
        <v>117.82134090437222</v>
      </c>
      <c r="CY435" s="22">
        <v>117.8022451394267</v>
      </c>
      <c r="CZ435" s="22">
        <v>117.81331749667582</v>
      </c>
      <c r="DA435" s="22">
        <v>117.82230019442652</v>
      </c>
      <c r="DB435" s="22">
        <f t="shared" si="832"/>
        <v>2.8494631332875997E-4</v>
      </c>
      <c r="DC435" s="91">
        <f t="shared" si="833"/>
        <v>9.5929005429695735E-4</v>
      </c>
      <c r="DD435" s="22">
        <f t="shared" si="834"/>
        <v>2.0055054999815525E-2</v>
      </c>
      <c r="DE435" s="22">
        <f t="shared" si="835"/>
        <v>8.9826977506959338E-3</v>
      </c>
      <c r="DF435" s="22">
        <f t="shared" si="836"/>
        <v>0</v>
      </c>
      <c r="DG435" s="93">
        <f t="shared" si="837"/>
        <v>2.4184412701037994E-2</v>
      </c>
      <c r="DH435" s="93">
        <f t="shared" si="838"/>
        <v>8.1418377736130448E-2</v>
      </c>
      <c r="DI435" s="93">
        <f t="shared" si="839"/>
        <v>1.7021442432138336</v>
      </c>
      <c r="DJ435" s="93">
        <f t="shared" si="840"/>
        <v>0.76239368403714569</v>
      </c>
      <c r="DK435" s="93">
        <f t="shared" si="841"/>
        <v>0</v>
      </c>
      <c r="DM435">
        <f t="shared" si="767"/>
        <v>4.8730568685736566</v>
      </c>
      <c r="DN435">
        <f t="shared" si="768"/>
        <v>4.7447112725877636</v>
      </c>
      <c r="DO435">
        <f t="shared" si="769"/>
        <v>4.6165985051349017</v>
      </c>
      <c r="DP435">
        <f t="shared" si="770"/>
        <v>4.4884490867841684</v>
      </c>
      <c r="DQ435">
        <f t="shared" si="771"/>
        <v>4.368072222630131</v>
      </c>
      <c r="DR435">
        <f t="shared" si="772"/>
        <v>4.2505790262980891</v>
      </c>
      <c r="DS435">
        <f t="shared" si="773"/>
        <v>4.1359107538747599</v>
      </c>
      <c r="DT435">
        <f t="shared" si="774"/>
        <v>4.0240095641811848</v>
      </c>
      <c r="DU435">
        <f t="shared" si="775"/>
        <v>3.9148185130095094</v>
      </c>
      <c r="DV435">
        <f t="shared" si="776"/>
        <v>3.8082815471538836</v>
      </c>
      <c r="DW435">
        <f t="shared" si="777"/>
        <v>3.7054010425818995</v>
      </c>
      <c r="DX435">
        <f t="shared" si="778"/>
        <v>3.6051946063961391</v>
      </c>
      <c r="DY435">
        <f t="shared" si="779"/>
        <v>3.5075956962418302</v>
      </c>
      <c r="DZ435">
        <f t="shared" si="780"/>
        <v>71.663326240725397</v>
      </c>
      <c r="EA435" s="22">
        <v>125.70680435455188</v>
      </c>
      <c r="EB435" s="22">
        <v>125.70656689929078</v>
      </c>
      <c r="EC435" s="22">
        <v>125.70600494617331</v>
      </c>
      <c r="ED435" s="22">
        <v>125.70236831106418</v>
      </c>
      <c r="EE435" s="22">
        <v>125.66688141080959</v>
      </c>
      <c r="EF435" s="22">
        <v>125.68599675990325</v>
      </c>
      <c r="EG435" s="22">
        <f t="shared" si="842"/>
        <v>2.3745526110019455E-4</v>
      </c>
      <c r="EH435" s="91">
        <f t="shared" si="843"/>
        <v>7.9940837856895541E-4</v>
      </c>
      <c r="EI435" s="22">
        <f t="shared" si="844"/>
        <v>4.4360434877006583E-3</v>
      </c>
      <c r="EJ435" s="22">
        <f t="shared" si="845"/>
        <v>3.9922943742283223E-2</v>
      </c>
      <c r="EK435" s="22">
        <f t="shared" si="846"/>
        <v>2.0807594648630356E-2</v>
      </c>
      <c r="EL435" s="93">
        <f t="shared" si="847"/>
        <v>1.8889610814579284E-2</v>
      </c>
      <c r="EM435" s="93">
        <f t="shared" si="848"/>
        <v>6.3593087317234676E-2</v>
      </c>
      <c r="EN435" s="93">
        <f t="shared" si="849"/>
        <v>0.35288809627114093</v>
      </c>
      <c r="EO435" s="93">
        <f t="shared" si="850"/>
        <v>3.1758777058465255</v>
      </c>
      <c r="EP435" s="93">
        <f t="shared" si="851"/>
        <v>1.6552480794868689</v>
      </c>
      <c r="ER435">
        <f t="shared" si="781"/>
        <v>3.8984454948589256</v>
      </c>
      <c r="ES435">
        <f t="shared" si="782"/>
        <v>3.7957690180702106</v>
      </c>
      <c r="ET435">
        <f t="shared" si="783"/>
        <v>3.693278804107921</v>
      </c>
      <c r="EU435">
        <f t="shared" si="784"/>
        <v>3.5907592694273349</v>
      </c>
      <c r="EV435">
        <f t="shared" si="785"/>
        <v>3.4944577781041049</v>
      </c>
      <c r="EW435">
        <f t="shared" si="786"/>
        <v>3.4004632210384709</v>
      </c>
      <c r="EX435">
        <f t="shared" si="787"/>
        <v>3.3087286030998082</v>
      </c>
      <c r="EY435">
        <f t="shared" si="788"/>
        <v>3.2192076513449477</v>
      </c>
      <c r="EZ435">
        <f t="shared" si="789"/>
        <v>3.1318548104076074</v>
      </c>
      <c r="FA435">
        <f t="shared" si="790"/>
        <v>3.0466252377231067</v>
      </c>
      <c r="FB435">
        <f t="shared" si="791"/>
        <v>2.9643208340655196</v>
      </c>
      <c r="FC435">
        <f t="shared" si="792"/>
        <v>2.8841556851169114</v>
      </c>
      <c r="FD435">
        <f t="shared" si="793"/>
        <v>2.8060765569934643</v>
      </c>
      <c r="FE435">
        <f t="shared" si="794"/>
        <v>2.730031475837158</v>
      </c>
      <c r="FF435">
        <f t="shared" si="795"/>
        <v>2.6559696996987916</v>
      </c>
      <c r="FG435">
        <f t="shared" si="796"/>
        <v>2.5838416910047557</v>
      </c>
      <c r="FH435">
        <f t="shared" si="797"/>
        <v>2.5135990895967986</v>
      </c>
      <c r="FI435">
        <f t="shared" si="798"/>
        <v>2.4451946863336396</v>
      </c>
      <c r="FJ435">
        <f t="shared" si="799"/>
        <v>2.3785823972438949</v>
      </c>
      <c r="FK435">
        <f t="shared" si="800"/>
        <v>60.156648193715895</v>
      </c>
      <c r="FL435" s="22">
        <v>118.69864972449213</v>
      </c>
      <c r="FM435" s="22">
        <v>118.69845976028324</v>
      </c>
      <c r="FN435" s="91">
        <v>118.69801019778927</v>
      </c>
      <c r="FO435" s="22">
        <v>118.69510088970196</v>
      </c>
      <c r="FP435" s="22">
        <v>118.68597643140721</v>
      </c>
      <c r="FQ435" s="22">
        <v>118.63105498521156</v>
      </c>
      <c r="FR435" s="22">
        <f t="shared" si="852"/>
        <v>1.8996420888583998E-4</v>
      </c>
      <c r="FS435" s="91">
        <f t="shared" si="853"/>
        <v>6.3952670285516433E-4</v>
      </c>
      <c r="FT435" s="22">
        <f t="shared" si="854"/>
        <v>3.548834790166211E-3</v>
      </c>
      <c r="FU435" s="22">
        <f t="shared" si="855"/>
        <v>1.2673293084915827E-2</v>
      </c>
      <c r="FV435" s="22">
        <f t="shared" si="856"/>
        <v>6.7594739280565364E-2</v>
      </c>
      <c r="FW435" s="93">
        <f t="shared" si="857"/>
        <v>1.6003906474653266E-2</v>
      </c>
      <c r="FX435" s="93">
        <f t="shared" si="858"/>
        <v>5.3878178424063838E-2</v>
      </c>
      <c r="FY435" s="93">
        <f t="shared" si="859"/>
        <v>0.29897853079233039</v>
      </c>
      <c r="FZ435" s="93">
        <f t="shared" si="860"/>
        <v>1.0676863733775765</v>
      </c>
      <c r="GA435" s="93">
        <f t="shared" si="861"/>
        <v>5.6946510712175309</v>
      </c>
    </row>
    <row r="436" spans="1:183" x14ac:dyDescent="0.4">
      <c r="A436" s="13">
        <v>35902</v>
      </c>
      <c r="B436" s="2">
        <v>5.2999999999999999E-2</v>
      </c>
      <c r="C436" s="2">
        <v>5.3899999999999997E-2</v>
      </c>
      <c r="D436" s="2">
        <v>5.5599999999999997E-2</v>
      </c>
      <c r="E436" s="2">
        <v>5.5899999999999998E-2</v>
      </c>
      <c r="F436" s="2">
        <v>5.6100000000000004E-2</v>
      </c>
      <c r="G436" s="4"/>
      <c r="H436" s="4">
        <f t="shared" si="801"/>
        <v>5.2999999999999999E-2</v>
      </c>
      <c r="I436" s="4">
        <f t="shared" si="802"/>
        <v>5.3999999999999999E-2</v>
      </c>
      <c r="J436" s="4">
        <f t="shared" si="803"/>
        <v>5.4800000000000001E-2</v>
      </c>
      <c r="K436" s="4">
        <f t="shared" si="804"/>
        <v>5.5599999999999997E-2</v>
      </c>
      <c r="L436" s="4">
        <f t="shared" si="864"/>
        <v>5.5649999999999998E-2</v>
      </c>
      <c r="M436" s="4">
        <f t="shared" si="864"/>
        <v>5.57E-2</v>
      </c>
      <c r="N436" s="4">
        <f t="shared" si="864"/>
        <v>5.5749999999999994E-2</v>
      </c>
      <c r="O436" s="4">
        <f t="shared" si="864"/>
        <v>5.5800000000000002E-2</v>
      </c>
      <c r="P436" s="4">
        <f t="shared" si="864"/>
        <v>5.5849999999999997E-2</v>
      </c>
      <c r="Q436" s="4">
        <f t="shared" si="805"/>
        <v>5.5899999999999998E-2</v>
      </c>
      <c r="R436" s="4">
        <f t="shared" si="863"/>
        <v>5.5919999999999997E-2</v>
      </c>
      <c r="S436" s="4">
        <f t="shared" si="862"/>
        <v>5.5940000000000004E-2</v>
      </c>
      <c r="T436" s="4">
        <f t="shared" si="862"/>
        <v>5.5959999999999996E-2</v>
      </c>
      <c r="U436" s="4">
        <f t="shared" si="862"/>
        <v>5.5980000000000002E-2</v>
      </c>
      <c r="V436" s="4">
        <f t="shared" si="862"/>
        <v>5.6000000000000001E-2</v>
      </c>
      <c r="W436" s="4">
        <f t="shared" si="862"/>
        <v>5.602E-2</v>
      </c>
      <c r="X436" s="4">
        <f t="shared" si="862"/>
        <v>5.6040000000000006E-2</v>
      </c>
      <c r="Y436" s="4">
        <f t="shared" si="862"/>
        <v>5.6059999999999999E-2</v>
      </c>
      <c r="Z436" s="4">
        <f t="shared" si="862"/>
        <v>5.6080000000000005E-2</v>
      </c>
      <c r="AA436" s="4">
        <f t="shared" si="806"/>
        <v>5.6100000000000004E-2</v>
      </c>
      <c r="AB436" s="4"/>
      <c r="AC436">
        <v>97.418412079883097</v>
      </c>
      <c r="AD436" s="95">
        <v>97.413667137499388</v>
      </c>
      <c r="AE436" s="95">
        <v>97.418412079883097</v>
      </c>
      <c r="AF436" s="95">
        <f t="shared" si="807"/>
        <v>4.7449423837093718E-3</v>
      </c>
      <c r="AG436" s="95">
        <f t="shared" si="808"/>
        <v>0</v>
      </c>
      <c r="AH436" s="59">
        <f t="shared" si="809"/>
        <v>0.48706833568776703</v>
      </c>
      <c r="AI436" s="59">
        <f t="shared" si="810"/>
        <v>0</v>
      </c>
      <c r="AJ436" s="4"/>
      <c r="AK436">
        <v>94.820316696965747</v>
      </c>
      <c r="AL436" s="96">
        <v>94.820316696965747</v>
      </c>
      <c r="AM436" s="59">
        <v>94.811084174228654</v>
      </c>
      <c r="AN436" s="95">
        <f t="shared" si="811"/>
        <v>0</v>
      </c>
      <c r="AO436" s="95">
        <f t="shared" si="812"/>
        <v>9.2325227370935181E-3</v>
      </c>
      <c r="AP436" s="59">
        <f t="shared" si="813"/>
        <v>0</v>
      </c>
      <c r="AQ436" s="59">
        <f t="shared" si="744"/>
        <v>0.97368613169681162</v>
      </c>
      <c r="AS436" s="7">
        <f t="shared" si="745"/>
        <v>2.9225523623964929</v>
      </c>
      <c r="AT436" s="7">
        <f t="shared" si="746"/>
        <v>2.8443325252268599</v>
      </c>
      <c r="AU436" s="7">
        <f t="shared" si="747"/>
        <v>2.766320980484251</v>
      </c>
      <c r="AV436" s="7">
        <f t="shared" si="748"/>
        <v>92.300227465956496</v>
      </c>
      <c r="AW436" s="22">
        <v>100.83391226046744</v>
      </c>
      <c r="AX436" s="22">
        <v>100.83376991219593</v>
      </c>
      <c r="AY436" s="91">
        <v>100.8334333340641</v>
      </c>
      <c r="AZ436" s="22">
        <v>100.81575175689602</v>
      </c>
      <c r="BA436" s="22">
        <v>100.83391226046744</v>
      </c>
      <c r="BB436" s="11">
        <v>100.83391226046744</v>
      </c>
      <c r="BC436" s="46">
        <f t="shared" si="814"/>
        <v>1.4234827150971796E-4</v>
      </c>
      <c r="BD436" s="92">
        <f t="shared" si="815"/>
        <v>4.7892640334623593E-4</v>
      </c>
      <c r="BE436" s="92">
        <f t="shared" si="816"/>
        <v>1.8160503571422737E-2</v>
      </c>
      <c r="BF436" s="92">
        <f t="shared" si="817"/>
        <v>0</v>
      </c>
      <c r="BG436" s="11">
        <f t="shared" si="749"/>
        <v>0</v>
      </c>
      <c r="BH436" s="93">
        <f t="shared" si="818"/>
        <v>1.4117102899073617E-2</v>
      </c>
      <c r="BI436" s="93">
        <f t="shared" si="819"/>
        <v>4.7496560691715026E-2</v>
      </c>
      <c r="BJ436" s="93">
        <f t="shared" si="820"/>
        <v>1.8010313360163726</v>
      </c>
      <c r="BK436" s="93">
        <f t="shared" si="821"/>
        <v>0</v>
      </c>
      <c r="BL436" s="93">
        <f t="shared" si="822"/>
        <v>0</v>
      </c>
      <c r="BM436">
        <f t="shared" si="750"/>
        <v>2.4354603019970775</v>
      </c>
      <c r="BN436">
        <f t="shared" si="751"/>
        <v>2.3702771043557163</v>
      </c>
      <c r="BO436">
        <f t="shared" si="752"/>
        <v>2.3052674837368761</v>
      </c>
      <c r="BP436">
        <f t="shared" si="753"/>
        <v>2.2402967831542839</v>
      </c>
      <c r="BQ436">
        <f t="shared" si="754"/>
        <v>2.1794360190684356</v>
      </c>
      <c r="BR436">
        <f t="shared" si="755"/>
        <v>2.1201254891701797</v>
      </c>
      <c r="BS436">
        <f t="shared" si="756"/>
        <v>2.0623287009892417</v>
      </c>
      <c r="BT436">
        <f t="shared" si="757"/>
        <v>2.0060099378298539</v>
      </c>
      <c r="BU436">
        <f t="shared" si="758"/>
        <v>1.9511342444921482</v>
      </c>
      <c r="BV436">
        <f t="shared" si="759"/>
        <v>77.804363941195845</v>
      </c>
      <c r="BX436" s="22">
        <v>97.475099111325775</v>
      </c>
      <c r="BY436" s="22">
        <v>97.474980487766189</v>
      </c>
      <c r="BZ436" s="91">
        <v>97.474700005989661</v>
      </c>
      <c r="CA436" s="91">
        <v>97.472887110151675</v>
      </c>
      <c r="CB436" s="22">
        <v>97.435387117412134</v>
      </c>
      <c r="CC436" s="11">
        <v>97.475099111325775</v>
      </c>
      <c r="CD436" s="11">
        <f t="shared" si="823"/>
        <v>1.1862355958669468E-4</v>
      </c>
      <c r="CE436" s="90">
        <f t="shared" si="824"/>
        <v>3.9910533611475785E-4</v>
      </c>
      <c r="CF436" s="22">
        <f t="shared" si="825"/>
        <v>2.2120011741009193E-3</v>
      </c>
      <c r="CG436" s="22">
        <f t="shared" si="826"/>
        <v>3.9711993913641663E-2</v>
      </c>
      <c r="CH436" s="11">
        <f t="shared" si="760"/>
        <v>0</v>
      </c>
      <c r="CI436" s="93">
        <f t="shared" si="827"/>
        <v>1.216962697839531E-2</v>
      </c>
      <c r="CJ436" s="93">
        <f t="shared" si="828"/>
        <v>4.0944337554244682E-2</v>
      </c>
      <c r="CK436" s="93">
        <f t="shared" si="829"/>
        <v>0.22692987175879709</v>
      </c>
      <c r="CL436" s="93">
        <f t="shared" si="830"/>
        <v>4.0740655075699701</v>
      </c>
      <c r="CM436" s="93">
        <f t="shared" si="831"/>
        <v>0</v>
      </c>
      <c r="CO436">
        <f t="shared" si="761"/>
        <v>5.8451047247929857</v>
      </c>
      <c r="CP436">
        <f t="shared" si="762"/>
        <v>5.6886650504537197</v>
      </c>
      <c r="CQ436">
        <f t="shared" si="763"/>
        <v>5.532641960968502</v>
      </c>
      <c r="CR436">
        <f t="shared" si="764"/>
        <v>5.376712279570282</v>
      </c>
      <c r="CS436">
        <f t="shared" si="765"/>
        <v>5.2306464457642452</v>
      </c>
      <c r="CT436">
        <f t="shared" si="766"/>
        <v>89.893320740815625</v>
      </c>
      <c r="CV436" s="22">
        <v>117.56804905517205</v>
      </c>
      <c r="CW436" s="22">
        <v>117.56776435862902</v>
      </c>
      <c r="CX436" s="22">
        <v>117.56709120236536</v>
      </c>
      <c r="CY436" s="22">
        <v>117.54804939594698</v>
      </c>
      <c r="CZ436" s="22">
        <v>117.55909175057643</v>
      </c>
      <c r="DA436" s="22">
        <v>117.56804905517205</v>
      </c>
      <c r="DB436" s="22">
        <f t="shared" si="832"/>
        <v>2.8469654303364678E-4</v>
      </c>
      <c r="DC436" s="91">
        <f t="shared" si="833"/>
        <v>9.5785280669247186E-4</v>
      </c>
      <c r="DD436" s="22">
        <f t="shared" si="834"/>
        <v>1.9999659225078403E-2</v>
      </c>
      <c r="DE436" s="22">
        <f t="shared" si="835"/>
        <v>8.9573045956257147E-3</v>
      </c>
      <c r="DF436" s="22">
        <f t="shared" si="836"/>
        <v>0</v>
      </c>
      <c r="DG436" s="93">
        <f t="shared" si="837"/>
        <v>2.4215468855832169E-2</v>
      </c>
      <c r="DH436" s="93">
        <f t="shared" si="838"/>
        <v>8.1472203918513009E-2</v>
      </c>
      <c r="DI436" s="93">
        <f t="shared" si="839"/>
        <v>1.7011134730740503</v>
      </c>
      <c r="DJ436" s="93">
        <f t="shared" si="840"/>
        <v>0.76188255802579929</v>
      </c>
      <c r="DK436" s="93">
        <f t="shared" si="841"/>
        <v>0</v>
      </c>
      <c r="DM436">
        <f t="shared" si="767"/>
        <v>4.8709206039941551</v>
      </c>
      <c r="DN436">
        <f t="shared" si="768"/>
        <v>4.7405542087114325</v>
      </c>
      <c r="DO436">
        <f t="shared" si="769"/>
        <v>4.6105349674737521</v>
      </c>
      <c r="DP436">
        <f t="shared" si="770"/>
        <v>4.4805935663085679</v>
      </c>
      <c r="DQ436">
        <f t="shared" si="771"/>
        <v>4.3588720381368713</v>
      </c>
      <c r="DR436">
        <f t="shared" si="772"/>
        <v>4.2402509783403595</v>
      </c>
      <c r="DS436">
        <f t="shared" si="773"/>
        <v>4.1246574019784834</v>
      </c>
      <c r="DT436">
        <f t="shared" si="774"/>
        <v>4.0120198756597079</v>
      </c>
      <c r="DU436">
        <f t="shared" si="775"/>
        <v>3.9022684889842965</v>
      </c>
      <c r="DV436">
        <f t="shared" si="776"/>
        <v>3.7953348263997975</v>
      </c>
      <c r="DW436">
        <f t="shared" si="777"/>
        <v>3.6917444571782831</v>
      </c>
      <c r="DX436">
        <f t="shared" si="778"/>
        <v>3.5909116354001127</v>
      </c>
      <c r="DY436">
        <f t="shared" si="779"/>
        <v>3.4927649147912394</v>
      </c>
      <c r="DZ436">
        <f t="shared" si="780"/>
        <v>71.341927575623899</v>
      </c>
      <c r="EA436" s="22">
        <v>125.2541537496532</v>
      </c>
      <c r="EB436" s="22">
        <v>125.25391650253401</v>
      </c>
      <c r="EC436" s="22">
        <v>125.25335553898095</v>
      </c>
      <c r="ED436" s="22">
        <v>125.249729747305</v>
      </c>
      <c r="EE436" s="22">
        <v>125.21441227557338</v>
      </c>
      <c r="EF436" s="22">
        <v>125.2334455832833</v>
      </c>
      <c r="EG436" s="22">
        <f t="shared" si="842"/>
        <v>2.3724711918760022E-4</v>
      </c>
      <c r="EH436" s="91">
        <f t="shared" si="843"/>
        <v>7.9821067224372655E-4</v>
      </c>
      <c r="EI436" s="22">
        <f t="shared" si="844"/>
        <v>4.4240023482018387E-3</v>
      </c>
      <c r="EJ436" s="22">
        <f t="shared" si="845"/>
        <v>3.9741474079818317E-2</v>
      </c>
      <c r="EK436" s="22">
        <f t="shared" si="846"/>
        <v>2.0708166369900027E-2</v>
      </c>
      <c r="EL436" s="93">
        <f t="shared" si="847"/>
        <v>1.8941257601866726E-2</v>
      </c>
      <c r="EM436" s="93">
        <f t="shared" si="848"/>
        <v>6.3727281558990739E-2</v>
      </c>
      <c r="EN436" s="93">
        <f t="shared" si="849"/>
        <v>0.35320204685939111</v>
      </c>
      <c r="EO436" s="93">
        <f t="shared" si="850"/>
        <v>3.1728667585148531</v>
      </c>
      <c r="EP436" s="93">
        <f t="shared" si="851"/>
        <v>1.65329178713623</v>
      </c>
      <c r="ER436">
        <f t="shared" si="781"/>
        <v>3.896736483195324</v>
      </c>
      <c r="ES436">
        <f t="shared" si="782"/>
        <v>3.7924433669691462</v>
      </c>
      <c r="ET436">
        <f t="shared" si="783"/>
        <v>3.6884279739790014</v>
      </c>
      <c r="EU436">
        <f t="shared" si="784"/>
        <v>3.5844748530468542</v>
      </c>
      <c r="EV436">
        <f t="shared" si="785"/>
        <v>3.4870976305094969</v>
      </c>
      <c r="EW436">
        <f t="shared" si="786"/>
        <v>3.3922007826722878</v>
      </c>
      <c r="EX436">
        <f t="shared" si="787"/>
        <v>3.2997259215827865</v>
      </c>
      <c r="EY436">
        <f t="shared" si="788"/>
        <v>3.2096159005277665</v>
      </c>
      <c r="EZ436">
        <f t="shared" si="789"/>
        <v>3.121814791187437</v>
      </c>
      <c r="FA436">
        <f t="shared" si="790"/>
        <v>3.0362678611198382</v>
      </c>
      <c r="FB436">
        <f t="shared" si="791"/>
        <v>2.9533955657426265</v>
      </c>
      <c r="FC436">
        <f t="shared" si="792"/>
        <v>2.87272930832009</v>
      </c>
      <c r="FD436">
        <f t="shared" si="793"/>
        <v>2.7942119318329914</v>
      </c>
      <c r="FE436">
        <f t="shared" si="794"/>
        <v>2.7177877171666247</v>
      </c>
      <c r="FF436">
        <f t="shared" si="795"/>
        <v>2.6434023480902304</v>
      </c>
      <c r="FG436">
        <f t="shared" si="796"/>
        <v>2.5710028770591693</v>
      </c>
      <c r="FH436">
        <f t="shared" si="797"/>
        <v>2.500537691821322</v>
      </c>
      <c r="FI436">
        <f t="shared" si="798"/>
        <v>2.4319564828094595</v>
      </c>
      <c r="FJ436">
        <f t="shared" si="799"/>
        <v>2.3652102113020148</v>
      </c>
      <c r="FK436">
        <f t="shared" si="800"/>
        <v>59.806528036701053</v>
      </c>
      <c r="FL436" s="22">
        <v>118.1662063041733</v>
      </c>
      <c r="FM436" s="22">
        <v>118.16601650647794</v>
      </c>
      <c r="FN436" s="91">
        <v>118.16556773563551</v>
      </c>
      <c r="FO436" s="22">
        <v>118.16266710229476</v>
      </c>
      <c r="FP436" s="22">
        <v>118.15358731529135</v>
      </c>
      <c r="FQ436" s="22">
        <v>118.09901785036729</v>
      </c>
      <c r="FR436" s="22">
        <f t="shared" si="852"/>
        <v>1.8979769535576452E-4</v>
      </c>
      <c r="FS436" s="91">
        <f t="shared" si="853"/>
        <v>6.3856853779498124E-4</v>
      </c>
      <c r="FT436" s="22">
        <f t="shared" si="854"/>
        <v>3.5392018785387336E-3</v>
      </c>
      <c r="FU436" s="22">
        <f t="shared" si="855"/>
        <v>1.2618988881953896E-2</v>
      </c>
      <c r="FV436" s="22">
        <f t="shared" si="856"/>
        <v>6.7188453806011239E-2</v>
      </c>
      <c r="FW436" s="93">
        <f t="shared" si="857"/>
        <v>1.6061926780250826E-2</v>
      </c>
      <c r="FX436" s="93">
        <f t="shared" si="858"/>
        <v>5.4039861121650372E-2</v>
      </c>
      <c r="FY436" s="93">
        <f t="shared" si="859"/>
        <v>0.29951049367095905</v>
      </c>
      <c r="FZ436" s="93">
        <f t="shared" si="860"/>
        <v>1.0679016680514544</v>
      </c>
      <c r="GA436" s="93">
        <f t="shared" si="861"/>
        <v>5.6859279744549376</v>
      </c>
    </row>
    <row r="437" spans="1:183" x14ac:dyDescent="0.4">
      <c r="A437" s="13">
        <v>35909</v>
      </c>
      <c r="B437" s="2">
        <v>5.2600000000000001E-2</v>
      </c>
      <c r="C437" s="2">
        <v>5.4000000000000006E-2</v>
      </c>
      <c r="D437" s="2">
        <v>5.5999999999999994E-2</v>
      </c>
      <c r="E437" s="2">
        <v>5.6500000000000002E-2</v>
      </c>
      <c r="F437" s="2">
        <v>5.67E-2</v>
      </c>
      <c r="G437" s="4"/>
      <c r="H437" s="4">
        <f t="shared" si="801"/>
        <v>5.2600000000000001E-2</v>
      </c>
      <c r="I437" s="4">
        <f t="shared" si="802"/>
        <v>5.4100000000000009E-2</v>
      </c>
      <c r="J437" s="4">
        <f t="shared" si="803"/>
        <v>5.5050000000000002E-2</v>
      </c>
      <c r="K437" s="4">
        <f t="shared" si="804"/>
        <v>5.5999999999999994E-2</v>
      </c>
      <c r="L437" s="4">
        <f t="shared" si="864"/>
        <v>5.6083333333333332E-2</v>
      </c>
      <c r="M437" s="4">
        <f t="shared" si="864"/>
        <v>5.616666666666667E-2</v>
      </c>
      <c r="N437" s="4">
        <f t="shared" si="864"/>
        <v>5.6249999999999994E-2</v>
      </c>
      <c r="O437" s="4">
        <f t="shared" si="864"/>
        <v>5.6333333333333332E-2</v>
      </c>
      <c r="P437" s="4">
        <f t="shared" si="864"/>
        <v>5.6416666666666671E-2</v>
      </c>
      <c r="Q437" s="4">
        <f t="shared" si="805"/>
        <v>5.6500000000000002E-2</v>
      </c>
      <c r="R437" s="4">
        <f t="shared" si="863"/>
        <v>5.6520000000000001E-2</v>
      </c>
      <c r="S437" s="4">
        <f t="shared" si="862"/>
        <v>5.6540000000000007E-2</v>
      </c>
      <c r="T437" s="4">
        <f t="shared" si="862"/>
        <v>5.6559999999999999E-2</v>
      </c>
      <c r="U437" s="4">
        <f t="shared" si="862"/>
        <v>5.6580000000000005E-2</v>
      </c>
      <c r="V437" s="4">
        <f t="shared" si="862"/>
        <v>5.6599999999999998E-2</v>
      </c>
      <c r="W437" s="4">
        <f t="shared" si="862"/>
        <v>5.6620000000000004E-2</v>
      </c>
      <c r="X437" s="4">
        <f t="shared" si="862"/>
        <v>5.6639999999999996E-2</v>
      </c>
      <c r="Y437" s="4">
        <f t="shared" si="862"/>
        <v>5.6660000000000002E-2</v>
      </c>
      <c r="Z437" s="4">
        <f t="shared" si="862"/>
        <v>5.6679999999999994E-2</v>
      </c>
      <c r="AA437" s="4">
        <f t="shared" si="806"/>
        <v>5.67E-2</v>
      </c>
      <c r="AB437" s="4"/>
      <c r="AC437">
        <v>97.437396472766252</v>
      </c>
      <c r="AD437" s="95">
        <v>97.432649680908057</v>
      </c>
      <c r="AE437" s="95">
        <v>97.437396472766252</v>
      </c>
      <c r="AF437" s="95">
        <f t="shared" si="807"/>
        <v>4.7467918581958202E-3</v>
      </c>
      <c r="AG437" s="95">
        <f t="shared" si="808"/>
        <v>0</v>
      </c>
      <c r="AH437" s="59">
        <f t="shared" si="809"/>
        <v>0.487163248406637</v>
      </c>
      <c r="AI437" s="59">
        <f t="shared" si="810"/>
        <v>0</v>
      </c>
      <c r="AJ437" s="4"/>
      <c r="AK437">
        <v>94.811084174228654</v>
      </c>
      <c r="AL437" s="96">
        <v>94.811084174228654</v>
      </c>
      <c r="AM437" s="59">
        <v>94.801852999862788</v>
      </c>
      <c r="AN437" s="95">
        <f t="shared" si="811"/>
        <v>0</v>
      </c>
      <c r="AO437" s="95">
        <f t="shared" si="812"/>
        <v>9.2311743658655132E-3</v>
      </c>
      <c r="AP437" s="59">
        <f t="shared" si="813"/>
        <v>0</v>
      </c>
      <c r="AQ437" s="59">
        <f t="shared" si="744"/>
        <v>0.97363873077349661</v>
      </c>
      <c r="AS437" s="7">
        <f t="shared" si="745"/>
        <v>2.9231218941829873</v>
      </c>
      <c r="AT437" s="7">
        <f t="shared" si="746"/>
        <v>2.8440555899958837</v>
      </c>
      <c r="AU437" s="7">
        <f t="shared" si="747"/>
        <v>2.7653115216632065</v>
      </c>
      <c r="AV437" s="7">
        <f t="shared" si="748"/>
        <v>92.22841945420916</v>
      </c>
      <c r="AW437" s="22">
        <v>100.76138724774971</v>
      </c>
      <c r="AX437" s="22">
        <v>100.76124484399396</v>
      </c>
      <c r="AY437" s="91">
        <v>100.76090846005124</v>
      </c>
      <c r="AZ437" s="22">
        <v>100.74324430462079</v>
      </c>
      <c r="BA437" s="22">
        <v>100.76138724774971</v>
      </c>
      <c r="BB437" s="11">
        <v>100.76138724774971</v>
      </c>
      <c r="BC437" s="46">
        <f t="shared" si="814"/>
        <v>1.4240375574559039E-4</v>
      </c>
      <c r="BD437" s="92">
        <f t="shared" si="815"/>
        <v>4.7878769846931846E-4</v>
      </c>
      <c r="BE437" s="92">
        <f t="shared" si="816"/>
        <v>1.8142943128921729E-2</v>
      </c>
      <c r="BF437" s="92">
        <f t="shared" si="817"/>
        <v>0</v>
      </c>
      <c r="BG437" s="11">
        <f t="shared" si="749"/>
        <v>0</v>
      </c>
      <c r="BH437" s="93">
        <f t="shared" si="818"/>
        <v>1.4132770462503799E-2</v>
      </c>
      <c r="BI437" s="93">
        <f t="shared" si="819"/>
        <v>4.7516981608449534E-2</v>
      </c>
      <c r="BJ437" s="93">
        <f t="shared" si="820"/>
        <v>1.8005848891611913</v>
      </c>
      <c r="BK437" s="93">
        <f t="shared" si="821"/>
        <v>0</v>
      </c>
      <c r="BL437" s="93">
        <f t="shared" si="822"/>
        <v>0</v>
      </c>
      <c r="BM437">
        <f t="shared" si="750"/>
        <v>2.4359349118191562</v>
      </c>
      <c r="BN437">
        <f t="shared" si="751"/>
        <v>2.3700463249965695</v>
      </c>
      <c r="BO437">
        <f t="shared" si="752"/>
        <v>2.3044262680526724</v>
      </c>
      <c r="BP437">
        <f t="shared" si="753"/>
        <v>2.2385538702477952</v>
      </c>
      <c r="BQ437">
        <f t="shared" si="754"/>
        <v>2.1771403332446257</v>
      </c>
      <c r="BR437">
        <f t="shared" si="755"/>
        <v>2.1172400304153802</v>
      </c>
      <c r="BS437">
        <f t="shared" si="756"/>
        <v>2.0588209139658735</v>
      </c>
      <c r="BT437">
        <f t="shared" si="757"/>
        <v>2.0018514630876445</v>
      </c>
      <c r="BU437">
        <f t="shared" si="758"/>
        <v>1.9463006795366569</v>
      </c>
      <c r="BV437">
        <f t="shared" si="759"/>
        <v>77.577661408078356</v>
      </c>
      <c r="BX437" s="22">
        <v>97.228375193193457</v>
      </c>
      <c r="BY437" s="22">
        <v>97.228256523397008</v>
      </c>
      <c r="BZ437" s="91">
        <v>97.227976203444726</v>
      </c>
      <c r="CA437" s="91">
        <v>97.226166591725018</v>
      </c>
      <c r="CB437" s="22">
        <v>97.188788735762998</v>
      </c>
      <c r="CC437" s="11">
        <v>97.228375193193457</v>
      </c>
      <c r="CD437" s="11">
        <f t="shared" si="823"/>
        <v>1.1866979644992171E-4</v>
      </c>
      <c r="CE437" s="90">
        <f t="shared" si="824"/>
        <v>3.9898974873153747E-4</v>
      </c>
      <c r="CF437" s="22">
        <f t="shared" si="825"/>
        <v>2.208601468439042E-3</v>
      </c>
      <c r="CG437" s="22">
        <f t="shared" si="826"/>
        <v>3.9586457430459632E-2</v>
      </c>
      <c r="CH437" s="11">
        <f t="shared" si="760"/>
        <v>0</v>
      </c>
      <c r="CI437" s="93">
        <f t="shared" si="827"/>
        <v>1.2205263763188885E-2</v>
      </c>
      <c r="CJ437" s="93">
        <f t="shared" si="828"/>
        <v>4.1036348487644897E-2</v>
      </c>
      <c r="CK437" s="93">
        <f t="shared" si="829"/>
        <v>0.22715606056879337</v>
      </c>
      <c r="CL437" s="93">
        <f t="shared" si="830"/>
        <v>4.0714922317483007</v>
      </c>
      <c r="CM437" s="93">
        <f t="shared" si="831"/>
        <v>0</v>
      </c>
      <c r="CO437">
        <f t="shared" si="761"/>
        <v>5.8462437883659746</v>
      </c>
      <c r="CP437">
        <f t="shared" si="762"/>
        <v>5.6881111799917674</v>
      </c>
      <c r="CQ437">
        <f t="shared" si="763"/>
        <v>5.530623043326413</v>
      </c>
      <c r="CR437">
        <f t="shared" si="764"/>
        <v>5.3725292885947082</v>
      </c>
      <c r="CS437">
        <f t="shared" si="765"/>
        <v>5.2251367997871023</v>
      </c>
      <c r="CT437">
        <f t="shared" si="766"/>
        <v>89.770977289612119</v>
      </c>
      <c r="CV437" s="22">
        <v>117.43457896507503</v>
      </c>
      <c r="CW437" s="22">
        <v>117.43429415756354</v>
      </c>
      <c r="CX437" s="22">
        <v>117.43362138967808</v>
      </c>
      <c r="CY437" s="22">
        <v>117.41460962592929</v>
      </c>
      <c r="CZ437" s="22">
        <v>117.42563581265129</v>
      </c>
      <c r="DA437" s="22">
        <v>117.43457896507503</v>
      </c>
      <c r="DB437" s="22">
        <f t="shared" si="832"/>
        <v>2.8480751149118078E-4</v>
      </c>
      <c r="DC437" s="91">
        <f t="shared" si="833"/>
        <v>9.5757539695284777E-4</v>
      </c>
      <c r="DD437" s="22">
        <f t="shared" si="834"/>
        <v>1.9969339145745835E-2</v>
      </c>
      <c r="DE437" s="22">
        <f t="shared" si="835"/>
        <v>8.9431524237397753E-3</v>
      </c>
      <c r="DF437" s="22">
        <f t="shared" si="836"/>
        <v>0</v>
      </c>
      <c r="DG437" s="93">
        <f t="shared" si="837"/>
        <v>2.4252440294939222E-2</v>
      </c>
      <c r="DH437" s="93">
        <f t="shared" si="838"/>
        <v>8.1541178534614581E-2</v>
      </c>
      <c r="DI437" s="93">
        <f t="shared" si="839"/>
        <v>1.7004650011718185</v>
      </c>
      <c r="DJ437" s="93">
        <f t="shared" si="840"/>
        <v>0.76154336333929917</v>
      </c>
      <c r="DK437" s="93">
        <f t="shared" si="841"/>
        <v>0</v>
      </c>
      <c r="DM437">
        <f t="shared" si="767"/>
        <v>4.8718698236383124</v>
      </c>
      <c r="DN437">
        <f t="shared" si="768"/>
        <v>4.7400926499931391</v>
      </c>
      <c r="DO437">
        <f t="shared" si="769"/>
        <v>4.6088525361053447</v>
      </c>
      <c r="DP437">
        <f t="shared" si="770"/>
        <v>4.4771077404955903</v>
      </c>
      <c r="DQ437">
        <f t="shared" si="771"/>
        <v>4.3542806664892515</v>
      </c>
      <c r="DR437">
        <f t="shared" si="772"/>
        <v>4.2344800608307605</v>
      </c>
      <c r="DS437">
        <f t="shared" si="773"/>
        <v>4.117641827931747</v>
      </c>
      <c r="DT437">
        <f t="shared" si="774"/>
        <v>4.003702926175289</v>
      </c>
      <c r="DU437">
        <f t="shared" si="775"/>
        <v>3.8926013590733137</v>
      </c>
      <c r="DV437">
        <f t="shared" si="776"/>
        <v>3.7842761662477251</v>
      </c>
      <c r="DW437">
        <f t="shared" si="777"/>
        <v>3.6799137914384903</v>
      </c>
      <c r="DX437">
        <f t="shared" si="778"/>
        <v>3.5783599141072826</v>
      </c>
      <c r="DY437">
        <f t="shared" si="779"/>
        <v>3.4795409254298786</v>
      </c>
      <c r="DZ437">
        <f t="shared" si="780"/>
        <v>71.05108691509318</v>
      </c>
      <c r="EA437" s="22">
        <v>124.87460528254675</v>
      </c>
      <c r="EB437" s="22">
        <v>124.87436794295385</v>
      </c>
      <c r="EC437" s="22">
        <v>124.8738073030493</v>
      </c>
      <c r="ED437" s="22">
        <v>124.87018807960987</v>
      </c>
      <c r="EE437" s="22">
        <v>124.83502443565308</v>
      </c>
      <c r="EF437" s="22">
        <v>124.85398694526185</v>
      </c>
      <c r="EG437" s="22">
        <f t="shared" si="842"/>
        <v>2.3733959289984341E-4</v>
      </c>
      <c r="EH437" s="91">
        <f t="shared" si="843"/>
        <v>7.9797949744886409E-4</v>
      </c>
      <c r="EI437" s="22">
        <f t="shared" si="844"/>
        <v>4.4172029368780841E-3</v>
      </c>
      <c r="EJ437" s="22">
        <f t="shared" si="845"/>
        <v>3.9580846893670696E-2</v>
      </c>
      <c r="EK437" s="22">
        <f t="shared" si="846"/>
        <v>2.0618337284901145E-2</v>
      </c>
      <c r="EL437" s="93">
        <f t="shared" si="847"/>
        <v>1.9006233682407118E-2</v>
      </c>
      <c r="EM437" s="93">
        <f t="shared" si="848"/>
        <v>6.3902464047299351E-2</v>
      </c>
      <c r="EN437" s="93">
        <f t="shared" si="849"/>
        <v>0.35373108302392847</v>
      </c>
      <c r="EO437" s="93">
        <f t="shared" si="850"/>
        <v>3.1696474078226982</v>
      </c>
      <c r="EP437" s="93">
        <f t="shared" si="851"/>
        <v>1.6511233199295559</v>
      </c>
      <c r="ER437">
        <f t="shared" si="781"/>
        <v>3.8974958589106499</v>
      </c>
      <c r="ES437">
        <f t="shared" si="782"/>
        <v>3.7920741199945116</v>
      </c>
      <c r="ET437">
        <f t="shared" si="783"/>
        <v>3.6870820288842756</v>
      </c>
      <c r="EU437">
        <f t="shared" si="784"/>
        <v>3.581686192396472</v>
      </c>
      <c r="EV437">
        <f t="shared" si="785"/>
        <v>3.4834245331914016</v>
      </c>
      <c r="EW437">
        <f t="shared" si="786"/>
        <v>3.3875840486646083</v>
      </c>
      <c r="EX437">
        <f t="shared" si="787"/>
        <v>3.2941134623453974</v>
      </c>
      <c r="EY437">
        <f t="shared" si="788"/>
        <v>3.2029623409402315</v>
      </c>
      <c r="EZ437">
        <f t="shared" si="789"/>
        <v>3.1140810872586511</v>
      </c>
      <c r="FA437">
        <f t="shared" si="790"/>
        <v>3.0274209329981798</v>
      </c>
      <c r="FB437">
        <f t="shared" si="791"/>
        <v>2.9439310331507924</v>
      </c>
      <c r="FC437">
        <f t="shared" si="792"/>
        <v>2.862687931285826</v>
      </c>
      <c r="FD437">
        <f t="shared" si="793"/>
        <v>2.783632740343903</v>
      </c>
      <c r="FE437">
        <f t="shared" si="794"/>
        <v>2.7067080729559305</v>
      </c>
      <c r="FF437">
        <f t="shared" si="795"/>
        <v>2.6318580044344433</v>
      </c>
      <c r="FG437">
        <f t="shared" si="796"/>
        <v>2.5590280366469065</v>
      </c>
      <c r="FH437">
        <f t="shared" si="797"/>
        <v>2.4881650627507379</v>
      </c>
      <c r="FI437">
        <f t="shared" si="798"/>
        <v>2.4192173327702591</v>
      </c>
      <c r="FJ437">
        <f t="shared" si="799"/>
        <v>2.3521344199963883</v>
      </c>
      <c r="FK437">
        <f t="shared" si="800"/>
        <v>59.458546892938806</v>
      </c>
      <c r="FL437" s="22">
        <v>117.67447251645635</v>
      </c>
      <c r="FM437" s="22">
        <v>117.67428264478201</v>
      </c>
      <c r="FN437" s="91">
        <v>117.67383413285837</v>
      </c>
      <c r="FO437" s="22">
        <v>117.67093875410684</v>
      </c>
      <c r="FP437" s="22">
        <v>117.66190038817062</v>
      </c>
      <c r="FQ437" s="22">
        <v>117.60768530721808</v>
      </c>
      <c r="FR437" s="22">
        <f t="shared" si="852"/>
        <v>1.8987167433692775E-4</v>
      </c>
      <c r="FS437" s="91">
        <f t="shared" si="853"/>
        <v>6.3838359797330213E-4</v>
      </c>
      <c r="FT437" s="22">
        <f t="shared" si="854"/>
        <v>3.5337623495053094E-3</v>
      </c>
      <c r="FU437" s="22">
        <f t="shared" si="855"/>
        <v>1.2572128285725626E-2</v>
      </c>
      <c r="FV437" s="22">
        <f t="shared" si="856"/>
        <v>6.6787209238270862E-2</v>
      </c>
      <c r="FW437" s="93">
        <f t="shared" si="857"/>
        <v>1.6135332521705157E-2</v>
      </c>
      <c r="FX437" s="93">
        <f t="shared" si="858"/>
        <v>5.4249964696805972E-2</v>
      </c>
      <c r="FY437" s="93">
        <f t="shared" si="859"/>
        <v>0.30029982492686558</v>
      </c>
      <c r="FZ437" s="93">
        <f t="shared" si="860"/>
        <v>1.0683819537807964</v>
      </c>
      <c r="GA437" s="93">
        <f t="shared" si="861"/>
        <v>5.6755902796956157</v>
      </c>
    </row>
    <row r="438" spans="1:183" x14ac:dyDescent="0.4">
      <c r="A438" s="13">
        <v>35916</v>
      </c>
      <c r="B438" s="2">
        <v>5.2999999999999999E-2</v>
      </c>
      <c r="C438" s="2">
        <v>5.45E-2</v>
      </c>
      <c r="D438" s="2">
        <v>5.6600000000000004E-2</v>
      </c>
      <c r="E438" s="2">
        <v>5.7200000000000001E-2</v>
      </c>
      <c r="F438" s="2">
        <v>5.7500000000000002E-2</v>
      </c>
      <c r="G438" s="4"/>
      <c r="H438" s="4">
        <f t="shared" si="801"/>
        <v>5.2999999999999999E-2</v>
      </c>
      <c r="I438" s="4">
        <f t="shared" si="802"/>
        <v>5.4600000000000003E-2</v>
      </c>
      <c r="J438" s="4">
        <f t="shared" si="803"/>
        <v>5.5600000000000004E-2</v>
      </c>
      <c r="K438" s="4">
        <f t="shared" si="804"/>
        <v>5.6600000000000004E-2</v>
      </c>
      <c r="L438" s="4">
        <f t="shared" si="864"/>
        <v>5.67E-2</v>
      </c>
      <c r="M438" s="4">
        <f t="shared" si="864"/>
        <v>5.6800000000000003E-2</v>
      </c>
      <c r="N438" s="4">
        <f t="shared" si="864"/>
        <v>5.6900000000000006E-2</v>
      </c>
      <c r="O438" s="4">
        <f t="shared" si="864"/>
        <v>5.7000000000000002E-2</v>
      </c>
      <c r="P438" s="4">
        <f t="shared" si="864"/>
        <v>5.7099999999999998E-2</v>
      </c>
      <c r="Q438" s="4">
        <f t="shared" si="805"/>
        <v>5.7200000000000001E-2</v>
      </c>
      <c r="R438" s="4">
        <f t="shared" si="863"/>
        <v>5.7230000000000003E-2</v>
      </c>
      <c r="S438" s="4">
        <f t="shared" si="863"/>
        <v>5.7260000000000005E-2</v>
      </c>
      <c r="T438" s="4">
        <f t="shared" si="863"/>
        <v>5.7290000000000001E-2</v>
      </c>
      <c r="U438" s="4">
        <f t="shared" si="863"/>
        <v>5.7319999999999996E-2</v>
      </c>
      <c r="V438" s="4">
        <f t="shared" si="863"/>
        <v>5.7349999999999998E-2</v>
      </c>
      <c r="W438" s="4">
        <f t="shared" si="863"/>
        <v>5.738E-2</v>
      </c>
      <c r="X438" s="4">
        <f t="shared" si="863"/>
        <v>5.7410000000000003E-2</v>
      </c>
      <c r="Y438" s="4">
        <f t="shared" si="863"/>
        <v>5.7440000000000005E-2</v>
      </c>
      <c r="Z438" s="4">
        <f t="shared" si="863"/>
        <v>5.747E-2</v>
      </c>
      <c r="AA438" s="4">
        <f t="shared" si="806"/>
        <v>5.7500000000000002E-2</v>
      </c>
      <c r="AB438" s="4"/>
      <c r="AC438">
        <v>97.418412079883097</v>
      </c>
      <c r="AD438" s="95">
        <v>97.413667137499388</v>
      </c>
      <c r="AE438" s="95">
        <v>97.418412079883097</v>
      </c>
      <c r="AF438" s="95">
        <f t="shared" si="807"/>
        <v>4.7449423837093718E-3</v>
      </c>
      <c r="AG438" s="95">
        <f t="shared" si="808"/>
        <v>0</v>
      </c>
      <c r="AH438" s="59">
        <f t="shared" si="809"/>
        <v>0.48706833568776703</v>
      </c>
      <c r="AI438" s="59">
        <f t="shared" si="810"/>
        <v>0</v>
      </c>
      <c r="AJ438" s="4"/>
      <c r="AK438">
        <v>94.764941780861889</v>
      </c>
      <c r="AL438" s="96">
        <v>94.764941780861889</v>
      </c>
      <c r="AM438" s="59">
        <v>94.755717344415288</v>
      </c>
      <c r="AN438" s="95">
        <f t="shared" si="811"/>
        <v>0</v>
      </c>
      <c r="AO438" s="95">
        <f t="shared" si="812"/>
        <v>9.224436446601203E-3</v>
      </c>
      <c r="AP438" s="59">
        <f t="shared" si="813"/>
        <v>0</v>
      </c>
      <c r="AQ438" s="59">
        <f t="shared" si="744"/>
        <v>0.97340179535298466</v>
      </c>
      <c r="AS438" s="7">
        <f t="shared" si="745"/>
        <v>2.9225523623964929</v>
      </c>
      <c r="AT438" s="7">
        <f t="shared" si="746"/>
        <v>2.8426715203324586</v>
      </c>
      <c r="AU438" s="7">
        <f t="shared" si="747"/>
        <v>2.7630924404711683</v>
      </c>
      <c r="AV438" s="7">
        <f t="shared" si="748"/>
        <v>92.120838320237283</v>
      </c>
      <c r="AW438" s="22">
        <v>100.64963301305033</v>
      </c>
      <c r="AX438" s="22">
        <v>100.64949066477882</v>
      </c>
      <c r="AY438" s="91">
        <v>100.6491546434374</v>
      </c>
      <c r="AZ438" s="22">
        <v>100.63151644096465</v>
      </c>
      <c r="BA438" s="22">
        <v>100.64963301305033</v>
      </c>
      <c r="BB438" s="11">
        <v>100.64963301305033</v>
      </c>
      <c r="BC438" s="46">
        <f t="shared" si="814"/>
        <v>1.4234827150971796E-4</v>
      </c>
      <c r="BD438" s="92">
        <f t="shared" si="815"/>
        <v>4.7836961293512559E-4</v>
      </c>
      <c r="BE438" s="92">
        <f t="shared" si="816"/>
        <v>1.8116572085688176E-2</v>
      </c>
      <c r="BF438" s="92">
        <f t="shared" si="817"/>
        <v>0</v>
      </c>
      <c r="BG438" s="11">
        <f t="shared" si="749"/>
        <v>0</v>
      </c>
      <c r="BH438" s="93">
        <f t="shared" si="818"/>
        <v>1.4142949879535174E-2</v>
      </c>
      <c r="BI438" s="93">
        <f t="shared" si="819"/>
        <v>4.7528202400211404E-2</v>
      </c>
      <c r="BJ438" s="93">
        <f t="shared" si="820"/>
        <v>1.7999640478906827</v>
      </c>
      <c r="BK438" s="93">
        <f t="shared" si="821"/>
        <v>0</v>
      </c>
      <c r="BL438" s="93">
        <f t="shared" si="822"/>
        <v>0</v>
      </c>
      <c r="BM438">
        <f t="shared" si="750"/>
        <v>2.4354603019970775</v>
      </c>
      <c r="BN438">
        <f t="shared" si="751"/>
        <v>2.3688929336103821</v>
      </c>
      <c r="BO438">
        <f t="shared" si="752"/>
        <v>2.3025770337259734</v>
      </c>
      <c r="BP438">
        <f t="shared" si="753"/>
        <v>2.2359426776756623</v>
      </c>
      <c r="BQ438">
        <f t="shared" si="754"/>
        <v>2.1738783965989232</v>
      </c>
      <c r="BR438">
        <f t="shared" si="755"/>
        <v>2.1133313756173608</v>
      </c>
      <c r="BS438">
        <f t="shared" si="756"/>
        <v>2.0542709800612085</v>
      </c>
      <c r="BT438">
        <f t="shared" si="757"/>
        <v>1.996667001164085</v>
      </c>
      <c r="BU438">
        <f t="shared" si="758"/>
        <v>1.9404896558046389</v>
      </c>
      <c r="BV438">
        <f t="shared" si="759"/>
        <v>77.314093028024772</v>
      </c>
      <c r="BX438" s="22">
        <v>96.936002025624191</v>
      </c>
      <c r="BY438" s="22">
        <v>96.935883402064604</v>
      </c>
      <c r="BZ438" s="91">
        <v>96.935603384280085</v>
      </c>
      <c r="CA438" s="91">
        <v>96.933798030714541</v>
      </c>
      <c r="CB438" s="22">
        <v>96.896561836128399</v>
      </c>
      <c r="CC438" s="11">
        <v>96.936002025624191</v>
      </c>
      <c r="CD438" s="11">
        <f t="shared" si="823"/>
        <v>1.1862355958669468E-4</v>
      </c>
      <c r="CE438" s="90">
        <f t="shared" si="824"/>
        <v>3.9864134410549923E-4</v>
      </c>
      <c r="CF438" s="22">
        <f t="shared" si="825"/>
        <v>2.2039949096495093E-3</v>
      </c>
      <c r="CG438" s="22">
        <f t="shared" si="826"/>
        <v>3.944018949579231E-2</v>
      </c>
      <c r="CH438" s="11">
        <f t="shared" si="760"/>
        <v>0</v>
      </c>
      <c r="CI438" s="93">
        <f t="shared" si="827"/>
        <v>1.2237306790859558E-2</v>
      </c>
      <c r="CJ438" s="93">
        <f t="shared" si="828"/>
        <v>4.112417840382171E-2</v>
      </c>
      <c r="CK438" s="93">
        <f t="shared" si="829"/>
        <v>0.22736597998614616</v>
      </c>
      <c r="CL438" s="93">
        <f t="shared" si="830"/>
        <v>4.0686833242170062</v>
      </c>
      <c r="CM438" s="93">
        <f t="shared" si="831"/>
        <v>0</v>
      </c>
      <c r="CO438">
        <f t="shared" si="761"/>
        <v>5.8451047247929857</v>
      </c>
      <c r="CP438">
        <f t="shared" si="762"/>
        <v>5.6853430406649172</v>
      </c>
      <c r="CQ438">
        <f t="shared" si="763"/>
        <v>5.5261848809423366</v>
      </c>
      <c r="CR438">
        <f t="shared" si="764"/>
        <v>5.3662624264215895</v>
      </c>
      <c r="CS438">
        <f t="shared" si="765"/>
        <v>5.2173081518374165</v>
      </c>
      <c r="CT438">
        <f t="shared" si="766"/>
        <v>89.605250326176105</v>
      </c>
      <c r="CV438" s="22">
        <v>117.24641029006122</v>
      </c>
      <c r="CW438" s="22">
        <v>117.2461255935182</v>
      </c>
      <c r="CX438" s="22">
        <v>117.24545355083535</v>
      </c>
      <c r="CY438" s="22">
        <v>117.22648241228262</v>
      </c>
      <c r="CZ438" s="22">
        <v>117.23748632086986</v>
      </c>
      <c r="DA438" s="22">
        <v>117.24641029006122</v>
      </c>
      <c r="DB438" s="22">
        <f t="shared" si="832"/>
        <v>2.8469654301943592E-4</v>
      </c>
      <c r="DC438" s="91">
        <f t="shared" si="833"/>
        <v>9.5673922587025118E-4</v>
      </c>
      <c r="DD438" s="22">
        <f t="shared" si="834"/>
        <v>1.9927877778599168E-2</v>
      </c>
      <c r="DE438" s="22">
        <f t="shared" si="835"/>
        <v>8.923969191357628E-3</v>
      </c>
      <c r="DF438" s="22">
        <f t="shared" si="836"/>
        <v>0</v>
      </c>
      <c r="DG438" s="93">
        <f t="shared" si="837"/>
        <v>2.4281898466239796E-2</v>
      </c>
      <c r="DH438" s="93">
        <f t="shared" si="838"/>
        <v>8.16007264958757E-2</v>
      </c>
      <c r="DI438" s="93">
        <f t="shared" si="839"/>
        <v>1.6996578171816676</v>
      </c>
      <c r="DJ438" s="93">
        <f t="shared" si="840"/>
        <v>0.76112941703547377</v>
      </c>
      <c r="DK438" s="93">
        <f t="shared" si="841"/>
        <v>0</v>
      </c>
      <c r="DM438">
        <f t="shared" si="767"/>
        <v>4.8709206039941551</v>
      </c>
      <c r="DN438">
        <f t="shared" si="768"/>
        <v>4.7377858672207642</v>
      </c>
      <c r="DO438">
        <f t="shared" si="769"/>
        <v>4.6051540674519469</v>
      </c>
      <c r="DP438">
        <f t="shared" si="770"/>
        <v>4.4718853553513247</v>
      </c>
      <c r="DQ438">
        <f t="shared" si="771"/>
        <v>4.3477567931978465</v>
      </c>
      <c r="DR438">
        <f t="shared" si="772"/>
        <v>4.2266627512347217</v>
      </c>
      <c r="DS438">
        <f t="shared" si="773"/>
        <v>4.1085419601224169</v>
      </c>
      <c r="DT438">
        <f t="shared" si="774"/>
        <v>3.99333400232817</v>
      </c>
      <c r="DU438">
        <f t="shared" si="775"/>
        <v>3.8809793116092779</v>
      </c>
      <c r="DV438">
        <f t="shared" si="776"/>
        <v>3.7714191720987693</v>
      </c>
      <c r="DW438">
        <f t="shared" si="777"/>
        <v>3.6659675708173278</v>
      </c>
      <c r="DX438">
        <f t="shared" si="778"/>
        <v>3.563360552268426</v>
      </c>
      <c r="DY438">
        <f t="shared" si="779"/>
        <v>3.4635244022766174</v>
      </c>
      <c r="DZ438">
        <f t="shared" si="780"/>
        <v>70.694131865590933</v>
      </c>
      <c r="EA438" s="22">
        <v>124.40222155825091</v>
      </c>
      <c r="EB438" s="22">
        <v>124.40198431113174</v>
      </c>
      <c r="EC438" s="22">
        <v>124.4014242755627</v>
      </c>
      <c r="ED438" s="22">
        <v>124.39781356843162</v>
      </c>
      <c r="EE438" s="22">
        <v>124.36283696893398</v>
      </c>
      <c r="EF438" s="22">
        <v>124.38171330592536</v>
      </c>
      <c r="EG438" s="22">
        <f t="shared" si="842"/>
        <v>2.3724711917338936E-4</v>
      </c>
      <c r="EH438" s="91">
        <f t="shared" si="843"/>
        <v>7.9728268821099846E-4</v>
      </c>
      <c r="EI438" s="22">
        <f t="shared" si="844"/>
        <v>4.4079898192990186E-3</v>
      </c>
      <c r="EJ438" s="22">
        <f t="shared" si="845"/>
        <v>3.9384589316938445E-2</v>
      </c>
      <c r="EK438" s="22">
        <f t="shared" si="846"/>
        <v>2.0508252325555532E-2</v>
      </c>
      <c r="EL438" s="93">
        <f t="shared" si="847"/>
        <v>1.9070971257719799E-2</v>
      </c>
      <c r="EM438" s="93">
        <f t="shared" si="848"/>
        <v>6.4089103733382571E-2</v>
      </c>
      <c r="EN438" s="93">
        <f t="shared" si="849"/>
        <v>0.35433368987184782</v>
      </c>
      <c r="EO438" s="93">
        <f t="shared" si="850"/>
        <v>3.1659072341000556</v>
      </c>
      <c r="EP438" s="93">
        <f t="shared" si="851"/>
        <v>1.6485438980647635</v>
      </c>
      <c r="ER438">
        <f t="shared" si="781"/>
        <v>3.896736483195324</v>
      </c>
      <c r="ES438">
        <f t="shared" si="782"/>
        <v>3.7902286937766116</v>
      </c>
      <c r="ET438">
        <f t="shared" si="783"/>
        <v>3.6841232539615576</v>
      </c>
      <c r="EU438">
        <f t="shared" si="784"/>
        <v>3.5775082842810599</v>
      </c>
      <c r="EV438">
        <f t="shared" si="785"/>
        <v>3.4782054345582774</v>
      </c>
      <c r="EW438">
        <f t="shared" si="786"/>
        <v>3.3813302009877777</v>
      </c>
      <c r="EX438">
        <f t="shared" si="787"/>
        <v>3.2868335680979333</v>
      </c>
      <c r="EY438">
        <f t="shared" si="788"/>
        <v>3.1946672018625359</v>
      </c>
      <c r="EZ438">
        <f t="shared" si="789"/>
        <v>3.1047834492874222</v>
      </c>
      <c r="FA438">
        <f t="shared" si="790"/>
        <v>3.0171353376790155</v>
      </c>
      <c r="FB438">
        <f t="shared" si="791"/>
        <v>2.9327740566538623</v>
      </c>
      <c r="FC438">
        <f t="shared" si="792"/>
        <v>2.8506884418147407</v>
      </c>
      <c r="FD438">
        <f t="shared" si="793"/>
        <v>2.7708195218212941</v>
      </c>
      <c r="FE438">
        <f t="shared" si="794"/>
        <v>2.693109785355845</v>
      </c>
      <c r="FF438">
        <f t="shared" si="795"/>
        <v>2.6175031468399732</v>
      </c>
      <c r="FG438">
        <f t="shared" si="796"/>
        <v>2.5439449129068903</v>
      </c>
      <c r="FH438">
        <f t="shared" si="797"/>
        <v>2.4723817496140743</v>
      </c>
      <c r="FI438">
        <f t="shared" si="798"/>
        <v>2.4027616503810392</v>
      </c>
      <c r="FJ438">
        <f t="shared" si="799"/>
        <v>2.3350339046375677</v>
      </c>
      <c r="FK438">
        <f t="shared" si="800"/>
        <v>58.997875746357394</v>
      </c>
      <c r="FL438" s="22">
        <v>117.02908265022077</v>
      </c>
      <c r="FM438" s="22">
        <v>117.02889285252542</v>
      </c>
      <c r="FN438" s="91">
        <v>117.02844482407019</v>
      </c>
      <c r="FO438" s="22">
        <v>117.02555625836531</v>
      </c>
      <c r="FP438" s="22">
        <v>117.01656797147763</v>
      </c>
      <c r="FQ438" s="22">
        <v>116.96282405255826</v>
      </c>
      <c r="FR438" s="22">
        <f t="shared" si="852"/>
        <v>1.8979769535576452E-4</v>
      </c>
      <c r="FS438" s="91">
        <f t="shared" si="853"/>
        <v>6.3782615058016745E-4</v>
      </c>
      <c r="FT438" s="22">
        <f t="shared" si="854"/>
        <v>3.52639185545911E-3</v>
      </c>
      <c r="FU438" s="22">
        <f t="shared" si="855"/>
        <v>1.2514678743144714E-2</v>
      </c>
      <c r="FV438" s="22">
        <f t="shared" si="856"/>
        <v>6.6258597662510965E-2</v>
      </c>
      <c r="FW438" s="93">
        <f t="shared" si="857"/>
        <v>1.6217993942842075E-2</v>
      </c>
      <c r="FX438" s="93">
        <f t="shared" si="858"/>
        <v>5.4501508183783423E-2</v>
      </c>
      <c r="FY438" s="93">
        <f t="shared" si="859"/>
        <v>0.30132611275770416</v>
      </c>
      <c r="FZ438" s="93">
        <f t="shared" si="860"/>
        <v>1.0693648501500157</v>
      </c>
      <c r="GA438" s="93">
        <f t="shared" si="861"/>
        <v>5.6617206733599881</v>
      </c>
    </row>
    <row r="439" spans="1:183" x14ac:dyDescent="0.4">
      <c r="A439" s="13">
        <v>35923</v>
      </c>
      <c r="B439" s="2">
        <v>5.33E-2</v>
      </c>
      <c r="C439" s="2">
        <v>5.4299999999999994E-2</v>
      </c>
      <c r="D439" s="2">
        <v>5.5899999999999998E-2</v>
      </c>
      <c r="E439" s="2">
        <v>5.6299999999999996E-2</v>
      </c>
      <c r="F439" s="2">
        <v>5.6799999999999996E-2</v>
      </c>
      <c r="G439" s="4"/>
      <c r="H439" s="4">
        <f t="shared" si="801"/>
        <v>5.33E-2</v>
      </c>
      <c r="I439" s="4">
        <f t="shared" si="802"/>
        <v>5.4399999999999997E-2</v>
      </c>
      <c r="J439" s="4">
        <f t="shared" si="803"/>
        <v>5.5149999999999998E-2</v>
      </c>
      <c r="K439" s="4">
        <f t="shared" si="804"/>
        <v>5.5899999999999998E-2</v>
      </c>
      <c r="L439" s="4">
        <f t="shared" si="864"/>
        <v>5.5966666666666665E-2</v>
      </c>
      <c r="M439" s="4">
        <f t="shared" si="864"/>
        <v>5.6033333333333338E-2</v>
      </c>
      <c r="N439" s="4">
        <f t="shared" si="864"/>
        <v>5.6099999999999997E-2</v>
      </c>
      <c r="O439" s="4">
        <f t="shared" si="864"/>
        <v>5.6166666666666663E-2</v>
      </c>
      <c r="P439" s="4">
        <f t="shared" si="864"/>
        <v>5.623333333333333E-2</v>
      </c>
      <c r="Q439" s="4">
        <f t="shared" si="805"/>
        <v>5.6299999999999996E-2</v>
      </c>
      <c r="R439" s="4">
        <f t="shared" si="863"/>
        <v>5.6349999999999997E-2</v>
      </c>
      <c r="S439" s="4">
        <f t="shared" si="863"/>
        <v>5.6399999999999999E-2</v>
      </c>
      <c r="T439" s="4">
        <f t="shared" si="863"/>
        <v>5.6449999999999993E-2</v>
      </c>
      <c r="U439" s="4">
        <f t="shared" si="863"/>
        <v>5.6499999999999995E-2</v>
      </c>
      <c r="V439" s="4">
        <f t="shared" si="863"/>
        <v>5.6549999999999996E-2</v>
      </c>
      <c r="W439" s="4">
        <f t="shared" si="863"/>
        <v>5.6599999999999998E-2</v>
      </c>
      <c r="X439" s="4">
        <f t="shared" si="863"/>
        <v>5.6649999999999999E-2</v>
      </c>
      <c r="Y439" s="4">
        <f t="shared" si="863"/>
        <v>5.67E-2</v>
      </c>
      <c r="Z439" s="4">
        <f t="shared" si="863"/>
        <v>5.6749999999999995E-2</v>
      </c>
      <c r="AA439" s="4">
        <f t="shared" si="806"/>
        <v>5.6799999999999996E-2</v>
      </c>
      <c r="AB439" s="4"/>
      <c r="AC439">
        <v>97.40417863926362</v>
      </c>
      <c r="AD439" s="95">
        <v>97.399435083276529</v>
      </c>
      <c r="AE439" s="95">
        <v>97.40417863926362</v>
      </c>
      <c r="AF439" s="95">
        <f t="shared" si="807"/>
        <v>4.7435559870905308E-3</v>
      </c>
      <c r="AG439" s="95">
        <f t="shared" si="808"/>
        <v>0</v>
      </c>
      <c r="AH439" s="59">
        <f t="shared" si="809"/>
        <v>0.48699717541464932</v>
      </c>
      <c r="AI439" s="59">
        <f t="shared" si="810"/>
        <v>0</v>
      </c>
      <c r="AJ439" s="4"/>
      <c r="AK439">
        <v>94.78339469519473</v>
      </c>
      <c r="AL439" s="96">
        <v>94.78339469519473</v>
      </c>
      <c r="AM439" s="59">
        <v>94.774167564367602</v>
      </c>
      <c r="AN439" s="95">
        <f t="shared" si="811"/>
        <v>0</v>
      </c>
      <c r="AO439" s="95">
        <f t="shared" si="812"/>
        <v>9.227130827127894E-3</v>
      </c>
      <c r="AP439" s="59">
        <f t="shared" si="813"/>
        <v>0</v>
      </c>
      <c r="AQ439" s="59">
        <f t="shared" si="744"/>
        <v>0.97349655567840565</v>
      </c>
      <c r="AS439" s="7">
        <f t="shared" si="745"/>
        <v>2.9221253591779086</v>
      </c>
      <c r="AT439" s="7">
        <f t="shared" si="746"/>
        <v>2.843225026931028</v>
      </c>
      <c r="AU439" s="7">
        <f t="shared" si="747"/>
        <v>2.7649078756565464</v>
      </c>
      <c r="AV439" s="7">
        <f t="shared" si="748"/>
        <v>92.246364908506919</v>
      </c>
      <c r="AW439" s="22">
        <v>100.77710179737996</v>
      </c>
      <c r="AX439" s="22">
        <v>100.77695949070034</v>
      </c>
      <c r="AY439" s="91">
        <v>100.7766231702724</v>
      </c>
      <c r="AZ439" s="22">
        <v>100.75895452989946</v>
      </c>
      <c r="BA439" s="22">
        <v>100.77710179737996</v>
      </c>
      <c r="BB439" s="11">
        <v>100.77710179737996</v>
      </c>
      <c r="BC439" s="46">
        <f t="shared" si="814"/>
        <v>1.42306679620674E-4</v>
      </c>
      <c r="BD439" s="92">
        <f t="shared" si="815"/>
        <v>4.7862710755453008E-4</v>
      </c>
      <c r="BE439" s="92">
        <f t="shared" si="816"/>
        <v>1.8147267480500773E-2</v>
      </c>
      <c r="BF439" s="92">
        <f t="shared" si="817"/>
        <v>0</v>
      </c>
      <c r="BG439" s="11">
        <f t="shared" si="749"/>
        <v>0</v>
      </c>
      <c r="BH439" s="93">
        <f t="shared" si="818"/>
        <v>1.412093393068521E-2</v>
      </c>
      <c r="BI439" s="93">
        <f t="shared" si="819"/>
        <v>4.7493636849851702E-2</v>
      </c>
      <c r="BJ439" s="93">
        <f t="shared" si="820"/>
        <v>1.8007332178481612</v>
      </c>
      <c r="BK439" s="93">
        <f t="shared" si="821"/>
        <v>0</v>
      </c>
      <c r="BL439" s="93">
        <f t="shared" si="822"/>
        <v>0</v>
      </c>
      <c r="BM439">
        <f t="shared" si="750"/>
        <v>2.4351044659815906</v>
      </c>
      <c r="BN439">
        <f t="shared" si="751"/>
        <v>2.36935418910919</v>
      </c>
      <c r="BO439">
        <f t="shared" si="752"/>
        <v>2.3040898963804555</v>
      </c>
      <c r="BP439">
        <f t="shared" si="753"/>
        <v>2.238989439526867</v>
      </c>
      <c r="BQ439">
        <f t="shared" si="754"/>
        <v>2.1777581169323041</v>
      </c>
      <c r="BR439">
        <f t="shared" si="755"/>
        <v>2.1180639794369069</v>
      </c>
      <c r="BS439">
        <f t="shared" si="756"/>
        <v>2.0598725336061996</v>
      </c>
      <c r="BT439">
        <f t="shared" si="757"/>
        <v>2.0031499437421352</v>
      </c>
      <c r="BU439">
        <f t="shared" si="758"/>
        <v>1.9478630224950588</v>
      </c>
      <c r="BV439">
        <f t="shared" si="759"/>
        <v>77.65314808254692</v>
      </c>
      <c r="BX439" s="22">
        <v>97.307792525680583</v>
      </c>
      <c r="BY439" s="22">
        <v>97.307673936780901</v>
      </c>
      <c r="BZ439" s="91">
        <v>97.30739366975763</v>
      </c>
      <c r="CA439" s="91">
        <v>97.305582993227432</v>
      </c>
      <c r="CB439" s="22">
        <v>97.268164361113662</v>
      </c>
      <c r="CC439" s="11">
        <v>97.307792525680583</v>
      </c>
      <c r="CD439" s="11">
        <f t="shared" si="823"/>
        <v>1.1858889968152653E-4</v>
      </c>
      <c r="CE439" s="90">
        <f t="shared" si="824"/>
        <v>3.988559229526345E-4</v>
      </c>
      <c r="CF439" s="22">
        <f t="shared" si="825"/>
        <v>2.2095324531505867E-3</v>
      </c>
      <c r="CG439" s="22">
        <f t="shared" si="826"/>
        <v>3.9628164566920532E-2</v>
      </c>
      <c r="CH439" s="11">
        <f t="shared" si="760"/>
        <v>0</v>
      </c>
      <c r="CI439" s="93">
        <f t="shared" si="827"/>
        <v>1.2186988996819513E-2</v>
      </c>
      <c r="CJ439" s="93">
        <f t="shared" si="828"/>
        <v>4.0989104017273036E-2</v>
      </c>
      <c r="CK439" s="93">
        <f t="shared" si="829"/>
        <v>0.22706634235562037</v>
      </c>
      <c r="CL439" s="93">
        <f t="shared" si="830"/>
        <v>4.0724554055074496</v>
      </c>
      <c r="CM439" s="93">
        <f t="shared" si="831"/>
        <v>0</v>
      </c>
      <c r="CO439">
        <f t="shared" si="761"/>
        <v>5.8442507183558172</v>
      </c>
      <c r="CP439">
        <f t="shared" si="762"/>
        <v>5.6864500538620559</v>
      </c>
      <c r="CQ439">
        <f t="shared" si="763"/>
        <v>5.5298157513130928</v>
      </c>
      <c r="CR439">
        <f t="shared" si="764"/>
        <v>5.3735746548644805</v>
      </c>
      <c r="CS439">
        <f t="shared" si="765"/>
        <v>5.2266194806375301</v>
      </c>
      <c r="CT439">
        <f t="shared" si="766"/>
        <v>89.805912728124852</v>
      </c>
      <c r="CV439" s="22">
        <v>117.46758064137293</v>
      </c>
      <c r="CW439" s="22">
        <v>117.46729602801371</v>
      </c>
      <c r="CX439" s="22">
        <v>117.46662338715782</v>
      </c>
      <c r="CY439" s="22">
        <v>117.44760283792539</v>
      </c>
      <c r="CZ439" s="22">
        <v>117.4586334525001</v>
      </c>
      <c r="DA439" s="22">
        <v>117.46758064137293</v>
      </c>
      <c r="DB439" s="22">
        <f t="shared" si="832"/>
        <v>2.8461335922713715E-4</v>
      </c>
      <c r="DC439" s="91">
        <f t="shared" si="833"/>
        <v>9.5725421510906017E-4</v>
      </c>
      <c r="DD439" s="22">
        <f t="shared" si="834"/>
        <v>1.9977803447545739E-2</v>
      </c>
      <c r="DE439" s="22">
        <f t="shared" si="835"/>
        <v>8.9471888728382964E-3</v>
      </c>
      <c r="DF439" s="22">
        <f t="shared" si="836"/>
        <v>0</v>
      </c>
      <c r="DG439" s="93">
        <f t="shared" si="837"/>
        <v>2.4229098588150737E-2</v>
      </c>
      <c r="DH439" s="93">
        <f t="shared" si="838"/>
        <v>8.1490927954968734E-2</v>
      </c>
      <c r="DI439" s="93">
        <f t="shared" si="839"/>
        <v>1.7007078326178968</v>
      </c>
      <c r="DJ439" s="93">
        <f t="shared" si="840"/>
        <v>0.76167303557174237</v>
      </c>
      <c r="DK439" s="93">
        <f t="shared" si="841"/>
        <v>0</v>
      </c>
      <c r="DM439">
        <f t="shared" si="767"/>
        <v>4.8702089319631812</v>
      </c>
      <c r="DN439">
        <f t="shared" si="768"/>
        <v>4.7387083782183801</v>
      </c>
      <c r="DO439">
        <f t="shared" si="769"/>
        <v>4.6081797927609109</v>
      </c>
      <c r="DP439">
        <f t="shared" si="770"/>
        <v>4.477978879053734</v>
      </c>
      <c r="DQ439">
        <f t="shared" si="771"/>
        <v>4.3555162338646083</v>
      </c>
      <c r="DR439">
        <f t="shared" si="772"/>
        <v>4.2361279588738139</v>
      </c>
      <c r="DS439">
        <f t="shared" si="773"/>
        <v>4.1197450672123992</v>
      </c>
      <c r="DT439">
        <f t="shared" si="774"/>
        <v>4.0062998874842704</v>
      </c>
      <c r="DU439">
        <f t="shared" si="775"/>
        <v>3.8957260449901177</v>
      </c>
      <c r="DV439">
        <f t="shared" si="776"/>
        <v>3.7879584430510689</v>
      </c>
      <c r="DW439">
        <f t="shared" si="777"/>
        <v>3.6832616086700649</v>
      </c>
      <c r="DX439">
        <f t="shared" si="778"/>
        <v>3.5812843919187323</v>
      </c>
      <c r="DY439">
        <f t="shared" si="779"/>
        <v>3.4819612812658365</v>
      </c>
      <c r="DZ439">
        <f t="shared" si="780"/>
        <v>71.089792162900935</v>
      </c>
      <c r="EA439" s="22">
        <v>124.93354677407397</v>
      </c>
      <c r="EB439" s="22">
        <v>124.93330959627461</v>
      </c>
      <c r="EC439" s="22">
        <v>124.93274906222805</v>
      </c>
      <c r="ED439" s="22">
        <v>124.92912770916766</v>
      </c>
      <c r="EE439" s="22">
        <v>124.8939399542584</v>
      </c>
      <c r="EF439" s="22">
        <v>124.9129160868832</v>
      </c>
      <c r="EG439" s="22">
        <f t="shared" si="842"/>
        <v>2.3717779936305305E-4</v>
      </c>
      <c r="EH439" s="91">
        <f t="shared" si="843"/>
        <v>7.9771184591947986E-4</v>
      </c>
      <c r="EI439" s="22">
        <f t="shared" si="844"/>
        <v>4.4190649063153842E-3</v>
      </c>
      <c r="EJ439" s="22">
        <f t="shared" si="845"/>
        <v>3.9606819815574568E-2</v>
      </c>
      <c r="EK439" s="22">
        <f t="shared" si="846"/>
        <v>2.0630687190774211E-2</v>
      </c>
      <c r="EL439" s="93">
        <f t="shared" si="847"/>
        <v>1.8984316501632518E-2</v>
      </c>
      <c r="EM439" s="93">
        <f t="shared" si="848"/>
        <v>6.3850892455813948E-2</v>
      </c>
      <c r="EN439" s="93">
        <f t="shared" si="849"/>
        <v>0.35371323558969209</v>
      </c>
      <c r="EO439" s="93">
        <f t="shared" si="850"/>
        <v>3.1702309618407245</v>
      </c>
      <c r="EP439" s="93">
        <f t="shared" si="851"/>
        <v>1.6513328664303526</v>
      </c>
      <c r="ER439">
        <f t="shared" si="781"/>
        <v>3.8961671455705447</v>
      </c>
      <c r="ES439">
        <f t="shared" si="782"/>
        <v>3.7909667025747038</v>
      </c>
      <c r="ET439">
        <f t="shared" si="783"/>
        <v>3.6865438342087287</v>
      </c>
      <c r="EU439">
        <f t="shared" si="784"/>
        <v>3.5823831032429871</v>
      </c>
      <c r="EV439">
        <f t="shared" si="785"/>
        <v>3.4844129870916865</v>
      </c>
      <c r="EW439">
        <f t="shared" si="786"/>
        <v>3.3889023670990506</v>
      </c>
      <c r="EX439">
        <f t="shared" si="787"/>
        <v>3.2957960537699189</v>
      </c>
      <c r="EY439">
        <f t="shared" si="788"/>
        <v>3.2050399099874167</v>
      </c>
      <c r="EZ439">
        <f t="shared" si="789"/>
        <v>3.1165808359920941</v>
      </c>
      <c r="FA439">
        <f t="shared" si="790"/>
        <v>3.0303667544408555</v>
      </c>
      <c r="FB439">
        <f t="shared" si="791"/>
        <v>2.9466092869360518</v>
      </c>
      <c r="FC439">
        <f t="shared" si="792"/>
        <v>2.8650275135349856</v>
      </c>
      <c r="FD439">
        <f t="shared" si="793"/>
        <v>2.7855690250126695</v>
      </c>
      <c r="FE439">
        <f t="shared" si="794"/>
        <v>2.7081825585867025</v>
      </c>
      <c r="FF439">
        <f t="shared" si="795"/>
        <v>2.6328179759749255</v>
      </c>
      <c r="FG439">
        <f t="shared" si="796"/>
        <v>2.5594262417917371</v>
      </c>
      <c r="FH439">
        <f t="shared" si="797"/>
        <v>2.4879594022797833</v>
      </c>
      <c r="FI439">
        <f t="shared" si="798"/>
        <v>2.4183705643739848</v>
      </c>
      <c r="FJ439">
        <f t="shared" si="799"/>
        <v>2.3506138750946599</v>
      </c>
      <c r="FK439">
        <f t="shared" si="800"/>
        <v>59.400757032925135</v>
      </c>
      <c r="FL439" s="22">
        <v>117.63313133996535</v>
      </c>
      <c r="FM439" s="22">
        <v>117.63294159772587</v>
      </c>
      <c r="FN439" s="91">
        <v>117.63249317048862</v>
      </c>
      <c r="FO439" s="22">
        <v>117.6295960880403</v>
      </c>
      <c r="FP439" s="22">
        <v>117.62055118915612</v>
      </c>
      <c r="FQ439" s="22">
        <v>117.566403337563</v>
      </c>
      <c r="FR439" s="22">
        <f t="shared" si="852"/>
        <v>1.8974223947054725E-4</v>
      </c>
      <c r="FS439" s="91">
        <f t="shared" si="853"/>
        <v>6.3816947672989954E-4</v>
      </c>
      <c r="FT439" s="22">
        <f t="shared" si="854"/>
        <v>3.5352519250437808E-3</v>
      </c>
      <c r="FU439" s="22">
        <f t="shared" si="855"/>
        <v>1.258015080922803E-2</v>
      </c>
      <c r="FV439" s="22">
        <f t="shared" si="856"/>
        <v>6.6728002402342668E-2</v>
      </c>
      <c r="FW439" s="93">
        <f t="shared" si="857"/>
        <v>1.612999988261667E-2</v>
      </c>
      <c r="FX439" s="93">
        <f t="shared" si="858"/>
        <v>5.4250827930913396E-2</v>
      </c>
      <c r="FY439" s="93">
        <f t="shared" si="859"/>
        <v>0.30053199169090677</v>
      </c>
      <c r="FZ439" s="93">
        <f t="shared" si="860"/>
        <v>1.069439422884255</v>
      </c>
      <c r="GA439" s="93">
        <f t="shared" si="861"/>
        <v>5.6725517413538507</v>
      </c>
    </row>
    <row r="440" spans="1:183" x14ac:dyDescent="0.4">
      <c r="A440" s="13">
        <v>35930</v>
      </c>
      <c r="B440" s="2">
        <v>5.3800000000000001E-2</v>
      </c>
      <c r="C440" s="2">
        <v>5.4600000000000003E-2</v>
      </c>
      <c r="D440" s="2">
        <v>5.62E-2</v>
      </c>
      <c r="E440" s="2">
        <v>5.67E-2</v>
      </c>
      <c r="F440" s="2">
        <v>5.7000000000000002E-2</v>
      </c>
      <c r="G440" s="4"/>
      <c r="H440" s="4">
        <f t="shared" si="801"/>
        <v>5.3800000000000001E-2</v>
      </c>
      <c r="I440" s="4">
        <f t="shared" si="802"/>
        <v>5.4700000000000006E-2</v>
      </c>
      <c r="J440" s="4">
        <f t="shared" si="803"/>
        <v>5.5449999999999999E-2</v>
      </c>
      <c r="K440" s="4">
        <f t="shared" si="804"/>
        <v>5.62E-2</v>
      </c>
      <c r="L440" s="4">
        <f t="shared" si="864"/>
        <v>5.6283333333333338E-2</v>
      </c>
      <c r="M440" s="4">
        <f t="shared" si="864"/>
        <v>5.6366666666666669E-2</v>
      </c>
      <c r="N440" s="4">
        <f t="shared" si="864"/>
        <v>5.645E-2</v>
      </c>
      <c r="O440" s="4">
        <f t="shared" si="864"/>
        <v>5.6533333333333338E-2</v>
      </c>
      <c r="P440" s="4">
        <f t="shared" si="864"/>
        <v>5.6616666666666662E-2</v>
      </c>
      <c r="Q440" s="4">
        <f t="shared" si="805"/>
        <v>5.67E-2</v>
      </c>
      <c r="R440" s="4">
        <f t="shared" si="863"/>
        <v>5.6730000000000003E-2</v>
      </c>
      <c r="S440" s="4">
        <f t="shared" si="863"/>
        <v>5.6760000000000005E-2</v>
      </c>
      <c r="T440" s="4">
        <f t="shared" si="863"/>
        <v>5.6789999999999993E-2</v>
      </c>
      <c r="U440" s="4">
        <f t="shared" si="863"/>
        <v>5.6820000000000002E-2</v>
      </c>
      <c r="V440" s="4">
        <f t="shared" si="863"/>
        <v>5.6849999999999998E-2</v>
      </c>
      <c r="W440" s="4">
        <f t="shared" si="863"/>
        <v>5.688E-2</v>
      </c>
      <c r="X440" s="4">
        <f t="shared" si="863"/>
        <v>5.6910000000000002E-2</v>
      </c>
      <c r="Y440" s="4">
        <f t="shared" si="863"/>
        <v>5.6939999999999998E-2</v>
      </c>
      <c r="Z440" s="4">
        <f t="shared" si="863"/>
        <v>5.6970000000000007E-2</v>
      </c>
      <c r="AA440" s="4">
        <f t="shared" si="806"/>
        <v>5.7000000000000002E-2</v>
      </c>
      <c r="AB440" s="4"/>
      <c r="AC440">
        <v>97.380465478624998</v>
      </c>
      <c r="AD440" s="95">
        <v>97.375724231948979</v>
      </c>
      <c r="AE440" s="95">
        <v>97.380465478624998</v>
      </c>
      <c r="AF440" s="95">
        <f t="shared" si="807"/>
        <v>4.7412466760192729E-3</v>
      </c>
      <c r="AG440" s="95">
        <f t="shared" si="808"/>
        <v>0</v>
      </c>
      <c r="AH440" s="59">
        <f t="shared" si="809"/>
        <v>0.48687862116041908</v>
      </c>
      <c r="AI440" s="59">
        <f t="shared" si="810"/>
        <v>0</v>
      </c>
      <c r="AJ440" s="4"/>
      <c r="AK440">
        <v>94.755717344415288</v>
      </c>
      <c r="AL440" s="96">
        <v>94.755717344415288</v>
      </c>
      <c r="AM440" s="59">
        <v>94.746494254765636</v>
      </c>
      <c r="AN440" s="95">
        <f t="shared" si="811"/>
        <v>0</v>
      </c>
      <c r="AO440" s="95">
        <f t="shared" si="812"/>
        <v>9.2230896496516834E-3</v>
      </c>
      <c r="AP440" s="59">
        <f t="shared" si="813"/>
        <v>0</v>
      </c>
      <c r="AQ440" s="59">
        <f t="shared" si="744"/>
        <v>0.97335442210076561</v>
      </c>
      <c r="AS440" s="7">
        <f t="shared" si="745"/>
        <v>2.92141396435875</v>
      </c>
      <c r="AT440" s="7">
        <f t="shared" si="746"/>
        <v>2.8423948276429689</v>
      </c>
      <c r="AU440" s="7">
        <f t="shared" si="747"/>
        <v>2.7636974088912516</v>
      </c>
      <c r="AV440" s="7">
        <f t="shared" si="748"/>
        <v>92.192541635249313</v>
      </c>
      <c r="AW440" s="22">
        <v>100.72052622421755</v>
      </c>
      <c r="AX440" s="22">
        <v>100.72038398681728</v>
      </c>
      <c r="AY440" s="91">
        <v>100.72004783614229</v>
      </c>
      <c r="AZ440" s="22">
        <v>100.70239216162371</v>
      </c>
      <c r="BA440" s="22">
        <v>100.72052622421755</v>
      </c>
      <c r="BB440" s="11">
        <v>100.72052622421755</v>
      </c>
      <c r="BC440" s="46">
        <f t="shared" si="814"/>
        <v>1.4223740026864107E-4</v>
      </c>
      <c r="BD440" s="92">
        <f t="shared" si="815"/>
        <v>4.7838807526545679E-4</v>
      </c>
      <c r="BE440" s="92">
        <f t="shared" si="816"/>
        <v>1.8134062593844646E-2</v>
      </c>
      <c r="BF440" s="92">
        <f t="shared" si="817"/>
        <v>0</v>
      </c>
      <c r="BG440" s="11">
        <f t="shared" si="749"/>
        <v>0</v>
      </c>
      <c r="BH440" s="93">
        <f t="shared" si="818"/>
        <v>1.4121987404235889E-2</v>
      </c>
      <c r="BI440" s="93">
        <f t="shared" si="819"/>
        <v>4.7496582196214908E-2</v>
      </c>
      <c r="BJ440" s="93">
        <f t="shared" si="820"/>
        <v>1.8004336626951059</v>
      </c>
      <c r="BK440" s="93">
        <f t="shared" si="821"/>
        <v>0</v>
      </c>
      <c r="BL440" s="93">
        <f t="shared" si="822"/>
        <v>0</v>
      </c>
      <c r="BM440">
        <f t="shared" si="750"/>
        <v>2.4345116369656248</v>
      </c>
      <c r="BN440">
        <f t="shared" si="751"/>
        <v>2.3686623563691409</v>
      </c>
      <c r="BO440">
        <f t="shared" si="752"/>
        <v>2.3030811740760431</v>
      </c>
      <c r="BP440">
        <f t="shared" si="753"/>
        <v>2.2376830493992554</v>
      </c>
      <c r="BQ440">
        <f t="shared" si="754"/>
        <v>2.1760817646955575</v>
      </c>
      <c r="BR440">
        <f t="shared" si="755"/>
        <v>2.1160048079249831</v>
      </c>
      <c r="BS440">
        <f t="shared" si="756"/>
        <v>2.0574197087591326</v>
      </c>
      <c r="BT440">
        <f t="shared" si="757"/>
        <v>2.0002945360584876</v>
      </c>
      <c r="BU440">
        <f t="shared" si="758"/>
        <v>1.9445978931934109</v>
      </c>
      <c r="BV440">
        <f t="shared" si="759"/>
        <v>77.502255444471913</v>
      </c>
      <c r="BX440" s="22">
        <v>97.140991028642944</v>
      </c>
      <c r="BY440" s="22">
        <v>97.140872497476039</v>
      </c>
      <c r="BZ440" s="91">
        <v>97.140592371913556</v>
      </c>
      <c r="CA440" s="91">
        <v>97.138783945116984</v>
      </c>
      <c r="CB440" s="22">
        <v>97.101446499535001</v>
      </c>
      <c r="CC440" s="11">
        <v>97.140991028642944</v>
      </c>
      <c r="CD440" s="11">
        <f t="shared" si="823"/>
        <v>1.1853116690474508E-4</v>
      </c>
      <c r="CE440" s="90">
        <f t="shared" si="824"/>
        <v>3.9865672938788066E-4</v>
      </c>
      <c r="CF440" s="22">
        <f t="shared" si="825"/>
        <v>2.2070835259597743E-3</v>
      </c>
      <c r="CG440" s="22">
        <f t="shared" si="826"/>
        <v>3.9544529107942594E-2</v>
      </c>
      <c r="CH440" s="11">
        <f t="shared" si="760"/>
        <v>0</v>
      </c>
      <c r="CI440" s="93">
        <f t="shared" si="827"/>
        <v>1.2201972169482505E-2</v>
      </c>
      <c r="CJ440" s="93">
        <f t="shared" si="828"/>
        <v>4.1038981089901887E-2</v>
      </c>
      <c r="CK440" s="93">
        <f t="shared" si="829"/>
        <v>0.22720413932250233</v>
      </c>
      <c r="CL440" s="93">
        <f t="shared" si="830"/>
        <v>4.0708385501525832</v>
      </c>
      <c r="CM440" s="93">
        <f t="shared" si="831"/>
        <v>0</v>
      </c>
      <c r="CO440">
        <f t="shared" si="761"/>
        <v>5.8428279287175</v>
      </c>
      <c r="CP440">
        <f t="shared" si="762"/>
        <v>5.6847896552859378</v>
      </c>
      <c r="CQ440">
        <f t="shared" si="763"/>
        <v>5.5273948177825032</v>
      </c>
      <c r="CR440">
        <f t="shared" si="764"/>
        <v>5.3704393185582129</v>
      </c>
      <c r="CS440">
        <f t="shared" si="765"/>
        <v>5.2225962352693385</v>
      </c>
      <c r="CT440">
        <f t="shared" si="766"/>
        <v>89.718603856019271</v>
      </c>
      <c r="CV440" s="22">
        <v>117.36760858778331</v>
      </c>
      <c r="CW440" s="22">
        <v>117.36732411298274</v>
      </c>
      <c r="CX440" s="22">
        <v>117.36665181163276</v>
      </c>
      <c r="CY440" s="22">
        <v>117.34765257319381</v>
      </c>
      <c r="CZ440" s="22">
        <v>117.35867150156454</v>
      </c>
      <c r="DA440" s="22">
        <v>117.36760858778331</v>
      </c>
      <c r="DB440" s="22">
        <f t="shared" si="832"/>
        <v>2.8447480056570384E-4</v>
      </c>
      <c r="DC440" s="91">
        <f t="shared" si="833"/>
        <v>9.5677615054512444E-4</v>
      </c>
      <c r="DD440" s="22">
        <f t="shared" si="834"/>
        <v>1.9956014589496363E-2</v>
      </c>
      <c r="DE440" s="22">
        <f t="shared" si="835"/>
        <v>8.9370862187649891E-3</v>
      </c>
      <c r="DF440" s="22">
        <f t="shared" si="836"/>
        <v>0</v>
      </c>
      <c r="DG440" s="93">
        <f t="shared" si="837"/>
        <v>2.4237931060249494E-2</v>
      </c>
      <c r="DH440" s="93">
        <f t="shared" si="838"/>
        <v>8.1519608523804798E-2</v>
      </c>
      <c r="DI440" s="93">
        <f t="shared" si="839"/>
        <v>1.7003000086323277</v>
      </c>
      <c r="DJ440" s="93">
        <f t="shared" si="840"/>
        <v>0.76146104758372346</v>
      </c>
      <c r="DK440" s="93">
        <f t="shared" si="841"/>
        <v>0</v>
      </c>
      <c r="DM440">
        <f t="shared" si="767"/>
        <v>4.8690232739312496</v>
      </c>
      <c r="DN440">
        <f t="shared" si="768"/>
        <v>4.7373247127382818</v>
      </c>
      <c r="DO440">
        <f t="shared" si="769"/>
        <v>4.6061623481520861</v>
      </c>
      <c r="DP440">
        <f t="shared" si="770"/>
        <v>4.4753660987985109</v>
      </c>
      <c r="DQ440">
        <f t="shared" si="771"/>
        <v>4.3521635293911149</v>
      </c>
      <c r="DR440">
        <f t="shared" si="772"/>
        <v>4.2320096158499663</v>
      </c>
      <c r="DS440">
        <f t="shared" si="773"/>
        <v>4.1148394175182652</v>
      </c>
      <c r="DT440">
        <f t="shared" si="774"/>
        <v>4.0005890721169752</v>
      </c>
      <c r="DU440">
        <f t="shared" si="775"/>
        <v>3.8891957863868218</v>
      </c>
      <c r="DV440">
        <f t="shared" si="776"/>
        <v>3.7805978265596059</v>
      </c>
      <c r="DW440">
        <f t="shared" si="777"/>
        <v>3.6757828347898576</v>
      </c>
      <c r="DX440">
        <f t="shared" si="778"/>
        <v>3.5737695318928084</v>
      </c>
      <c r="DY440">
        <f t="shared" si="779"/>
        <v>3.4744860341688129</v>
      </c>
      <c r="DZ440">
        <f t="shared" si="780"/>
        <v>70.935106581407297</v>
      </c>
      <c r="EA440" s="22">
        <v>124.71721397716044</v>
      </c>
      <c r="EB440" s="22">
        <v>124.71697691482665</v>
      </c>
      <c r="EC440" s="22">
        <v>124.71641666370166</v>
      </c>
      <c r="ED440" s="22">
        <v>124.71279981010854</v>
      </c>
      <c r="EE440" s="22">
        <v>124.67769595130517</v>
      </c>
      <c r="EF440" s="22">
        <v>124.69663132295426</v>
      </c>
      <c r="EG440" s="22">
        <f t="shared" si="842"/>
        <v>2.370623337952793E-4</v>
      </c>
      <c r="EH440" s="91">
        <f t="shared" si="843"/>
        <v>7.9731345877576132E-4</v>
      </c>
      <c r="EI440" s="22">
        <f t="shared" si="844"/>
        <v>4.4141670519053378E-3</v>
      </c>
      <c r="EJ440" s="22">
        <f t="shared" si="845"/>
        <v>3.9518025855272754E-2</v>
      </c>
      <c r="EK440" s="22">
        <f t="shared" si="846"/>
        <v>2.0582654206179996E-2</v>
      </c>
      <c r="EL440" s="93">
        <f t="shared" si="847"/>
        <v>1.9007988250819386E-2</v>
      </c>
      <c r="EM440" s="93">
        <f t="shared" si="848"/>
        <v>6.3929704116207561E-2</v>
      </c>
      <c r="EN440" s="93">
        <f t="shared" si="849"/>
        <v>0.35393406500514896</v>
      </c>
      <c r="EO440" s="93">
        <f t="shared" si="850"/>
        <v>3.1686103782361368</v>
      </c>
      <c r="EP440" s="93">
        <f t="shared" si="851"/>
        <v>1.6503458945089418</v>
      </c>
      <c r="ER440">
        <f t="shared" si="781"/>
        <v>3.895218619145</v>
      </c>
      <c r="ES440">
        <f t="shared" si="782"/>
        <v>3.7898597701906254</v>
      </c>
      <c r="ET440">
        <f t="shared" si="783"/>
        <v>3.6849298785216691</v>
      </c>
      <c r="EU440">
        <f t="shared" si="784"/>
        <v>3.5802928790388084</v>
      </c>
      <c r="EV440">
        <f t="shared" si="785"/>
        <v>3.4817308235128923</v>
      </c>
      <c r="EW440">
        <f t="shared" si="786"/>
        <v>3.3856076926799727</v>
      </c>
      <c r="EX440">
        <f t="shared" si="787"/>
        <v>3.2918715340146121</v>
      </c>
      <c r="EY440">
        <f t="shared" si="788"/>
        <v>3.2004712576935801</v>
      </c>
      <c r="EZ440">
        <f t="shared" si="789"/>
        <v>3.1113566291094576</v>
      </c>
      <c r="FA440">
        <f t="shared" si="790"/>
        <v>3.0244782612476846</v>
      </c>
      <c r="FB440">
        <f t="shared" si="791"/>
        <v>2.940626267831886</v>
      </c>
      <c r="FC440">
        <f t="shared" si="792"/>
        <v>2.8590156255142465</v>
      </c>
      <c r="FD440">
        <f t="shared" si="793"/>
        <v>2.7795888273350506</v>
      </c>
      <c r="FE440">
        <f t="shared" si="794"/>
        <v>2.7022897745298016</v>
      </c>
      <c r="FF440">
        <f t="shared" si="795"/>
        <v>2.6270637438704165</v>
      </c>
      <c r="FG440">
        <f t="shared" si="796"/>
        <v>2.5538573557159521</v>
      </c>
      <c r="FH440">
        <f t="shared" si="797"/>
        <v>2.4826185427587668</v>
      </c>
      <c r="FI440">
        <f t="shared" si="798"/>
        <v>2.4132965194520559</v>
      </c>
      <c r="FJ440">
        <f t="shared" si="799"/>
        <v>2.3458417521052191</v>
      </c>
      <c r="FK440">
        <f t="shared" si="800"/>
        <v>59.28535417046858</v>
      </c>
      <c r="FL440" s="22">
        <v>117.4360077755033</v>
      </c>
      <c r="FM440" s="22">
        <v>117.43581812563626</v>
      </c>
      <c r="FN440" s="91">
        <v>117.43536992473626</v>
      </c>
      <c r="FO440" s="22">
        <v>117.43247644186178</v>
      </c>
      <c r="FP440" s="22">
        <v>117.42345397994038</v>
      </c>
      <c r="FQ440" s="22">
        <v>117.36941777238471</v>
      </c>
      <c r="FR440" s="22">
        <f t="shared" si="852"/>
        <v>1.8964986703906561E-4</v>
      </c>
      <c r="FS440" s="91">
        <f t="shared" si="853"/>
        <v>6.3785076703481991E-4</v>
      </c>
      <c r="FT440" s="22">
        <f t="shared" si="854"/>
        <v>3.5313336415185859E-3</v>
      </c>
      <c r="FU440" s="22">
        <f t="shared" si="855"/>
        <v>1.2553795562922687E-2</v>
      </c>
      <c r="FV440" s="22">
        <f t="shared" si="856"/>
        <v>6.6590003118591312E-2</v>
      </c>
      <c r="FW440" s="93">
        <f t="shared" si="857"/>
        <v>1.6149209312497241E-2</v>
      </c>
      <c r="FX440" s="93">
        <f t="shared" si="858"/>
        <v>5.4314752273780305E-2</v>
      </c>
      <c r="FY440" s="93">
        <f t="shared" si="859"/>
        <v>0.30070280047915665</v>
      </c>
      <c r="FZ440" s="93">
        <f t="shared" si="860"/>
        <v>1.0689903208325309</v>
      </c>
      <c r="GA440" s="93">
        <f t="shared" si="861"/>
        <v>5.6703224487917012</v>
      </c>
    </row>
    <row r="441" spans="1:183" x14ac:dyDescent="0.4">
      <c r="A441" s="13">
        <v>35937</v>
      </c>
      <c r="B441" s="2">
        <v>5.3899999999999997E-2</v>
      </c>
      <c r="C441" s="2">
        <v>5.45E-2</v>
      </c>
      <c r="D441" s="2">
        <v>5.5999999999999994E-2</v>
      </c>
      <c r="E441" s="2">
        <v>5.6299999999999996E-2</v>
      </c>
      <c r="F441" s="2">
        <v>5.6399999999999999E-2</v>
      </c>
      <c r="G441" s="4"/>
      <c r="H441" s="4">
        <f t="shared" si="801"/>
        <v>5.3899999999999997E-2</v>
      </c>
      <c r="I441" s="4">
        <f t="shared" si="802"/>
        <v>5.4600000000000003E-2</v>
      </c>
      <c r="J441" s="4">
        <f t="shared" si="803"/>
        <v>5.5300000000000002E-2</v>
      </c>
      <c r="K441" s="4">
        <f t="shared" si="804"/>
        <v>5.5999999999999994E-2</v>
      </c>
      <c r="L441" s="4">
        <f t="shared" si="864"/>
        <v>5.6049999999999996E-2</v>
      </c>
      <c r="M441" s="4">
        <f t="shared" si="864"/>
        <v>5.6099999999999997E-2</v>
      </c>
      <c r="N441" s="4">
        <f t="shared" si="864"/>
        <v>5.6149999999999992E-2</v>
      </c>
      <c r="O441" s="4">
        <f t="shared" si="864"/>
        <v>5.62E-2</v>
      </c>
      <c r="P441" s="4">
        <f t="shared" si="864"/>
        <v>5.6249999999999994E-2</v>
      </c>
      <c r="Q441" s="4">
        <f t="shared" si="805"/>
        <v>5.6299999999999996E-2</v>
      </c>
      <c r="R441" s="4">
        <f t="shared" si="863"/>
        <v>5.6309999999999999E-2</v>
      </c>
      <c r="S441" s="4">
        <f t="shared" si="863"/>
        <v>5.6319999999999995E-2</v>
      </c>
      <c r="T441" s="4">
        <f t="shared" si="863"/>
        <v>5.6329999999999991E-2</v>
      </c>
      <c r="U441" s="4">
        <f t="shared" si="863"/>
        <v>5.6340000000000001E-2</v>
      </c>
      <c r="V441" s="4">
        <f t="shared" si="863"/>
        <v>5.6349999999999997E-2</v>
      </c>
      <c r="W441" s="4">
        <f t="shared" si="863"/>
        <v>5.6359999999999993E-2</v>
      </c>
      <c r="X441" s="4">
        <f t="shared" si="863"/>
        <v>5.6369999999999996E-2</v>
      </c>
      <c r="Y441" s="4">
        <f t="shared" si="863"/>
        <v>5.638E-2</v>
      </c>
      <c r="Z441" s="4">
        <f t="shared" si="863"/>
        <v>5.6389999999999996E-2</v>
      </c>
      <c r="AA441" s="4">
        <f t="shared" si="806"/>
        <v>5.6399999999999999E-2</v>
      </c>
      <c r="AB441" s="4"/>
      <c r="AC441">
        <v>97.375724231948979</v>
      </c>
      <c r="AD441" s="95">
        <v>97.370983446932826</v>
      </c>
      <c r="AE441" s="95">
        <v>97.375724231948979</v>
      </c>
      <c r="AF441" s="95">
        <f t="shared" si="807"/>
        <v>4.7407850161533815E-3</v>
      </c>
      <c r="AG441" s="95">
        <f t="shared" si="808"/>
        <v>0</v>
      </c>
      <c r="AH441" s="59">
        <f t="shared" si="809"/>
        <v>0.48685491723387153</v>
      </c>
      <c r="AI441" s="59">
        <f t="shared" si="810"/>
        <v>0</v>
      </c>
      <c r="AJ441" s="4"/>
      <c r="AK441">
        <v>94.764941780861889</v>
      </c>
      <c r="AL441" s="96">
        <v>94.764941780861889</v>
      </c>
      <c r="AM441" s="59">
        <v>94.755717344415288</v>
      </c>
      <c r="AN441" s="95">
        <f t="shared" si="811"/>
        <v>0</v>
      </c>
      <c r="AO441" s="95">
        <f t="shared" si="812"/>
        <v>9.224436446601203E-3</v>
      </c>
      <c r="AP441" s="59">
        <f t="shared" si="813"/>
        <v>0</v>
      </c>
      <c r="AQ441" s="59">
        <f t="shared" si="744"/>
        <v>0.97340179535298466</v>
      </c>
      <c r="AS441" s="7">
        <f t="shared" si="745"/>
        <v>2.9212717269584694</v>
      </c>
      <c r="AT441" s="7">
        <f t="shared" si="746"/>
        <v>2.8426715203324586</v>
      </c>
      <c r="AU441" s="7">
        <f t="shared" si="747"/>
        <v>2.7643025539315582</v>
      </c>
      <c r="AV441" s="7">
        <f t="shared" si="748"/>
        <v>92.22841945420916</v>
      </c>
      <c r="AW441" s="22">
        <v>100.75714374279856</v>
      </c>
      <c r="AX441" s="22">
        <v>100.75700151924808</v>
      </c>
      <c r="AY441" s="91">
        <v>100.75666525543164</v>
      </c>
      <c r="AZ441" s="22">
        <v>100.73900089786362</v>
      </c>
      <c r="BA441" s="22">
        <v>100.75714374279856</v>
      </c>
      <c r="BB441" s="11">
        <v>100.75714374279856</v>
      </c>
      <c r="BC441" s="46">
        <f t="shared" si="814"/>
        <v>1.4222355048332247E-4</v>
      </c>
      <c r="BD441" s="92">
        <f t="shared" si="815"/>
        <v>4.7848736691946669E-4</v>
      </c>
      <c r="BE441" s="92">
        <f t="shared" si="816"/>
        <v>1.8142844934942559E-2</v>
      </c>
      <c r="BF441" s="92">
        <f t="shared" si="817"/>
        <v>0</v>
      </c>
      <c r="BG441" s="11">
        <f t="shared" si="749"/>
        <v>0</v>
      </c>
      <c r="BH441" s="93">
        <f t="shared" si="818"/>
        <v>1.4115480570427311E-2</v>
      </c>
      <c r="BI441" s="93">
        <f t="shared" si="819"/>
        <v>4.7489175372110101E-2</v>
      </c>
      <c r="BJ441" s="93">
        <f t="shared" si="820"/>
        <v>1.8006509772900632</v>
      </c>
      <c r="BK441" s="93">
        <f t="shared" si="821"/>
        <v>0</v>
      </c>
      <c r="BL441" s="93">
        <f t="shared" si="822"/>
        <v>0</v>
      </c>
      <c r="BM441">
        <f t="shared" si="750"/>
        <v>2.4343931057987245</v>
      </c>
      <c r="BN441">
        <f t="shared" si="751"/>
        <v>2.3688929336103821</v>
      </c>
      <c r="BO441">
        <f t="shared" si="752"/>
        <v>2.3035854616096318</v>
      </c>
      <c r="BP441">
        <f t="shared" si="753"/>
        <v>2.2385538702477952</v>
      </c>
      <c r="BQ441">
        <f t="shared" si="754"/>
        <v>2.1773168214078007</v>
      </c>
      <c r="BR441">
        <f t="shared" si="755"/>
        <v>2.1176519581738531</v>
      </c>
      <c r="BS441">
        <f t="shared" si="756"/>
        <v>2.0595219255309858</v>
      </c>
      <c r="BT441">
        <f t="shared" si="757"/>
        <v>2.0028901718275001</v>
      </c>
      <c r="BU441">
        <f t="shared" si="758"/>
        <v>1.9477209337506629</v>
      </c>
      <c r="BV441">
        <f t="shared" si="759"/>
        <v>77.65314808254692</v>
      </c>
      <c r="BX441" s="22">
        <v>97.30407400397668</v>
      </c>
      <c r="BY441" s="22">
        <v>97.303955484351278</v>
      </c>
      <c r="BZ441" s="91">
        <v>97.30367526450425</v>
      </c>
      <c r="CA441" s="91">
        <v>97.301864944950367</v>
      </c>
      <c r="CB441" s="22">
        <v>97.26444610918962</v>
      </c>
      <c r="CC441" s="11">
        <v>97.30407400397668</v>
      </c>
      <c r="CD441" s="11">
        <f t="shared" si="823"/>
        <v>1.1851962540276872E-4</v>
      </c>
      <c r="CE441" s="90">
        <f t="shared" si="824"/>
        <v>3.9873947243052044E-4</v>
      </c>
      <c r="CF441" s="22">
        <f t="shared" si="825"/>
        <v>2.2090590263132981E-3</v>
      </c>
      <c r="CG441" s="22">
        <f t="shared" si="826"/>
        <v>3.9627894787059859E-2</v>
      </c>
      <c r="CH441" s="11">
        <f t="shared" si="760"/>
        <v>0</v>
      </c>
      <c r="CI441" s="93">
        <f t="shared" si="827"/>
        <v>1.2180335367861884E-2</v>
      </c>
      <c r="CJ441" s="93">
        <f t="shared" si="828"/>
        <v>4.0978702743137405E-2</v>
      </c>
      <c r="CK441" s="93">
        <f t="shared" si="829"/>
        <v>0.22702636543491664</v>
      </c>
      <c r="CL441" s="93">
        <f t="shared" si="830"/>
        <v>4.0725833108940872</v>
      </c>
      <c r="CM441" s="93">
        <f t="shared" si="831"/>
        <v>0</v>
      </c>
      <c r="CO441">
        <f t="shared" si="761"/>
        <v>5.8425434539169387</v>
      </c>
      <c r="CP441">
        <f t="shared" si="762"/>
        <v>5.6853430406649172</v>
      </c>
      <c r="CQ441">
        <f t="shared" si="763"/>
        <v>5.5286051078631164</v>
      </c>
      <c r="CR441">
        <f t="shared" si="764"/>
        <v>5.3725292885947082</v>
      </c>
      <c r="CS441">
        <f t="shared" si="765"/>
        <v>5.2255603713787213</v>
      </c>
      <c r="CT441">
        <f t="shared" si="766"/>
        <v>89.788443026571358</v>
      </c>
      <c r="CV441" s="22">
        <v>117.44398126372359</v>
      </c>
      <c r="CW441" s="22">
        <v>117.44369681662261</v>
      </c>
      <c r="CX441" s="22">
        <v>117.44302428898976</v>
      </c>
      <c r="CY441" s="22">
        <v>117.42400805440904</v>
      </c>
      <c r="CZ441" s="22">
        <v>117.43503610878781</v>
      </c>
      <c r="DA441" s="22">
        <v>117.44398126372359</v>
      </c>
      <c r="DB441" s="22">
        <f t="shared" si="832"/>
        <v>2.8444710098085579E-4</v>
      </c>
      <c r="DC441" s="91">
        <f t="shared" si="833"/>
        <v>9.5697473382472253E-4</v>
      </c>
      <c r="DD441" s="22">
        <f t="shared" si="834"/>
        <v>1.9973209314542828E-2</v>
      </c>
      <c r="DE441" s="22">
        <f t="shared" si="835"/>
        <v>8.9451549357733029E-3</v>
      </c>
      <c r="DF441" s="22">
        <f t="shared" si="836"/>
        <v>0</v>
      </c>
      <c r="DG441" s="93">
        <f t="shared" si="837"/>
        <v>2.4219810834079463E-2</v>
      </c>
      <c r="DH441" s="93">
        <f t="shared" si="838"/>
        <v>8.1483505883184454E-2</v>
      </c>
      <c r="DI441" s="93">
        <f t="shared" si="839"/>
        <v>1.7006583989768242</v>
      </c>
      <c r="DJ441" s="93">
        <f t="shared" si="840"/>
        <v>0.76165290375219141</v>
      </c>
      <c r="DK441" s="93">
        <f t="shared" si="841"/>
        <v>0</v>
      </c>
      <c r="DM441">
        <f t="shared" si="767"/>
        <v>4.868786211597449</v>
      </c>
      <c r="DN441">
        <f t="shared" si="768"/>
        <v>4.7377858672207642</v>
      </c>
      <c r="DO441">
        <f t="shared" si="769"/>
        <v>4.6071709232192637</v>
      </c>
      <c r="DP441">
        <f t="shared" si="770"/>
        <v>4.4771077404955903</v>
      </c>
      <c r="DQ441">
        <f t="shared" si="771"/>
        <v>4.3546336428156014</v>
      </c>
      <c r="DR441">
        <f t="shared" si="772"/>
        <v>4.2353039163477062</v>
      </c>
      <c r="DS441">
        <f t="shared" si="773"/>
        <v>4.1190438510619716</v>
      </c>
      <c r="DT441">
        <f t="shared" si="774"/>
        <v>4.0057803436550001</v>
      </c>
      <c r="DU441">
        <f t="shared" si="775"/>
        <v>3.8954418675013258</v>
      </c>
      <c r="DV441">
        <f t="shared" si="776"/>
        <v>3.7879584430510689</v>
      </c>
      <c r="DW441">
        <f t="shared" si="777"/>
        <v>3.6840498131443842</v>
      </c>
      <c r="DX441">
        <f t="shared" si="778"/>
        <v>3.5829566845400058</v>
      </c>
      <c r="DY441">
        <f t="shared" si="779"/>
        <v>3.4846037374417218</v>
      </c>
      <c r="DZ441">
        <f t="shared" si="780"/>
        <v>71.167270447711545</v>
      </c>
      <c r="EA441" s="22">
        <v>125.00869096874825</v>
      </c>
      <c r="EB441" s="22">
        <v>125.00845392949745</v>
      </c>
      <c r="EC441" s="22">
        <v>125.00789348980339</v>
      </c>
      <c r="ED441" s="22">
        <v>125.00427285069563</v>
      </c>
      <c r="EE441" s="22">
        <v>124.96904826938331</v>
      </c>
      <c r="EF441" s="22">
        <v>124.98803688223785</v>
      </c>
      <c r="EG441" s="22">
        <f t="shared" si="842"/>
        <v>2.3703925080553745E-4</v>
      </c>
      <c r="EH441" s="91">
        <f t="shared" si="843"/>
        <v>7.9747894486104087E-4</v>
      </c>
      <c r="EI441" s="22">
        <f t="shared" si="844"/>
        <v>4.4181180526265962E-3</v>
      </c>
      <c r="EJ441" s="22">
        <f t="shared" si="845"/>
        <v>3.9642699364947021E-2</v>
      </c>
      <c r="EK441" s="22">
        <f t="shared" si="846"/>
        <v>2.0654086510404568E-2</v>
      </c>
      <c r="EL441" s="93">
        <f t="shared" si="847"/>
        <v>1.8961821691645137E-2</v>
      </c>
      <c r="EM441" s="93">
        <f t="shared" si="848"/>
        <v>6.3793880143933987E-2</v>
      </c>
      <c r="EN441" s="93">
        <f t="shared" si="849"/>
        <v>0.353424871374032</v>
      </c>
      <c r="EO441" s="93">
        <f t="shared" si="850"/>
        <v>3.1711954631104455</v>
      </c>
      <c r="EP441" s="93">
        <f t="shared" si="851"/>
        <v>1.6522120462462901</v>
      </c>
      <c r="ER441">
        <f t="shared" si="781"/>
        <v>3.8950289692779587</v>
      </c>
      <c r="ES441">
        <f t="shared" si="782"/>
        <v>3.7902286937766116</v>
      </c>
      <c r="ET441">
        <f t="shared" si="783"/>
        <v>3.6857367385754105</v>
      </c>
      <c r="EU441">
        <f t="shared" si="784"/>
        <v>3.581686192396472</v>
      </c>
      <c r="EV441">
        <f t="shared" si="785"/>
        <v>3.483706914252481</v>
      </c>
      <c r="EW441">
        <f t="shared" si="786"/>
        <v>3.3882431330781646</v>
      </c>
      <c r="EX441">
        <f t="shared" si="787"/>
        <v>3.2952350808495776</v>
      </c>
      <c r="EY441">
        <f t="shared" si="788"/>
        <v>3.2046242749239999</v>
      </c>
      <c r="EZ441">
        <f t="shared" si="789"/>
        <v>3.1163534940010607</v>
      </c>
      <c r="FA441">
        <f t="shared" si="790"/>
        <v>3.0303667544408555</v>
      </c>
      <c r="FB441">
        <f t="shared" si="791"/>
        <v>2.9472398505155071</v>
      </c>
      <c r="FC441">
        <f t="shared" si="792"/>
        <v>2.866365347632005</v>
      </c>
      <c r="FD441">
        <f t="shared" si="793"/>
        <v>2.7876829899533773</v>
      </c>
      <c r="FE441">
        <f t="shared" si="794"/>
        <v>2.7111341122937733</v>
      </c>
      <c r="FF441">
        <f t="shared" si="795"/>
        <v>2.6366615987065565</v>
      </c>
      <c r="FG441">
        <f t="shared" si="796"/>
        <v>2.564209842135031</v>
      </c>
      <c r="FH441">
        <f t="shared" si="797"/>
        <v>2.4937247050989337</v>
      </c>
      <c r="FI441">
        <f t="shared" si="798"/>
        <v>2.4251534813904549</v>
      </c>
      <c r="FJ441">
        <f t="shared" si="799"/>
        <v>2.3584448587543911</v>
      </c>
      <c r="FK441">
        <f t="shared" si="800"/>
        <v>59.632270945711234</v>
      </c>
      <c r="FL441" s="22">
        <v>117.89473596091972</v>
      </c>
      <c r="FM441" s="22">
        <v>117.89454632951907</v>
      </c>
      <c r="FN441" s="91">
        <v>117.89409797776383</v>
      </c>
      <c r="FO441" s="22">
        <v>117.89120146647761</v>
      </c>
      <c r="FP441" s="22">
        <v>117.88214633083169</v>
      </c>
      <c r="FQ441" s="22">
        <v>117.82775092635316</v>
      </c>
      <c r="FR441" s="22">
        <f t="shared" si="852"/>
        <v>1.8963140064442996E-4</v>
      </c>
      <c r="FS441" s="91">
        <f t="shared" si="853"/>
        <v>6.3798315588314836E-4</v>
      </c>
      <c r="FT441" s="22">
        <f t="shared" si="854"/>
        <v>3.5344944421069613E-3</v>
      </c>
      <c r="FU441" s="22">
        <f t="shared" si="855"/>
        <v>1.2589630088029935E-2</v>
      </c>
      <c r="FV441" s="22">
        <f t="shared" si="856"/>
        <v>6.6985034566556578E-2</v>
      </c>
      <c r="FW441" s="93">
        <f t="shared" si="857"/>
        <v>1.6084806424884808E-2</v>
      </c>
      <c r="FX441" s="93">
        <f t="shared" si="858"/>
        <v>5.411464309098838E-2</v>
      </c>
      <c r="FY441" s="93">
        <f t="shared" si="859"/>
        <v>0.29980087009810102</v>
      </c>
      <c r="FZ441" s="93">
        <f t="shared" si="860"/>
        <v>1.0678704172341675</v>
      </c>
      <c r="GA441" s="93">
        <f t="shared" si="861"/>
        <v>5.6817663673093151</v>
      </c>
    </row>
    <row r="442" spans="1:183" x14ac:dyDescent="0.4">
      <c r="A442" s="13">
        <v>35944</v>
      </c>
      <c r="B442" s="2">
        <v>5.3499999999999999E-2</v>
      </c>
      <c r="C442" s="2">
        <v>5.4299999999999994E-2</v>
      </c>
      <c r="D442" s="2">
        <v>5.5599999999999997E-2</v>
      </c>
      <c r="E442" s="2">
        <v>5.57E-2</v>
      </c>
      <c r="F442" s="2">
        <v>5.57E-2</v>
      </c>
      <c r="G442" s="4"/>
      <c r="H442" s="4">
        <f t="shared" si="801"/>
        <v>5.3499999999999999E-2</v>
      </c>
      <c r="I442" s="4">
        <f t="shared" si="802"/>
        <v>5.4399999999999997E-2</v>
      </c>
      <c r="J442" s="4">
        <f t="shared" si="803"/>
        <v>5.4999999999999993E-2</v>
      </c>
      <c r="K442" s="4">
        <f t="shared" si="804"/>
        <v>5.5599999999999997E-2</v>
      </c>
      <c r="L442" s="4">
        <f t="shared" si="864"/>
        <v>5.5616666666666661E-2</v>
      </c>
      <c r="M442" s="4">
        <f t="shared" si="864"/>
        <v>5.563333333333334E-2</v>
      </c>
      <c r="N442" s="4">
        <f t="shared" si="864"/>
        <v>5.5649999999999998E-2</v>
      </c>
      <c r="O442" s="4">
        <f t="shared" si="864"/>
        <v>5.566666666666667E-2</v>
      </c>
      <c r="P442" s="4">
        <f t="shared" si="864"/>
        <v>5.5683333333333335E-2</v>
      </c>
      <c r="Q442" s="4">
        <f t="shared" si="805"/>
        <v>5.57E-2</v>
      </c>
      <c r="R442" s="4">
        <f t="shared" si="863"/>
        <v>5.57E-2</v>
      </c>
      <c r="S442" s="4">
        <f t="shared" si="863"/>
        <v>5.57E-2</v>
      </c>
      <c r="T442" s="4">
        <f t="shared" si="863"/>
        <v>5.57E-2</v>
      </c>
      <c r="U442" s="4">
        <f t="shared" si="863"/>
        <v>5.57E-2</v>
      </c>
      <c r="V442" s="4">
        <f t="shared" si="863"/>
        <v>5.57E-2</v>
      </c>
      <c r="W442" s="4">
        <f t="shared" si="863"/>
        <v>5.57E-2</v>
      </c>
      <c r="X442" s="4">
        <f t="shared" si="863"/>
        <v>5.57E-2</v>
      </c>
      <c r="Y442" s="4">
        <f t="shared" si="863"/>
        <v>5.57E-2</v>
      </c>
      <c r="Z442" s="4">
        <f t="shared" si="863"/>
        <v>5.57E-2</v>
      </c>
      <c r="AA442" s="4">
        <f t="shared" si="806"/>
        <v>5.57E-2</v>
      </c>
      <c r="AB442" s="4"/>
      <c r="AC442">
        <v>97.394691989286585</v>
      </c>
      <c r="AD442" s="95">
        <v>97.389949357226342</v>
      </c>
      <c r="AE442" s="95">
        <v>97.394691989286585</v>
      </c>
      <c r="AF442" s="95">
        <f t="shared" si="807"/>
        <v>4.7426320602426131E-3</v>
      </c>
      <c r="AG442" s="95">
        <f t="shared" si="808"/>
        <v>0</v>
      </c>
      <c r="AH442" s="59">
        <f t="shared" si="809"/>
        <v>0.48694974678541025</v>
      </c>
      <c r="AI442" s="59">
        <f t="shared" si="810"/>
        <v>0</v>
      </c>
      <c r="AJ442" s="4"/>
      <c r="AK442">
        <v>94.78339469519473</v>
      </c>
      <c r="AL442" s="96">
        <v>94.78339469519473</v>
      </c>
      <c r="AM442" s="59">
        <v>94.774167564367602</v>
      </c>
      <c r="AN442" s="95">
        <f t="shared" si="811"/>
        <v>0</v>
      </c>
      <c r="AO442" s="95">
        <f t="shared" si="812"/>
        <v>9.227130827127894E-3</v>
      </c>
      <c r="AP442" s="59">
        <f t="shared" si="813"/>
        <v>0</v>
      </c>
      <c r="AQ442" s="59">
        <f t="shared" si="744"/>
        <v>0.97349655567840565</v>
      </c>
      <c r="AS442" s="7">
        <f t="shared" si="745"/>
        <v>2.9218407596785974</v>
      </c>
      <c r="AT442" s="7">
        <f t="shared" si="746"/>
        <v>2.843225026931028</v>
      </c>
      <c r="AU442" s="7">
        <f t="shared" si="747"/>
        <v>2.7655133741307045</v>
      </c>
      <c r="AV442" s="7">
        <f t="shared" si="748"/>
        <v>92.300227465956496</v>
      </c>
      <c r="AW442" s="22">
        <v>100.8312853127351</v>
      </c>
      <c r="AX442" s="22">
        <v>100.8311430337733</v>
      </c>
      <c r="AY442" s="91">
        <v>100.83080662669683</v>
      </c>
      <c r="AZ442" s="22">
        <v>100.81312488777145</v>
      </c>
      <c r="BA442" s="22">
        <v>100.8312853127351</v>
      </c>
      <c r="BB442" s="11">
        <v>100.8312853127351</v>
      </c>
      <c r="BC442" s="46">
        <f t="shared" si="814"/>
        <v>1.4227896180329935E-4</v>
      </c>
      <c r="BD442" s="92">
        <f t="shared" si="815"/>
        <v>4.7868603827794232E-4</v>
      </c>
      <c r="BE442" s="92">
        <f t="shared" si="816"/>
        <v>1.8160424963653554E-2</v>
      </c>
      <c r="BF442" s="92">
        <f t="shared" si="817"/>
        <v>0</v>
      </c>
      <c r="BG442" s="11">
        <f t="shared" si="749"/>
        <v>0</v>
      </c>
      <c r="BH442" s="93">
        <f t="shared" si="818"/>
        <v>1.4110596861084479E-2</v>
      </c>
      <c r="BI442" s="93">
        <f t="shared" si="819"/>
        <v>4.7473959772828936E-2</v>
      </c>
      <c r="BJ442" s="93">
        <f t="shared" si="820"/>
        <v>1.8010704621415625</v>
      </c>
      <c r="BK442" s="93">
        <f t="shared" si="821"/>
        <v>0</v>
      </c>
      <c r="BL442" s="93">
        <f t="shared" si="822"/>
        <v>0</v>
      </c>
      <c r="BM442">
        <f t="shared" si="750"/>
        <v>2.4348672997321645</v>
      </c>
      <c r="BN442">
        <f t="shared" si="751"/>
        <v>2.36935418910919</v>
      </c>
      <c r="BO442">
        <f t="shared" si="752"/>
        <v>2.3045944784422541</v>
      </c>
      <c r="BP442">
        <f t="shared" si="753"/>
        <v>2.2402967831542839</v>
      </c>
      <c r="BQ442">
        <f t="shared" si="754"/>
        <v>2.1796127305745134</v>
      </c>
      <c r="BR442">
        <f t="shared" si="755"/>
        <v>2.1205380719703864</v>
      </c>
      <c r="BS442">
        <f t="shared" si="756"/>
        <v>2.0630310777508774</v>
      </c>
      <c r="BT442">
        <f t="shared" si="757"/>
        <v>2.0070510744036252</v>
      </c>
      <c r="BU442">
        <f t="shared" si="758"/>
        <v>1.9525584184591602</v>
      </c>
      <c r="BV442">
        <f t="shared" si="759"/>
        <v>77.880093314237641</v>
      </c>
      <c r="BX442" s="22">
        <v>97.55239634286599</v>
      </c>
      <c r="BY442" s="22">
        <v>97.552277777064489</v>
      </c>
      <c r="BZ442" s="91">
        <v>97.551997437834089</v>
      </c>
      <c r="CA442" s="91">
        <v>97.550183866537068</v>
      </c>
      <c r="CB442" s="22">
        <v>97.512642767063937</v>
      </c>
      <c r="CC442" s="11">
        <v>97.55239634286599</v>
      </c>
      <c r="CD442" s="11">
        <f t="shared" si="823"/>
        <v>1.1856580150038099E-4</v>
      </c>
      <c r="CE442" s="90">
        <f t="shared" si="824"/>
        <v>3.9890503190065374E-4</v>
      </c>
      <c r="CF442" s="22">
        <f t="shared" si="825"/>
        <v>2.2124763289212979E-3</v>
      </c>
      <c r="CG442" s="22">
        <f t="shared" si="826"/>
        <v>3.975357580205241E-2</v>
      </c>
      <c r="CH442" s="11">
        <f t="shared" si="760"/>
        <v>0</v>
      </c>
      <c r="CI442" s="93">
        <f t="shared" si="827"/>
        <v>1.2154063451569091E-2</v>
      </c>
      <c r="CJ442" s="93">
        <f t="shared" si="828"/>
        <v>4.0891361653344525E-2</v>
      </c>
      <c r="CK442" s="93">
        <f t="shared" si="829"/>
        <v>0.22679876782781833</v>
      </c>
      <c r="CL442" s="93">
        <f t="shared" si="830"/>
        <v>4.0750998737469342</v>
      </c>
      <c r="CM442" s="93">
        <f t="shared" si="831"/>
        <v>0</v>
      </c>
      <c r="CO442">
        <f t="shared" si="761"/>
        <v>5.8436815193571947</v>
      </c>
      <c r="CP442">
        <f t="shared" si="762"/>
        <v>5.6864500538620559</v>
      </c>
      <c r="CQ442">
        <f t="shared" si="763"/>
        <v>5.5310267482614091</v>
      </c>
      <c r="CR442">
        <f t="shared" si="764"/>
        <v>5.376712279570282</v>
      </c>
      <c r="CS442">
        <f t="shared" si="765"/>
        <v>5.2310705533788324</v>
      </c>
      <c r="CT442">
        <f t="shared" si="766"/>
        <v>89.910814251544366</v>
      </c>
      <c r="CV442" s="22">
        <v>117.5807127780507</v>
      </c>
      <c r="CW442" s="22">
        <v>117.58042822012709</v>
      </c>
      <c r="CX442" s="22">
        <v>117.57975540597414</v>
      </c>
      <c r="CY442" s="22">
        <v>117.56070920212852</v>
      </c>
      <c r="CZ442" s="22">
        <v>117.57175346731047</v>
      </c>
      <c r="DA442" s="22">
        <v>117.5807127780507</v>
      </c>
      <c r="DB442" s="22">
        <f t="shared" si="832"/>
        <v>2.8455792360659871E-4</v>
      </c>
      <c r="DC442" s="91">
        <f t="shared" si="833"/>
        <v>9.5737207655588463E-4</v>
      </c>
      <c r="DD442" s="22">
        <f t="shared" si="834"/>
        <v>2.0003575922174832E-2</v>
      </c>
      <c r="DE442" s="22">
        <f t="shared" si="835"/>
        <v>8.9593107402237138E-3</v>
      </c>
      <c r="DF442" s="22">
        <f t="shared" si="836"/>
        <v>0</v>
      </c>
      <c r="DG442" s="93">
        <f t="shared" si="837"/>
        <v>2.4201071492374757E-2</v>
      </c>
      <c r="DH442" s="93">
        <f t="shared" si="838"/>
        <v>8.1422544049639528E-2</v>
      </c>
      <c r="DI442" s="93">
        <f t="shared" si="839"/>
        <v>1.7012633662065184</v>
      </c>
      <c r="DJ442" s="93">
        <f t="shared" si="840"/>
        <v>0.76197111996893652</v>
      </c>
      <c r="DK442" s="93">
        <f t="shared" si="841"/>
        <v>0</v>
      </c>
      <c r="DM442">
        <f t="shared" si="767"/>
        <v>4.8697345994643291</v>
      </c>
      <c r="DN442">
        <f t="shared" si="768"/>
        <v>4.7387083782183801</v>
      </c>
      <c r="DO442">
        <f t="shared" si="769"/>
        <v>4.6091889568845081</v>
      </c>
      <c r="DP442">
        <f t="shared" si="770"/>
        <v>4.4805935663085679</v>
      </c>
      <c r="DQ442">
        <f t="shared" si="771"/>
        <v>4.3592254611490269</v>
      </c>
      <c r="DR442">
        <f t="shared" si="772"/>
        <v>4.2410761439407727</v>
      </c>
      <c r="DS442">
        <f t="shared" si="773"/>
        <v>4.1260621555017547</v>
      </c>
      <c r="DT442">
        <f t="shared" si="774"/>
        <v>4.0141021488072504</v>
      </c>
      <c r="DU442">
        <f t="shared" si="775"/>
        <v>3.9051168369183205</v>
      </c>
      <c r="DV442">
        <f t="shared" si="776"/>
        <v>3.7990289421579333</v>
      </c>
      <c r="DW442">
        <f t="shared" si="777"/>
        <v>3.6960927588246673</v>
      </c>
      <c r="DX442">
        <f t="shared" si="778"/>
        <v>3.5959456718632747</v>
      </c>
      <c r="DY442">
        <f t="shared" si="779"/>
        <v>3.4985121096106191</v>
      </c>
      <c r="DZ442">
        <f t="shared" si="780"/>
        <v>71.478089508997442</v>
      </c>
      <c r="EA442" s="22">
        <v>125.41227504871064</v>
      </c>
      <c r="EB442" s="22">
        <v>125.41203791710763</v>
      </c>
      <c r="EC442" s="22">
        <v>125.41147723864684</v>
      </c>
      <c r="ED442" s="22">
        <v>125.40785009605278</v>
      </c>
      <c r="EE442" s="22">
        <v>125.3724622891765</v>
      </c>
      <c r="EF442" s="22">
        <v>125.39152508503318</v>
      </c>
      <c r="EG442" s="22">
        <f t="shared" si="842"/>
        <v>2.3713160301497282E-4</v>
      </c>
      <c r="EH442" s="91">
        <f t="shared" si="843"/>
        <v>7.9781006380130748E-4</v>
      </c>
      <c r="EI442" s="22">
        <f t="shared" si="844"/>
        <v>4.4249526578568066E-3</v>
      </c>
      <c r="EJ442" s="22">
        <f t="shared" si="845"/>
        <v>3.9812759534143538E-2</v>
      </c>
      <c r="EK442" s="22">
        <f t="shared" si="846"/>
        <v>2.0749963677459959E-2</v>
      </c>
      <c r="EL442" s="93">
        <f t="shared" si="847"/>
        <v>1.8908165322961402E-2</v>
      </c>
      <c r="EM442" s="93">
        <f t="shared" si="848"/>
        <v>6.3614990118904605E-2</v>
      </c>
      <c r="EN442" s="93">
        <f t="shared" si="849"/>
        <v>0.35283250033843472</v>
      </c>
      <c r="EO442" s="93">
        <f t="shared" si="850"/>
        <v>3.1745504591699736</v>
      </c>
      <c r="EP442" s="93">
        <f t="shared" si="851"/>
        <v>1.654540089429092</v>
      </c>
      <c r="ER442">
        <f t="shared" si="781"/>
        <v>3.895787679571463</v>
      </c>
      <c r="ES442">
        <f t="shared" si="782"/>
        <v>3.7909667025747038</v>
      </c>
      <c r="ET442">
        <f t="shared" si="783"/>
        <v>3.6873511655076063</v>
      </c>
      <c r="EU442">
        <f t="shared" si="784"/>
        <v>3.5844748530468542</v>
      </c>
      <c r="EV442">
        <f t="shared" si="785"/>
        <v>3.4873803689192213</v>
      </c>
      <c r="EW442">
        <f t="shared" si="786"/>
        <v>3.3928609151526179</v>
      </c>
      <c r="EX442">
        <f t="shared" si="787"/>
        <v>3.3008497244014037</v>
      </c>
      <c r="EY442">
        <f t="shared" si="788"/>
        <v>3.2112817190457998</v>
      </c>
      <c r="EZ442">
        <f t="shared" si="789"/>
        <v>3.1240934695346563</v>
      </c>
      <c r="FA442">
        <f t="shared" si="790"/>
        <v>3.0392231537263465</v>
      </c>
      <c r="FB442">
        <f t="shared" si="791"/>
        <v>2.9568742070597338</v>
      </c>
      <c r="FC442">
        <f t="shared" si="792"/>
        <v>2.8767565374906199</v>
      </c>
      <c r="FD442">
        <f t="shared" si="793"/>
        <v>2.7988096876884954</v>
      </c>
      <c r="FE442">
        <f t="shared" si="794"/>
        <v>2.7229748384379979</v>
      </c>
      <c r="FF442">
        <f t="shared" si="795"/>
        <v>2.6491947642535369</v>
      </c>
      <c r="FG442">
        <f t="shared" si="796"/>
        <v>2.5774137901965628</v>
      </c>
      <c r="FH442">
        <f t="shared" si="797"/>
        <v>2.5075777498628815</v>
      </c>
      <c r="FI442">
        <f t="shared" si="798"/>
        <v>2.439633944508325</v>
      </c>
      <c r="FJ442">
        <f t="shared" si="799"/>
        <v>2.3735311032819237</v>
      </c>
      <c r="FK442">
        <f t="shared" si="800"/>
        <v>60.039702957951086</v>
      </c>
      <c r="FL442" s="22">
        <v>118.45737758026289</v>
      </c>
      <c r="FM442" s="22">
        <v>118.45718787498046</v>
      </c>
      <c r="FN442" s="91">
        <v>118.45673933221184</v>
      </c>
      <c r="FO442" s="22">
        <v>118.45383761813659</v>
      </c>
      <c r="FP442" s="22">
        <v>118.44473851755851</v>
      </c>
      <c r="FQ442" s="22">
        <v>118.3899252093252</v>
      </c>
      <c r="FR442" s="22">
        <f t="shared" si="852"/>
        <v>1.8970528242334694E-4</v>
      </c>
      <c r="FS442" s="91">
        <f t="shared" si="853"/>
        <v>6.3824805104673032E-4</v>
      </c>
      <c r="FT442" s="22">
        <f t="shared" si="854"/>
        <v>3.5399621262968139E-3</v>
      </c>
      <c r="FU442" s="22">
        <f t="shared" si="855"/>
        <v>1.2639062704380422E-2</v>
      </c>
      <c r="FV442" s="22">
        <f t="shared" si="856"/>
        <v>6.7452370937687078E-2</v>
      </c>
      <c r="FW442" s="93">
        <f t="shared" si="857"/>
        <v>1.6014644786037813E-2</v>
      </c>
      <c r="FX442" s="93">
        <f t="shared" si="858"/>
        <v>5.3879974728823797E-2</v>
      </c>
      <c r="FY442" s="93">
        <f t="shared" si="859"/>
        <v>0.2988384681990997</v>
      </c>
      <c r="FZ442" s="93">
        <f t="shared" si="860"/>
        <v>1.0669713413009334</v>
      </c>
      <c r="GA442" s="93">
        <f t="shared" si="861"/>
        <v>5.6942313189386224</v>
      </c>
    </row>
    <row r="443" spans="1:183" x14ac:dyDescent="0.4">
      <c r="A443" s="13">
        <v>35951</v>
      </c>
      <c r="B443" s="2">
        <v>5.3200000000000004E-2</v>
      </c>
      <c r="C443" s="2">
        <v>5.4199999999999998E-2</v>
      </c>
      <c r="D443" s="2">
        <v>5.5500000000000001E-2</v>
      </c>
      <c r="E443" s="2">
        <v>5.57E-2</v>
      </c>
      <c r="F443" s="2">
        <v>5.57E-2</v>
      </c>
      <c r="G443" s="4"/>
      <c r="H443" s="4">
        <f t="shared" si="801"/>
        <v>5.3200000000000004E-2</v>
      </c>
      <c r="I443" s="4">
        <f t="shared" si="802"/>
        <v>5.4300000000000001E-2</v>
      </c>
      <c r="J443" s="4">
        <f t="shared" si="803"/>
        <v>5.4900000000000004E-2</v>
      </c>
      <c r="K443" s="4">
        <f t="shared" si="804"/>
        <v>5.5500000000000001E-2</v>
      </c>
      <c r="L443" s="4">
        <f t="shared" si="864"/>
        <v>5.553333333333333E-2</v>
      </c>
      <c r="M443" s="4">
        <f t="shared" si="864"/>
        <v>5.5566666666666667E-2</v>
      </c>
      <c r="N443" s="4">
        <f t="shared" si="864"/>
        <v>5.5599999999999997E-2</v>
      </c>
      <c r="O443" s="4">
        <f t="shared" si="864"/>
        <v>5.5633333333333333E-2</v>
      </c>
      <c r="P443" s="4">
        <f t="shared" si="864"/>
        <v>5.566666666666667E-2</v>
      </c>
      <c r="Q443" s="4">
        <f t="shared" si="805"/>
        <v>5.57E-2</v>
      </c>
      <c r="R443" s="4">
        <f t="shared" si="863"/>
        <v>5.57E-2</v>
      </c>
      <c r="S443" s="4">
        <f t="shared" si="863"/>
        <v>5.57E-2</v>
      </c>
      <c r="T443" s="4">
        <f t="shared" si="863"/>
        <v>5.57E-2</v>
      </c>
      <c r="U443" s="4">
        <f t="shared" si="863"/>
        <v>5.57E-2</v>
      </c>
      <c r="V443" s="4">
        <f t="shared" si="863"/>
        <v>5.57E-2</v>
      </c>
      <c r="W443" s="4">
        <f t="shared" si="863"/>
        <v>5.57E-2</v>
      </c>
      <c r="X443" s="4">
        <f t="shared" si="863"/>
        <v>5.57E-2</v>
      </c>
      <c r="Y443" s="4">
        <f t="shared" si="863"/>
        <v>5.57E-2</v>
      </c>
      <c r="Z443" s="4">
        <f t="shared" si="863"/>
        <v>5.57E-2</v>
      </c>
      <c r="AA443" s="4">
        <f t="shared" si="806"/>
        <v>5.57E-2</v>
      </c>
      <c r="AB443" s="4"/>
      <c r="AC443">
        <v>97.408922657315415</v>
      </c>
      <c r="AD443" s="95">
        <v>97.40417863926362</v>
      </c>
      <c r="AE443" s="95">
        <v>97.408922657315415</v>
      </c>
      <c r="AF443" s="95">
        <f t="shared" si="807"/>
        <v>4.7440180517952513E-3</v>
      </c>
      <c r="AG443" s="95">
        <f t="shared" si="808"/>
        <v>0</v>
      </c>
      <c r="AH443" s="59">
        <f t="shared" si="809"/>
        <v>0.48702089319730046</v>
      </c>
      <c r="AI443" s="59">
        <f t="shared" si="810"/>
        <v>0</v>
      </c>
      <c r="AJ443" s="4"/>
      <c r="AK443">
        <v>94.792623173605662</v>
      </c>
      <c r="AL443" s="96">
        <v>94.792623173605662</v>
      </c>
      <c r="AM443" s="59">
        <v>94.78339469519473</v>
      </c>
      <c r="AN443" s="95">
        <f t="shared" si="811"/>
        <v>0</v>
      </c>
      <c r="AO443" s="95">
        <f t="shared" si="812"/>
        <v>9.2284784109324391E-3</v>
      </c>
      <c r="AP443" s="59">
        <f t="shared" si="813"/>
        <v>0</v>
      </c>
      <c r="AQ443" s="59">
        <f t="shared" si="744"/>
        <v>0.97354394276347478</v>
      </c>
      <c r="AS443" s="7">
        <f t="shared" si="745"/>
        <v>2.9222676797194622</v>
      </c>
      <c r="AT443" s="7">
        <f t="shared" si="746"/>
        <v>2.8435018408558417</v>
      </c>
      <c r="AU443" s="7">
        <f t="shared" si="747"/>
        <v>2.765917138005987</v>
      </c>
      <c r="AV443" s="7">
        <f t="shared" si="748"/>
        <v>92.318190387540284</v>
      </c>
      <c r="AW443" s="22">
        <v>100.85035581188647</v>
      </c>
      <c r="AX443" s="22">
        <v>100.85021349134492</v>
      </c>
      <c r="AY443" s="91">
        <v>100.84987704612158</v>
      </c>
      <c r="AZ443" s="22">
        <v>100.83219097889011</v>
      </c>
      <c r="BA443" s="22">
        <v>100.85035581188647</v>
      </c>
      <c r="BB443" s="11">
        <v>100.85035581188647</v>
      </c>
      <c r="BC443" s="46">
        <f t="shared" si="814"/>
        <v>1.4232054155627338E-4</v>
      </c>
      <c r="BD443" s="92">
        <f t="shared" si="815"/>
        <v>4.7876576489613853E-4</v>
      </c>
      <c r="BE443" s="92">
        <f t="shared" si="816"/>
        <v>1.8164832996362179E-2</v>
      </c>
      <c r="BF443" s="92">
        <f t="shared" si="817"/>
        <v>0</v>
      </c>
      <c r="BG443" s="11">
        <f t="shared" si="749"/>
        <v>0</v>
      </c>
      <c r="BH443" s="93">
        <f t="shared" si="818"/>
        <v>1.4112051505474127E-2</v>
      </c>
      <c r="BI443" s="93">
        <f t="shared" si="819"/>
        <v>4.7472888027204167E-2</v>
      </c>
      <c r="BJ443" s="93">
        <f t="shared" si="820"/>
        <v>1.8011669716113412</v>
      </c>
      <c r="BK443" s="93">
        <f t="shared" si="821"/>
        <v>0</v>
      </c>
      <c r="BL443" s="93">
        <f t="shared" si="822"/>
        <v>0</v>
      </c>
      <c r="BM443">
        <f t="shared" si="750"/>
        <v>2.4352230664328856</v>
      </c>
      <c r="BN443">
        <f t="shared" si="751"/>
        <v>2.3695848673798681</v>
      </c>
      <c r="BO443">
        <f t="shared" si="752"/>
        <v>2.3049309483383227</v>
      </c>
      <c r="BP443">
        <f t="shared" si="753"/>
        <v>2.2407327763966087</v>
      </c>
      <c r="BQ443">
        <f t="shared" si="754"/>
        <v>2.180054584567193</v>
      </c>
      <c r="BR443">
        <f t="shared" si="755"/>
        <v>2.1209507484451291</v>
      </c>
      <c r="BS443">
        <f t="shared" si="756"/>
        <v>2.0633823686484929</v>
      </c>
      <c r="BT443">
        <f t="shared" si="757"/>
        <v>2.0073114535227941</v>
      </c>
      <c r="BU443">
        <f t="shared" si="758"/>
        <v>1.9527008993711286</v>
      </c>
      <c r="BV443">
        <f t="shared" si="759"/>
        <v>77.880093314237641</v>
      </c>
      <c r="BX443" s="22">
        <v>97.555363998810805</v>
      </c>
      <c r="BY443" s="22">
        <v>97.555245398359503</v>
      </c>
      <c r="BZ443" s="91">
        <v>97.55496502734006</v>
      </c>
      <c r="CA443" s="91">
        <v>97.553151064661833</v>
      </c>
      <c r="CB443" s="22">
        <v>97.515610152591094</v>
      </c>
      <c r="CC443" s="11">
        <v>97.555363998810805</v>
      </c>
      <c r="CD443" s="11">
        <f t="shared" si="823"/>
        <v>1.1860045130163144E-4</v>
      </c>
      <c r="CE443" s="90">
        <f t="shared" si="824"/>
        <v>3.9897147074441364E-4</v>
      </c>
      <c r="CF443" s="22">
        <f t="shared" si="825"/>
        <v>2.2129341489716126E-3</v>
      </c>
      <c r="CG443" s="22">
        <f t="shared" si="826"/>
        <v>3.9753846219710454E-2</v>
      </c>
      <c r="CH443" s="11">
        <f t="shared" si="760"/>
        <v>0</v>
      </c>
      <c r="CI443" s="93">
        <f t="shared" si="827"/>
        <v>1.2157245531171116E-2</v>
      </c>
      <c r="CJ443" s="93">
        <f t="shared" si="828"/>
        <v>4.0896928102208407E-2</v>
      </c>
      <c r="CK443" s="93">
        <f t="shared" si="829"/>
        <v>0.22683879781316668</v>
      </c>
      <c r="CL443" s="93">
        <f t="shared" si="830"/>
        <v>4.075003627703655</v>
      </c>
      <c r="CM443" s="93">
        <f t="shared" si="831"/>
        <v>0</v>
      </c>
      <c r="CO443">
        <f t="shared" si="761"/>
        <v>5.8445353594389244</v>
      </c>
      <c r="CP443">
        <f t="shared" si="762"/>
        <v>5.6870036817116834</v>
      </c>
      <c r="CQ443">
        <f t="shared" si="763"/>
        <v>5.5318342760119741</v>
      </c>
      <c r="CR443">
        <f t="shared" si="764"/>
        <v>5.3777586633518606</v>
      </c>
      <c r="CS443">
        <f t="shared" si="765"/>
        <v>5.232131002961264</v>
      </c>
      <c r="CT443">
        <f t="shared" si="766"/>
        <v>89.928311734073475</v>
      </c>
      <c r="CV443" s="22">
        <v>117.60253224907896</v>
      </c>
      <c r="CW443" s="22">
        <v>117.60224760799586</v>
      </c>
      <c r="CX443" s="22">
        <v>117.60157471754918</v>
      </c>
      <c r="CY443" s="22">
        <v>117.58252411036071</v>
      </c>
      <c r="CZ443" s="22">
        <v>117.59357090072227</v>
      </c>
      <c r="DA443" s="22">
        <v>117.60253224907896</v>
      </c>
      <c r="DB443" s="22">
        <f t="shared" si="832"/>
        <v>2.8464108309833591E-4</v>
      </c>
      <c r="DC443" s="91">
        <f t="shared" si="833"/>
        <v>9.5753152977806621E-4</v>
      </c>
      <c r="DD443" s="22">
        <f t="shared" si="834"/>
        <v>2.0008138718253576E-2</v>
      </c>
      <c r="DE443" s="22">
        <f t="shared" si="835"/>
        <v>8.9613483566921559E-3</v>
      </c>
      <c r="DF443" s="22">
        <f t="shared" si="836"/>
        <v>0</v>
      </c>
      <c r="DG443" s="93">
        <f t="shared" si="837"/>
        <v>2.4203652562129686E-2</v>
      </c>
      <c r="DH443" s="93">
        <f t="shared" si="838"/>
        <v>8.1420995914445141E-2</v>
      </c>
      <c r="DI443" s="93">
        <f t="shared" si="839"/>
        <v>1.7013357055847134</v>
      </c>
      <c r="DJ443" s="93">
        <f t="shared" si="840"/>
        <v>0.76200301008079174</v>
      </c>
      <c r="DK443" s="93">
        <f t="shared" si="841"/>
        <v>0</v>
      </c>
      <c r="DM443">
        <f t="shared" si="767"/>
        <v>4.8704461328657711</v>
      </c>
      <c r="DN443">
        <f t="shared" si="768"/>
        <v>4.7391697347597361</v>
      </c>
      <c r="DO443">
        <f t="shared" si="769"/>
        <v>4.6098618966766454</v>
      </c>
      <c r="DP443">
        <f t="shared" si="770"/>
        <v>4.4814655527932175</v>
      </c>
      <c r="DQ443">
        <f t="shared" si="771"/>
        <v>4.3601091691343861</v>
      </c>
      <c r="DR443">
        <f t="shared" si="772"/>
        <v>4.2419014968902582</v>
      </c>
      <c r="DS443">
        <f t="shared" si="773"/>
        <v>4.1267647372969858</v>
      </c>
      <c r="DT443">
        <f t="shared" si="774"/>
        <v>4.0146229070455881</v>
      </c>
      <c r="DU443">
        <f t="shared" si="775"/>
        <v>3.9054017987422571</v>
      </c>
      <c r="DV443">
        <f t="shared" si="776"/>
        <v>3.7990289421579333</v>
      </c>
      <c r="DW443">
        <f t="shared" si="777"/>
        <v>3.6960927588246673</v>
      </c>
      <c r="DX443">
        <f t="shared" si="778"/>
        <v>3.5959456718632747</v>
      </c>
      <c r="DY443">
        <f t="shared" si="779"/>
        <v>3.4985121096106191</v>
      </c>
      <c r="DZ443">
        <f t="shared" si="780"/>
        <v>71.478089508997442</v>
      </c>
      <c r="EA443" s="22">
        <v>125.41821036060027</v>
      </c>
      <c r="EB443" s="22">
        <v>125.41797315969767</v>
      </c>
      <c r="EC443" s="22">
        <v>125.41741241765878</v>
      </c>
      <c r="ED443" s="22">
        <v>125.41378449230233</v>
      </c>
      <c r="EE443" s="22">
        <v>125.37839706023081</v>
      </c>
      <c r="EF443" s="22">
        <v>125.39746039692281</v>
      </c>
      <c r="EG443" s="22">
        <f t="shared" si="842"/>
        <v>2.3720090260326288E-4</v>
      </c>
      <c r="EH443" s="91">
        <f t="shared" si="843"/>
        <v>7.9794294148882727E-4</v>
      </c>
      <c r="EI443" s="22">
        <f t="shared" si="844"/>
        <v>4.4258682979432251E-3</v>
      </c>
      <c r="EJ443" s="22">
        <f t="shared" si="845"/>
        <v>3.9813300369459625E-2</v>
      </c>
      <c r="EK443" s="22">
        <f t="shared" si="846"/>
        <v>2.0749963677459959E-2</v>
      </c>
      <c r="EL443" s="93">
        <f t="shared" si="847"/>
        <v>1.8912795990412155E-2</v>
      </c>
      <c r="EM443" s="93">
        <f t="shared" si="848"/>
        <v>6.3622574360979595E-2</v>
      </c>
      <c r="EN443" s="93">
        <f t="shared" si="849"/>
        <v>0.35288880978432441</v>
      </c>
      <c r="EO443" s="93">
        <f t="shared" si="850"/>
        <v>3.1744433487759962</v>
      </c>
      <c r="EP443" s="93">
        <f t="shared" si="851"/>
        <v>1.6544617897034271</v>
      </c>
      <c r="ER443">
        <f t="shared" si="781"/>
        <v>3.8963569062926164</v>
      </c>
      <c r="ES443">
        <f t="shared" si="782"/>
        <v>3.7913357878077889</v>
      </c>
      <c r="ET443">
        <f t="shared" si="783"/>
        <v>3.6878895173413158</v>
      </c>
      <c r="EU443">
        <f t="shared" si="784"/>
        <v>3.5851724422345739</v>
      </c>
      <c r="EV443">
        <f t="shared" si="785"/>
        <v>3.488087335307509</v>
      </c>
      <c r="EW443">
        <f t="shared" si="786"/>
        <v>3.3935211975122068</v>
      </c>
      <c r="EX443">
        <f t="shared" si="787"/>
        <v>3.3014117898375881</v>
      </c>
      <c r="EY443">
        <f t="shared" si="788"/>
        <v>3.2116983256364704</v>
      </c>
      <c r="EZ443">
        <f t="shared" si="789"/>
        <v>3.1243214389938059</v>
      </c>
      <c r="FA443">
        <f t="shared" si="790"/>
        <v>3.0392231537263465</v>
      </c>
      <c r="FB443">
        <f t="shared" si="791"/>
        <v>2.9568742070597338</v>
      </c>
      <c r="FC443">
        <f t="shared" si="792"/>
        <v>2.8767565374906199</v>
      </c>
      <c r="FD443">
        <f t="shared" si="793"/>
        <v>2.7988096876884954</v>
      </c>
      <c r="FE443">
        <f t="shared" si="794"/>
        <v>2.7229748384379979</v>
      </c>
      <c r="FF443">
        <f t="shared" si="795"/>
        <v>2.6491947642535369</v>
      </c>
      <c r="FG443">
        <f t="shared" si="796"/>
        <v>2.5774137901965628</v>
      </c>
      <c r="FH443">
        <f t="shared" si="797"/>
        <v>2.5075777498628815</v>
      </c>
      <c r="FI443">
        <f t="shared" si="798"/>
        <v>2.439633944508325</v>
      </c>
      <c r="FJ443">
        <f t="shared" si="799"/>
        <v>2.3735311032819237</v>
      </c>
      <c r="FK443">
        <f t="shared" si="800"/>
        <v>60.039702957951086</v>
      </c>
      <c r="FL443" s="22">
        <v>118.46212582977458</v>
      </c>
      <c r="FM443" s="22">
        <v>118.46193606905251</v>
      </c>
      <c r="FN443" s="91">
        <v>118.46148747542139</v>
      </c>
      <c r="FO443" s="22">
        <v>118.45858513513622</v>
      </c>
      <c r="FP443" s="22">
        <v>118.44948633440197</v>
      </c>
      <c r="FQ443" s="22">
        <v>118.39467345883691</v>
      </c>
      <c r="FR443" s="22">
        <f t="shared" si="852"/>
        <v>1.8976072206555727E-4</v>
      </c>
      <c r="FS443" s="91">
        <f t="shared" si="853"/>
        <v>6.3835435318537748E-4</v>
      </c>
      <c r="FT443" s="22">
        <f t="shared" si="854"/>
        <v>3.5406946383602644E-3</v>
      </c>
      <c r="FU443" s="22">
        <f t="shared" si="855"/>
        <v>1.2639495372610554E-2</v>
      </c>
      <c r="FV443" s="22">
        <f t="shared" si="856"/>
        <v>6.7452370937672868E-2</v>
      </c>
      <c r="FW443" s="93">
        <f t="shared" si="857"/>
        <v>1.601868282679951E-2</v>
      </c>
      <c r="FX443" s="93">
        <f t="shared" si="858"/>
        <v>5.3886788601334709E-2</v>
      </c>
      <c r="FY443" s="93">
        <f t="shared" si="859"/>
        <v>0.29888832515534153</v>
      </c>
      <c r="FZ443" s="93">
        <f t="shared" si="860"/>
        <v>1.0669650982604357</v>
      </c>
      <c r="GA443" s="93">
        <f t="shared" si="861"/>
        <v>5.6940030803262198</v>
      </c>
    </row>
    <row r="444" spans="1:183" x14ac:dyDescent="0.4">
      <c r="A444" s="13">
        <v>35958</v>
      </c>
      <c r="B444" s="2">
        <v>5.3600000000000002E-2</v>
      </c>
      <c r="C444" s="2">
        <v>5.4199999999999998E-2</v>
      </c>
      <c r="D444" s="2">
        <v>5.5199999999999999E-2</v>
      </c>
      <c r="E444" s="2">
        <v>5.5300000000000002E-2</v>
      </c>
      <c r="F444" s="2">
        <v>5.5099999999999996E-2</v>
      </c>
      <c r="G444" s="4"/>
      <c r="H444" s="4">
        <f t="shared" si="801"/>
        <v>5.3600000000000002E-2</v>
      </c>
      <c r="I444" s="4">
        <f t="shared" si="802"/>
        <v>5.4300000000000001E-2</v>
      </c>
      <c r="J444" s="4">
        <f t="shared" si="803"/>
        <v>5.475E-2</v>
      </c>
      <c r="K444" s="4">
        <f t="shared" si="804"/>
        <v>5.5199999999999999E-2</v>
      </c>
      <c r="L444" s="4">
        <f t="shared" si="864"/>
        <v>5.5216666666666664E-2</v>
      </c>
      <c r="M444" s="4">
        <f t="shared" si="864"/>
        <v>5.5233333333333343E-2</v>
      </c>
      <c r="N444" s="4">
        <f t="shared" si="864"/>
        <v>5.525E-2</v>
      </c>
      <c r="O444" s="4">
        <f t="shared" si="864"/>
        <v>5.5266666666666672E-2</v>
      </c>
      <c r="P444" s="4">
        <f t="shared" si="864"/>
        <v>5.5283333333333337E-2</v>
      </c>
      <c r="Q444" s="4">
        <f t="shared" si="805"/>
        <v>5.5300000000000002E-2</v>
      </c>
      <c r="R444" s="4">
        <f t="shared" si="863"/>
        <v>5.5280000000000003E-2</v>
      </c>
      <c r="S444" s="4">
        <f t="shared" si="863"/>
        <v>5.5260000000000004E-2</v>
      </c>
      <c r="T444" s="4">
        <f t="shared" si="863"/>
        <v>5.5239999999999997E-2</v>
      </c>
      <c r="U444" s="4">
        <f t="shared" si="863"/>
        <v>5.5220000000000005E-2</v>
      </c>
      <c r="V444" s="4">
        <f t="shared" si="863"/>
        <v>5.5199999999999999E-2</v>
      </c>
      <c r="W444" s="4">
        <f t="shared" si="863"/>
        <v>5.518E-2</v>
      </c>
      <c r="X444" s="4">
        <f t="shared" si="863"/>
        <v>5.5160000000000001E-2</v>
      </c>
      <c r="Y444" s="4">
        <f t="shared" si="863"/>
        <v>5.5140000000000002E-2</v>
      </c>
      <c r="Z444" s="4">
        <f t="shared" si="863"/>
        <v>5.5119999999999995E-2</v>
      </c>
      <c r="AA444" s="4">
        <f t="shared" si="806"/>
        <v>5.5099999999999996E-2</v>
      </c>
      <c r="AB444" s="4"/>
      <c r="AC444">
        <v>97.389949357226342</v>
      </c>
      <c r="AD444" s="95">
        <v>97.385207187028286</v>
      </c>
      <c r="AE444" s="95">
        <v>97.389949357226342</v>
      </c>
      <c r="AF444" s="95">
        <f t="shared" si="807"/>
        <v>4.7421701980567832E-3</v>
      </c>
      <c r="AG444" s="95">
        <f t="shared" si="808"/>
        <v>0</v>
      </c>
      <c r="AH444" s="59">
        <f t="shared" si="809"/>
        <v>0.48692603593647044</v>
      </c>
      <c r="AI444" s="59">
        <f t="shared" si="810"/>
        <v>0</v>
      </c>
      <c r="AJ444" s="4"/>
      <c r="AK444">
        <v>94.792623173605662</v>
      </c>
      <c r="AL444" s="96">
        <v>94.792623173605662</v>
      </c>
      <c r="AM444" s="59">
        <v>94.78339469519473</v>
      </c>
      <c r="AN444" s="95">
        <f t="shared" si="811"/>
        <v>0</v>
      </c>
      <c r="AO444" s="95">
        <f t="shared" si="812"/>
        <v>9.2284784109324391E-3</v>
      </c>
      <c r="AP444" s="59">
        <f t="shared" si="813"/>
        <v>0</v>
      </c>
      <c r="AQ444" s="59">
        <f t="shared" si="744"/>
        <v>0.97354394276347478</v>
      </c>
      <c r="AS444" s="7">
        <f t="shared" si="745"/>
        <v>2.9216984807167901</v>
      </c>
      <c r="AT444" s="7">
        <f t="shared" si="746"/>
        <v>2.8435018408558417</v>
      </c>
      <c r="AU444" s="7">
        <f t="shared" si="747"/>
        <v>2.7665229312054818</v>
      </c>
      <c r="AV444" s="7">
        <f t="shared" si="748"/>
        <v>92.372105377448491</v>
      </c>
      <c r="AW444" s="22">
        <v>100.90430745495809</v>
      </c>
      <c r="AX444" s="22">
        <v>100.90416518985214</v>
      </c>
      <c r="AY444" s="91">
        <v>100.9038286302266</v>
      </c>
      <c r="AZ444" s="22">
        <v>100.88612944914071</v>
      </c>
      <c r="BA444" s="22">
        <v>100.90430745495809</v>
      </c>
      <c r="BB444" s="11">
        <v>100.90430745495809</v>
      </c>
      <c r="BC444" s="46">
        <f t="shared" si="814"/>
        <v>1.4226510594994579E-4</v>
      </c>
      <c r="BD444" s="92">
        <f t="shared" si="815"/>
        <v>4.7882473148774807E-4</v>
      </c>
      <c r="BE444" s="92">
        <f t="shared" si="816"/>
        <v>1.817800581737572E-2</v>
      </c>
      <c r="BF444" s="92">
        <f t="shared" si="817"/>
        <v>0</v>
      </c>
      <c r="BG444" s="11">
        <f t="shared" si="749"/>
        <v>0</v>
      </c>
      <c r="BH444" s="93">
        <f t="shared" si="818"/>
        <v>1.4099012176804289E-2</v>
      </c>
      <c r="BI444" s="93">
        <f t="shared" si="819"/>
        <v>4.7453348976354358E-2</v>
      </c>
      <c r="BJ444" s="93">
        <f t="shared" si="820"/>
        <v>1.8015093979501382</v>
      </c>
      <c r="BK444" s="93">
        <f t="shared" si="821"/>
        <v>0</v>
      </c>
      <c r="BL444" s="93">
        <f t="shared" si="822"/>
        <v>0</v>
      </c>
      <c r="BM444">
        <f t="shared" si="750"/>
        <v>2.4347487339306584</v>
      </c>
      <c r="BN444">
        <f t="shared" si="751"/>
        <v>2.3695848673798681</v>
      </c>
      <c r="BO444">
        <f t="shared" si="752"/>
        <v>2.3054357760045678</v>
      </c>
      <c r="BP444">
        <f t="shared" si="753"/>
        <v>2.2420413926565166</v>
      </c>
      <c r="BQ444">
        <f t="shared" si="754"/>
        <v>2.1817346103282826</v>
      </c>
      <c r="BR444">
        <f t="shared" si="755"/>
        <v>2.1230155367878742</v>
      </c>
      <c r="BS444">
        <f t="shared" si="756"/>
        <v>2.0658433199757811</v>
      </c>
      <c r="BT444">
        <f t="shared" si="757"/>
        <v>2.0101781333624178</v>
      </c>
      <c r="BU444">
        <f t="shared" si="758"/>
        <v>1.9559811508815286</v>
      </c>
      <c r="BV444">
        <f t="shared" si="759"/>
        <v>78.031795420805437</v>
      </c>
      <c r="BX444" s="22">
        <v>97.720757962722502</v>
      </c>
      <c r="BY444" s="22">
        <v>97.720639408467548</v>
      </c>
      <c r="BZ444" s="91">
        <v>97.720358942112938</v>
      </c>
      <c r="CA444" s="91">
        <v>97.7185426205684</v>
      </c>
      <c r="CB444" s="22">
        <v>97.68091999562975</v>
      </c>
      <c r="CC444" s="11">
        <v>97.720757962722502</v>
      </c>
      <c r="CD444" s="11">
        <f t="shared" si="823"/>
        <v>1.1855425495355121E-4</v>
      </c>
      <c r="CE444" s="90">
        <f t="shared" si="824"/>
        <v>3.9902060956364949E-4</v>
      </c>
      <c r="CF444" s="22">
        <f t="shared" si="825"/>
        <v>2.215342154102018E-3</v>
      </c>
      <c r="CG444" s="22">
        <f t="shared" si="826"/>
        <v>3.9837967092751114E-2</v>
      </c>
      <c r="CH444" s="11">
        <f t="shared" si="760"/>
        <v>0</v>
      </c>
      <c r="CI444" s="93">
        <f t="shared" si="827"/>
        <v>1.2131941813097281E-2</v>
      </c>
      <c r="CJ444" s="93">
        <f t="shared" si="828"/>
        <v>4.0832737883169483E-2</v>
      </c>
      <c r="CK444" s="93">
        <f t="shared" si="829"/>
        <v>0.22670128642955306</v>
      </c>
      <c r="CL444" s="93">
        <f t="shared" si="830"/>
        <v>4.076714909226153</v>
      </c>
      <c r="CM444" s="93">
        <f t="shared" si="831"/>
        <v>0</v>
      </c>
      <c r="CO444">
        <f t="shared" si="761"/>
        <v>5.8433969614335801</v>
      </c>
      <c r="CP444">
        <f t="shared" si="762"/>
        <v>5.6870036817116834</v>
      </c>
      <c r="CQ444">
        <f t="shared" si="763"/>
        <v>5.5330458624109635</v>
      </c>
      <c r="CR444">
        <f t="shared" si="764"/>
        <v>5.3808993423756402</v>
      </c>
      <c r="CS444">
        <f t="shared" si="765"/>
        <v>5.2361630647878785</v>
      </c>
      <c r="CT444">
        <f t="shared" si="766"/>
        <v>90.015858759805866</v>
      </c>
      <c r="CV444" s="22">
        <v>117.69732532198856</v>
      </c>
      <c r="CW444" s="22">
        <v>117.69704079177669</v>
      </c>
      <c r="CX444" s="22">
        <v>117.69636767252561</v>
      </c>
      <c r="CY444" s="22">
        <v>117.67729544623762</v>
      </c>
      <c r="CZ444" s="22">
        <v>117.68835383958775</v>
      </c>
      <c r="DA444" s="22">
        <v>117.69732532198856</v>
      </c>
      <c r="DB444" s="22">
        <f t="shared" si="832"/>
        <v>2.8453021187146987E-4</v>
      </c>
      <c r="DC444" s="91">
        <f t="shared" si="833"/>
        <v>9.5764946294707443E-4</v>
      </c>
      <c r="DD444" s="22">
        <f t="shared" si="834"/>
        <v>2.0029875750935844E-2</v>
      </c>
      <c r="DE444" s="22">
        <f t="shared" si="835"/>
        <v>8.9714824008098049E-3</v>
      </c>
      <c r="DF444" s="22">
        <f t="shared" si="836"/>
        <v>0</v>
      </c>
      <c r="DG444" s="93">
        <f t="shared" si="837"/>
        <v>2.4174738983496095E-2</v>
      </c>
      <c r="DH444" s="93">
        <f t="shared" si="838"/>
        <v>8.1365439726620845E-2</v>
      </c>
      <c r="DI444" s="93">
        <f t="shared" si="839"/>
        <v>1.7018123135882173</v>
      </c>
      <c r="DJ444" s="93">
        <f t="shared" si="840"/>
        <v>0.76225032100485013</v>
      </c>
      <c r="DK444" s="93">
        <f t="shared" si="841"/>
        <v>0</v>
      </c>
      <c r="DM444">
        <f t="shared" si="767"/>
        <v>4.8694974678613168</v>
      </c>
      <c r="DN444">
        <f t="shared" si="768"/>
        <v>4.7391697347597361</v>
      </c>
      <c r="DO444">
        <f t="shared" si="769"/>
        <v>4.6108715520091357</v>
      </c>
      <c r="DP444">
        <f t="shared" si="770"/>
        <v>4.4840827853130332</v>
      </c>
      <c r="DQ444">
        <f t="shared" si="771"/>
        <v>4.3634692206565653</v>
      </c>
      <c r="DR444">
        <f t="shared" si="772"/>
        <v>4.2460310735757485</v>
      </c>
      <c r="DS444">
        <f t="shared" si="773"/>
        <v>4.1316866399515622</v>
      </c>
      <c r="DT444">
        <f t="shared" si="774"/>
        <v>4.0203562667248356</v>
      </c>
      <c r="DU444">
        <f t="shared" si="775"/>
        <v>3.9119623017630571</v>
      </c>
      <c r="DV444">
        <f t="shared" si="776"/>
        <v>3.8064290449173384</v>
      </c>
      <c r="DW444">
        <f t="shared" si="777"/>
        <v>3.7044095851177068</v>
      </c>
      <c r="DX444">
        <f t="shared" si="778"/>
        <v>3.6051946063961391</v>
      </c>
      <c r="DY444">
        <f t="shared" si="779"/>
        <v>3.5087051871192565</v>
      </c>
      <c r="DZ444">
        <f t="shared" si="780"/>
        <v>71.71215818749593</v>
      </c>
      <c r="EA444" s="22">
        <v>125.71482169488048</v>
      </c>
      <c r="EB444" s="22">
        <v>125.71458458637058</v>
      </c>
      <c r="EC444" s="22">
        <v>125.71402365366136</v>
      </c>
      <c r="ED444" s="22">
        <v>125.71039101057229</v>
      </c>
      <c r="EE444" s="22">
        <v>125.67488214251651</v>
      </c>
      <c r="EF444" s="22">
        <v>125.69399967800437</v>
      </c>
      <c r="EG444" s="22">
        <f t="shared" si="842"/>
        <v>2.3710850990710242E-4</v>
      </c>
      <c r="EH444" s="91">
        <f t="shared" si="843"/>
        <v>7.9804121912729897E-4</v>
      </c>
      <c r="EI444" s="22">
        <f t="shared" si="844"/>
        <v>4.4306843081898251E-3</v>
      </c>
      <c r="EJ444" s="22">
        <f t="shared" si="845"/>
        <v>3.9939552363975395E-2</v>
      </c>
      <c r="EK444" s="22">
        <f t="shared" si="846"/>
        <v>2.0822016876110183E-2</v>
      </c>
      <c r="EL444" s="93">
        <f t="shared" si="847"/>
        <v>1.8860823784373093E-2</v>
      </c>
      <c r="EM444" s="93">
        <f t="shared" si="848"/>
        <v>6.3480280874454578E-2</v>
      </c>
      <c r="EN444" s="93">
        <f t="shared" si="849"/>
        <v>0.35243929462378237</v>
      </c>
      <c r="EO444" s="93">
        <f t="shared" si="850"/>
        <v>3.1769963020678462</v>
      </c>
      <c r="EP444" s="93">
        <f t="shared" si="851"/>
        <v>1.65628973540183</v>
      </c>
      <c r="ER444">
        <f t="shared" si="781"/>
        <v>3.8955979742890534</v>
      </c>
      <c r="ES444">
        <f t="shared" si="782"/>
        <v>3.7913357878077889</v>
      </c>
      <c r="ET444">
        <f t="shared" si="783"/>
        <v>3.6886972416073087</v>
      </c>
      <c r="EU444">
        <f t="shared" si="784"/>
        <v>3.5872662282504266</v>
      </c>
      <c r="EV444">
        <f t="shared" si="785"/>
        <v>3.490775376525252</v>
      </c>
      <c r="EW444">
        <f t="shared" si="786"/>
        <v>3.3968248588605983</v>
      </c>
      <c r="EX444">
        <f t="shared" si="787"/>
        <v>3.3053493119612494</v>
      </c>
      <c r="EY444">
        <f t="shared" si="788"/>
        <v>3.2162850133798688</v>
      </c>
      <c r="EZ444">
        <f t="shared" si="789"/>
        <v>3.1295698414104458</v>
      </c>
      <c r="FA444">
        <f t="shared" si="790"/>
        <v>3.0451432359338706</v>
      </c>
      <c r="FB444">
        <f t="shared" si="791"/>
        <v>2.9635276680941653</v>
      </c>
      <c r="FC444">
        <f t="shared" si="792"/>
        <v>2.8841556851169114</v>
      </c>
      <c r="FD444">
        <f t="shared" si="793"/>
        <v>2.8069641496954052</v>
      </c>
      <c r="FE444">
        <f t="shared" si="794"/>
        <v>2.7318917404760352</v>
      </c>
      <c r="FF444">
        <f t="shared" si="795"/>
        <v>2.6588788987493985</v>
      </c>
      <c r="FG444">
        <f t="shared" si="796"/>
        <v>2.587867776736787</v>
      </c>
      <c r="FH444">
        <f t="shared" si="797"/>
        <v>2.518802187423292</v>
      </c>
      <c r="FI444">
        <f t="shared" si="798"/>
        <v>2.4516275558906302</v>
      </c>
      <c r="FJ444">
        <f t="shared" si="799"/>
        <v>2.3862908721038725</v>
      </c>
      <c r="FK444">
        <f t="shared" si="800"/>
        <v>60.391256772803366</v>
      </c>
      <c r="FL444" s="22">
        <v>118.92874661009103</v>
      </c>
      <c r="FM444" s="22">
        <v>118.9285569232831</v>
      </c>
      <c r="FN444" s="91">
        <v>118.92810817711572</v>
      </c>
      <c r="FO444" s="22">
        <v>118.92520206264447</v>
      </c>
      <c r="FP444" s="22">
        <v>118.91607054830702</v>
      </c>
      <c r="FQ444" s="22">
        <v>118.86089378806568</v>
      </c>
      <c r="FR444" s="22">
        <f t="shared" si="852"/>
        <v>1.896868079285241E-4</v>
      </c>
      <c r="FS444" s="91">
        <f t="shared" si="853"/>
        <v>6.3843297530752352E-4</v>
      </c>
      <c r="FT444" s="22">
        <f t="shared" si="854"/>
        <v>3.54454744655186E-3</v>
      </c>
      <c r="FU444" s="22">
        <f t="shared" si="855"/>
        <v>1.2676061784006265E-2</v>
      </c>
      <c r="FV444" s="22">
        <f t="shared" si="856"/>
        <v>6.785282202534404E-2</v>
      </c>
      <c r="FW444" s="93">
        <f t="shared" si="857"/>
        <v>1.5949618013751884E-2</v>
      </c>
      <c r="FX444" s="93">
        <f t="shared" si="858"/>
        <v>5.3681972904383819E-2</v>
      </c>
      <c r="FY444" s="93">
        <f t="shared" si="859"/>
        <v>0.29803958652424811</v>
      </c>
      <c r="FZ444" s="93">
        <f t="shared" si="860"/>
        <v>1.0658534749016442</v>
      </c>
      <c r="GA444" s="93">
        <f t="shared" si="861"/>
        <v>5.7053339885772214</v>
      </c>
    </row>
    <row r="445" spans="1:183" x14ac:dyDescent="0.4">
      <c r="A445" s="13">
        <v>35965</v>
      </c>
      <c r="B445" s="2">
        <v>5.33E-2</v>
      </c>
      <c r="C445" s="2">
        <v>5.4000000000000006E-2</v>
      </c>
      <c r="D445" s="2">
        <v>5.5099999999999996E-2</v>
      </c>
      <c r="E445" s="2">
        <v>5.5099999999999996E-2</v>
      </c>
      <c r="F445" s="2">
        <v>5.4699999999999999E-2</v>
      </c>
      <c r="G445" s="4"/>
      <c r="H445" s="4">
        <f t="shared" si="801"/>
        <v>5.33E-2</v>
      </c>
      <c r="I445" s="4">
        <f t="shared" si="802"/>
        <v>5.4100000000000009E-2</v>
      </c>
      <c r="J445" s="4">
        <f t="shared" si="803"/>
        <v>5.4600000000000003E-2</v>
      </c>
      <c r="K445" s="4">
        <f t="shared" si="804"/>
        <v>5.5099999999999996E-2</v>
      </c>
      <c r="L445" s="4">
        <f t="shared" si="864"/>
        <v>5.5099999999999996E-2</v>
      </c>
      <c r="M445" s="4">
        <f t="shared" si="864"/>
        <v>5.5099999999999996E-2</v>
      </c>
      <c r="N445" s="4">
        <f t="shared" si="864"/>
        <v>5.5099999999999996E-2</v>
      </c>
      <c r="O445" s="4">
        <f t="shared" si="864"/>
        <v>5.5099999999999996E-2</v>
      </c>
      <c r="P445" s="4">
        <f t="shared" si="864"/>
        <v>5.5099999999999996E-2</v>
      </c>
      <c r="Q445" s="4">
        <f t="shared" si="805"/>
        <v>5.5099999999999996E-2</v>
      </c>
      <c r="R445" s="4">
        <f t="shared" si="863"/>
        <v>5.5059999999999998E-2</v>
      </c>
      <c r="S445" s="4">
        <f t="shared" si="863"/>
        <v>5.5019999999999999E-2</v>
      </c>
      <c r="T445" s="4">
        <f t="shared" si="863"/>
        <v>5.4979999999999987E-2</v>
      </c>
      <c r="U445" s="4">
        <f t="shared" si="863"/>
        <v>5.4940000000000003E-2</v>
      </c>
      <c r="V445" s="4">
        <f t="shared" si="863"/>
        <v>5.4899999999999997E-2</v>
      </c>
      <c r="W445" s="4">
        <f t="shared" si="863"/>
        <v>5.4859999999999992E-2</v>
      </c>
      <c r="X445" s="4">
        <f t="shared" si="863"/>
        <v>5.4820000000000001E-2</v>
      </c>
      <c r="Y445" s="4">
        <f t="shared" si="863"/>
        <v>5.4779999999999995E-2</v>
      </c>
      <c r="Z445" s="4">
        <f t="shared" si="863"/>
        <v>5.4740000000000004E-2</v>
      </c>
      <c r="AA445" s="4">
        <f t="shared" si="806"/>
        <v>5.4699999999999999E-2</v>
      </c>
      <c r="AB445" s="4"/>
      <c r="AC445">
        <v>97.40417863926362</v>
      </c>
      <c r="AD445" s="95">
        <v>97.399435083276529</v>
      </c>
      <c r="AE445" s="95">
        <v>97.40417863926362</v>
      </c>
      <c r="AF445" s="95">
        <f t="shared" si="807"/>
        <v>4.7435559870905308E-3</v>
      </c>
      <c r="AG445" s="95">
        <f t="shared" si="808"/>
        <v>0</v>
      </c>
      <c r="AH445" s="59">
        <f t="shared" si="809"/>
        <v>0.48699717541464932</v>
      </c>
      <c r="AI445" s="59">
        <f t="shared" si="810"/>
        <v>0</v>
      </c>
      <c r="AJ445" s="4"/>
      <c r="AK445">
        <v>94.811084174228654</v>
      </c>
      <c r="AL445" s="96">
        <v>94.811084174228654</v>
      </c>
      <c r="AM445" s="59">
        <v>94.801852999862788</v>
      </c>
      <c r="AN445" s="95">
        <f t="shared" si="811"/>
        <v>0</v>
      </c>
      <c r="AO445" s="95">
        <f t="shared" si="812"/>
        <v>9.2311743658655132E-3</v>
      </c>
      <c r="AP445" s="59">
        <f t="shared" si="813"/>
        <v>0</v>
      </c>
      <c r="AQ445" s="59">
        <f t="shared" si="744"/>
        <v>0.97363873077349661</v>
      </c>
      <c r="AS445" s="7">
        <f t="shared" si="745"/>
        <v>2.9221253591779086</v>
      </c>
      <c r="AT445" s="7">
        <f t="shared" si="746"/>
        <v>2.8440555899958837</v>
      </c>
      <c r="AU445" s="7">
        <f t="shared" si="747"/>
        <v>2.7671289013262519</v>
      </c>
      <c r="AV445" s="7">
        <f t="shared" si="748"/>
        <v>92.390085786724512</v>
      </c>
      <c r="AW445" s="22">
        <v>100.92387460182279</v>
      </c>
      <c r="AX445" s="22">
        <v>100.92373229514318</v>
      </c>
      <c r="AY445" s="91">
        <v>100.92339563722456</v>
      </c>
      <c r="AZ445" s="22">
        <v>100.90569216317951</v>
      </c>
      <c r="BA445" s="22">
        <v>100.92387460182279</v>
      </c>
      <c r="BB445" s="11">
        <v>100.92387460182279</v>
      </c>
      <c r="BC445" s="46">
        <f t="shared" si="814"/>
        <v>1.4230667960646315E-4</v>
      </c>
      <c r="BD445" s="92">
        <f t="shared" si="815"/>
        <v>4.789645982299362E-4</v>
      </c>
      <c r="BE445" s="92">
        <f t="shared" si="816"/>
        <v>1.8182438643279397E-2</v>
      </c>
      <c r="BF445" s="92">
        <f t="shared" si="817"/>
        <v>0</v>
      </c>
      <c r="BG445" s="11">
        <f t="shared" si="749"/>
        <v>0</v>
      </c>
      <c r="BH445" s="93">
        <f t="shared" si="818"/>
        <v>1.4100397965090904E-2</v>
      </c>
      <c r="BI445" s="93">
        <f t="shared" si="819"/>
        <v>4.7458007346587304E-2</v>
      </c>
      <c r="BJ445" s="93">
        <f t="shared" si="820"/>
        <v>1.8015993455478179</v>
      </c>
      <c r="BK445" s="93">
        <f t="shared" si="821"/>
        <v>0</v>
      </c>
      <c r="BL445" s="93">
        <f t="shared" si="822"/>
        <v>0</v>
      </c>
      <c r="BM445">
        <f t="shared" si="750"/>
        <v>2.4351044659815906</v>
      </c>
      <c r="BN445">
        <f t="shared" si="751"/>
        <v>2.3700463249965695</v>
      </c>
      <c r="BO445">
        <f t="shared" si="752"/>
        <v>2.3059407511052101</v>
      </c>
      <c r="BP445">
        <f t="shared" si="753"/>
        <v>2.242477810357391</v>
      </c>
      <c r="BQ445">
        <f t="shared" si="754"/>
        <v>2.1823539587926533</v>
      </c>
      <c r="BR445">
        <f t="shared" si="755"/>
        <v>2.1238421086980233</v>
      </c>
      <c r="BS445">
        <f t="shared" si="756"/>
        <v>2.0668990401421086</v>
      </c>
      <c r="BT445">
        <f t="shared" si="757"/>
        <v>2.0114826919781117</v>
      </c>
      <c r="BU445">
        <f t="shared" si="758"/>
        <v>1.9575521307752535</v>
      </c>
      <c r="BV445">
        <f t="shared" si="759"/>
        <v>78.107768343910664</v>
      </c>
      <c r="BX445" s="22">
        <v>97.803866763902775</v>
      </c>
      <c r="BY445" s="22">
        <v>97.803748175003093</v>
      </c>
      <c r="BZ445" s="91">
        <v>97.803467626737586</v>
      </c>
      <c r="CA445" s="91">
        <v>97.801650404844708</v>
      </c>
      <c r="CB445" s="22">
        <v>97.763986798785339</v>
      </c>
      <c r="CC445" s="11">
        <v>97.803866763902775</v>
      </c>
      <c r="CD445" s="11">
        <f t="shared" si="823"/>
        <v>1.1858889968152653E-4</v>
      </c>
      <c r="CE445" s="90">
        <f t="shared" si="824"/>
        <v>3.9913716518924502E-4</v>
      </c>
      <c r="CF445" s="22">
        <f t="shared" si="825"/>
        <v>2.2163590580674963E-3</v>
      </c>
      <c r="CG445" s="22">
        <f t="shared" si="826"/>
        <v>3.9879965117435745E-2</v>
      </c>
      <c r="CH445" s="11">
        <f t="shared" si="760"/>
        <v>0</v>
      </c>
      <c r="CI445" s="93">
        <f t="shared" si="827"/>
        <v>1.2125174965505048E-2</v>
      </c>
      <c r="CJ445" s="93">
        <f t="shared" si="828"/>
        <v>4.0809957560548893E-2</v>
      </c>
      <c r="CK445" s="93">
        <f t="shared" si="829"/>
        <v>0.22661262089133527</v>
      </c>
      <c r="CL445" s="93">
        <f t="shared" si="830"/>
        <v>4.0775448289488851</v>
      </c>
      <c r="CM445" s="93">
        <f t="shared" si="831"/>
        <v>0</v>
      </c>
      <c r="CO445">
        <f t="shared" si="761"/>
        <v>5.8442507183558172</v>
      </c>
      <c r="CP445">
        <f t="shared" si="762"/>
        <v>5.6881111799917674</v>
      </c>
      <c r="CQ445">
        <f t="shared" si="763"/>
        <v>5.5342578026525038</v>
      </c>
      <c r="CR445">
        <f t="shared" si="764"/>
        <v>5.3819467448577383</v>
      </c>
      <c r="CS445">
        <f t="shared" si="765"/>
        <v>5.2376495011023678</v>
      </c>
      <c r="CT445">
        <f t="shared" si="766"/>
        <v>90.050905408796183</v>
      </c>
      <c r="CV445" s="22">
        <v>117.73807928495285</v>
      </c>
      <c r="CW445" s="22">
        <v>117.73779467159363</v>
      </c>
      <c r="CX445" s="22">
        <v>117.73712135575639</v>
      </c>
      <c r="CY445" s="22">
        <v>117.71804071784518</v>
      </c>
      <c r="CZ445" s="22">
        <v>117.72910375146404</v>
      </c>
      <c r="DA445" s="22">
        <v>117.73807928495285</v>
      </c>
      <c r="DB445" s="22">
        <f t="shared" si="832"/>
        <v>2.846133592129263E-4</v>
      </c>
      <c r="DC445" s="91">
        <f t="shared" si="833"/>
        <v>9.579291964598724E-4</v>
      </c>
      <c r="DD445" s="22">
        <f t="shared" si="834"/>
        <v>2.003856710766172E-2</v>
      </c>
      <c r="DE445" s="22">
        <f t="shared" si="835"/>
        <v>8.9755334888081961E-3</v>
      </c>
      <c r="DF445" s="22">
        <f t="shared" si="836"/>
        <v>0</v>
      </c>
      <c r="DG445" s="93">
        <f t="shared" si="837"/>
        <v>2.4173433178241124E-2</v>
      </c>
      <c r="DH445" s="93">
        <f t="shared" si="838"/>
        <v>8.1361034788198519E-2</v>
      </c>
      <c r="DI445" s="93">
        <f t="shared" si="839"/>
        <v>1.7019614409679511</v>
      </c>
      <c r="DJ445" s="93">
        <f t="shared" si="840"/>
        <v>0.76233055128115101</v>
      </c>
      <c r="DK445" s="93">
        <f t="shared" si="841"/>
        <v>0</v>
      </c>
      <c r="DM445">
        <f t="shared" si="767"/>
        <v>4.8702089319631812</v>
      </c>
      <c r="DN445">
        <f t="shared" si="768"/>
        <v>4.7400926499931391</v>
      </c>
      <c r="DO445">
        <f t="shared" si="769"/>
        <v>4.6118815022104203</v>
      </c>
      <c r="DP445">
        <f t="shared" si="770"/>
        <v>4.484955620714782</v>
      </c>
      <c r="DQ445">
        <f t="shared" si="771"/>
        <v>4.3647079175853065</v>
      </c>
      <c r="DR445">
        <f t="shared" si="772"/>
        <v>4.2476842173960465</v>
      </c>
      <c r="DS445">
        <f t="shared" si="773"/>
        <v>4.1337980802842171</v>
      </c>
      <c r="DT445">
        <f t="shared" si="774"/>
        <v>4.0229653839562234</v>
      </c>
      <c r="DU445">
        <f t="shared" si="775"/>
        <v>3.9151042615505069</v>
      </c>
      <c r="DV445">
        <f t="shared" si="776"/>
        <v>3.8101350411663737</v>
      </c>
      <c r="DW445">
        <f t="shared" si="777"/>
        <v>3.7087741638671021</v>
      </c>
      <c r="DX445">
        <f t="shared" si="778"/>
        <v>3.6102503393551184</v>
      </c>
      <c r="DY445">
        <f t="shared" si="779"/>
        <v>3.5144806353338436</v>
      </c>
      <c r="DZ445">
        <f t="shared" si="780"/>
        <v>71.849077400798009</v>
      </c>
      <c r="EA445" s="22">
        <v>125.88491442050469</v>
      </c>
      <c r="EB445" s="22">
        <v>125.88467724270532</v>
      </c>
      <c r="EC445" s="22">
        <v>125.88411614617428</v>
      </c>
      <c r="ED445" s="22">
        <v>125.88048170238855</v>
      </c>
      <c r="EE445" s="22">
        <v>125.84490263865038</v>
      </c>
      <c r="EF445" s="22">
        <v>125.86405036039946</v>
      </c>
      <c r="EG445" s="22">
        <f t="shared" si="842"/>
        <v>2.3717779936305305E-4</v>
      </c>
      <c r="EH445" s="91">
        <f t="shared" si="843"/>
        <v>7.9827433040691176E-4</v>
      </c>
      <c r="EI445" s="22">
        <f t="shared" si="844"/>
        <v>4.4327181161349927E-3</v>
      </c>
      <c r="EJ445" s="22">
        <f t="shared" si="845"/>
        <v>4.0011781854303763E-2</v>
      </c>
      <c r="EK445" s="22">
        <f t="shared" si="846"/>
        <v>2.0864060105225235E-2</v>
      </c>
      <c r="EL445" s="93">
        <f t="shared" si="847"/>
        <v>1.884084367494478E-2</v>
      </c>
      <c r="EM445" s="93">
        <f t="shared" si="848"/>
        <v>6.3413025625958991E-2</v>
      </c>
      <c r="EN445" s="93">
        <f t="shared" si="849"/>
        <v>0.35212464786113973</v>
      </c>
      <c r="EO445" s="93">
        <f t="shared" si="850"/>
        <v>3.1784413595936374</v>
      </c>
      <c r="EP445" s="93">
        <f t="shared" si="851"/>
        <v>1.6573916105253996</v>
      </c>
      <c r="ER445">
        <f t="shared" si="781"/>
        <v>3.8961671455705447</v>
      </c>
      <c r="ES445">
        <f t="shared" si="782"/>
        <v>3.7920741199945116</v>
      </c>
      <c r="ET445">
        <f t="shared" si="783"/>
        <v>3.6895052017683359</v>
      </c>
      <c r="EU445">
        <f t="shared" si="784"/>
        <v>3.5879644965718254</v>
      </c>
      <c r="EV445">
        <f t="shared" si="785"/>
        <v>3.4917663340682452</v>
      </c>
      <c r="EW445">
        <f t="shared" si="786"/>
        <v>3.3981473739168369</v>
      </c>
      <c r="EX445">
        <f t="shared" si="787"/>
        <v>3.3070384642273734</v>
      </c>
      <c r="EY445">
        <f t="shared" si="788"/>
        <v>3.2183723071649788</v>
      </c>
      <c r="EZ445">
        <f t="shared" si="789"/>
        <v>3.1320834092404057</v>
      </c>
      <c r="FA445">
        <f t="shared" si="790"/>
        <v>3.048108032933099</v>
      </c>
      <c r="FB445">
        <f t="shared" si="791"/>
        <v>2.9670193310936814</v>
      </c>
      <c r="FC445">
        <f t="shared" si="792"/>
        <v>2.8882002714840946</v>
      </c>
      <c r="FD445">
        <f t="shared" si="793"/>
        <v>2.811584508267075</v>
      </c>
      <c r="FE445">
        <f t="shared" si="794"/>
        <v>2.7371077105065909</v>
      </c>
      <c r="FF445">
        <f t="shared" si="795"/>
        <v>2.6647074988465866</v>
      </c>
      <c r="FG445">
        <f t="shared" si="796"/>
        <v>2.5943233842425251</v>
      </c>
      <c r="FH445">
        <f t="shared" si="797"/>
        <v>2.5258967086771995</v>
      </c>
      <c r="FI445">
        <f t="shared" si="798"/>
        <v>2.4593705877945875</v>
      </c>
      <c r="FJ445">
        <f t="shared" si="799"/>
        <v>2.3946898553881479</v>
      </c>
      <c r="FK445">
        <f t="shared" si="800"/>
        <v>60.62682625171923</v>
      </c>
      <c r="FL445" s="22">
        <v>119.23159161294021</v>
      </c>
      <c r="FM445" s="22">
        <v>119.23140187070072</v>
      </c>
      <c r="FN445" s="91">
        <v>119.23095299347588</v>
      </c>
      <c r="FO445" s="22">
        <v>119.22804543844731</v>
      </c>
      <c r="FP445" s="22">
        <v>119.21889492506222</v>
      </c>
      <c r="FQ445" s="22">
        <v>119.16347209862082</v>
      </c>
      <c r="FR445" s="22">
        <f t="shared" si="852"/>
        <v>1.897422394847581E-4</v>
      </c>
      <c r="FS445" s="91">
        <f t="shared" si="853"/>
        <v>6.3861946432552941E-4</v>
      </c>
      <c r="FT445" s="22">
        <f t="shared" si="854"/>
        <v>3.5461744928966255E-3</v>
      </c>
      <c r="FU445" s="22">
        <f t="shared" si="855"/>
        <v>1.2696687877991053E-2</v>
      </c>
      <c r="FV445" s="22">
        <f t="shared" si="856"/>
        <v>6.8119514319391783E-2</v>
      </c>
      <c r="FW445" s="93">
        <f t="shared" si="857"/>
        <v>1.591375548358992E-2</v>
      </c>
      <c r="FX445" s="93">
        <f t="shared" si="858"/>
        <v>5.3561263058424194E-2</v>
      </c>
      <c r="FY445" s="93">
        <f t="shared" si="859"/>
        <v>0.29741903508329576</v>
      </c>
      <c r="FZ445" s="93">
        <f t="shared" si="860"/>
        <v>1.0648761545688434</v>
      </c>
      <c r="GA445" s="93">
        <f t="shared" si="861"/>
        <v>5.7132101817886634</v>
      </c>
    </row>
    <row r="446" spans="1:183" x14ac:dyDescent="0.4">
      <c r="A446" s="13">
        <v>35972</v>
      </c>
      <c r="B446" s="2">
        <v>5.3200000000000004E-2</v>
      </c>
      <c r="C446" s="2">
        <v>5.4100000000000002E-2</v>
      </c>
      <c r="D446" s="2">
        <v>5.5099999999999996E-2</v>
      </c>
      <c r="E446" s="2">
        <v>5.5E-2</v>
      </c>
      <c r="F446" s="2">
        <v>5.4600000000000003E-2</v>
      </c>
      <c r="G446" s="4"/>
      <c r="H446" s="4">
        <f t="shared" si="801"/>
        <v>5.3200000000000004E-2</v>
      </c>
      <c r="I446" s="4">
        <f t="shared" si="802"/>
        <v>5.4200000000000005E-2</v>
      </c>
      <c r="J446" s="4">
        <f t="shared" si="803"/>
        <v>5.4650000000000004E-2</v>
      </c>
      <c r="K446" s="4">
        <f t="shared" si="804"/>
        <v>5.5099999999999996E-2</v>
      </c>
      <c r="L446" s="4">
        <f t="shared" si="864"/>
        <v>5.5083333333333331E-2</v>
      </c>
      <c r="M446" s="4">
        <f t="shared" si="864"/>
        <v>5.5066666666666667E-2</v>
      </c>
      <c r="N446" s="4">
        <f t="shared" si="864"/>
        <v>5.5050000000000002E-2</v>
      </c>
      <c r="O446" s="4">
        <f t="shared" si="864"/>
        <v>5.5033333333333337E-2</v>
      </c>
      <c r="P446" s="4">
        <f t="shared" si="864"/>
        <v>5.5016666666666665E-2</v>
      </c>
      <c r="Q446" s="4">
        <f t="shared" si="805"/>
        <v>5.5E-2</v>
      </c>
      <c r="R446" s="4">
        <f t="shared" si="863"/>
        <v>5.4960000000000002E-2</v>
      </c>
      <c r="S446" s="4">
        <f t="shared" si="863"/>
        <v>5.4920000000000004E-2</v>
      </c>
      <c r="T446" s="4">
        <f t="shared" si="863"/>
        <v>5.4879999999999998E-2</v>
      </c>
      <c r="U446" s="4">
        <f t="shared" si="863"/>
        <v>5.484E-2</v>
      </c>
      <c r="V446" s="4">
        <f t="shared" si="863"/>
        <v>5.4800000000000001E-2</v>
      </c>
      <c r="W446" s="4">
        <f t="shared" si="863"/>
        <v>5.4760000000000003E-2</v>
      </c>
      <c r="X446" s="4">
        <f t="shared" si="863"/>
        <v>5.4720000000000005E-2</v>
      </c>
      <c r="Y446" s="4">
        <f t="shared" si="863"/>
        <v>5.4679999999999999E-2</v>
      </c>
      <c r="Z446" s="4">
        <f t="shared" si="863"/>
        <v>5.4640000000000001E-2</v>
      </c>
      <c r="AA446" s="4">
        <f t="shared" si="806"/>
        <v>5.4600000000000003E-2</v>
      </c>
      <c r="AB446" s="4"/>
      <c r="AC446">
        <v>97.408922657315415</v>
      </c>
      <c r="AD446" s="95">
        <v>97.40417863926362</v>
      </c>
      <c r="AE446" s="95">
        <v>97.408922657315415</v>
      </c>
      <c r="AF446" s="95">
        <f t="shared" si="807"/>
        <v>4.7440180517952513E-3</v>
      </c>
      <c r="AG446" s="95">
        <f t="shared" si="808"/>
        <v>0</v>
      </c>
      <c r="AH446" s="59">
        <f t="shared" si="809"/>
        <v>0.48702089319730046</v>
      </c>
      <c r="AI446" s="59">
        <f t="shared" si="810"/>
        <v>0</v>
      </c>
      <c r="AJ446" s="4"/>
      <c r="AK446">
        <v>94.801852999862788</v>
      </c>
      <c r="AL446" s="96">
        <v>94.801852999862788</v>
      </c>
      <c r="AM446" s="59">
        <v>94.792623173605662</v>
      </c>
      <c r="AN446" s="95">
        <f t="shared" si="811"/>
        <v>0</v>
      </c>
      <c r="AO446" s="95">
        <f t="shared" si="812"/>
        <v>9.2298262571262057E-3</v>
      </c>
      <c r="AP446" s="59">
        <f t="shared" si="813"/>
        <v>0</v>
      </c>
      <c r="AQ446" s="59">
        <f t="shared" si="744"/>
        <v>0.97359133445836388</v>
      </c>
      <c r="AS446" s="7">
        <f t="shared" si="745"/>
        <v>2.9222676797194622</v>
      </c>
      <c r="AT446" s="7">
        <f t="shared" si="746"/>
        <v>2.8437786952081701</v>
      </c>
      <c r="AU446" s="7">
        <f t="shared" si="747"/>
        <v>2.7669268916240886</v>
      </c>
      <c r="AV446" s="7">
        <f t="shared" si="748"/>
        <v>92.390085786724512</v>
      </c>
      <c r="AW446" s="22">
        <v>100.92353795776611</v>
      </c>
      <c r="AX446" s="22">
        <v>100.92339563722456</v>
      </c>
      <c r="AY446" s="91">
        <v>100.92305905327623</v>
      </c>
      <c r="AZ446" s="22">
        <v>100.90535553878793</v>
      </c>
      <c r="BA446" s="22">
        <v>100.92353795776611</v>
      </c>
      <c r="BB446" s="11">
        <v>100.92353795776611</v>
      </c>
      <c r="BC446" s="46">
        <f t="shared" si="814"/>
        <v>1.4232054155627338E-4</v>
      </c>
      <c r="BD446" s="92">
        <f t="shared" si="815"/>
        <v>4.7890448988141543E-4</v>
      </c>
      <c r="BE446" s="92">
        <f t="shared" si="816"/>
        <v>1.8182418978184955E-2</v>
      </c>
      <c r="BF446" s="92">
        <f t="shared" si="817"/>
        <v>0</v>
      </c>
      <c r="BG446" s="11">
        <f t="shared" si="749"/>
        <v>0</v>
      </c>
      <c r="BH446" s="93">
        <f t="shared" si="818"/>
        <v>1.410181850896179E-2</v>
      </c>
      <c r="BI446" s="93">
        <f t="shared" si="819"/>
        <v>4.7452209818667331E-2</v>
      </c>
      <c r="BJ446" s="93">
        <f t="shared" si="820"/>
        <v>1.8016034065109594</v>
      </c>
      <c r="BK446" s="93">
        <f t="shared" si="821"/>
        <v>0</v>
      </c>
      <c r="BL446" s="93">
        <f t="shared" si="822"/>
        <v>0</v>
      </c>
      <c r="BM446">
        <f t="shared" si="750"/>
        <v>2.4352230664328856</v>
      </c>
      <c r="BN446">
        <f t="shared" si="751"/>
        <v>2.3698155793401416</v>
      </c>
      <c r="BO446">
        <f t="shared" si="752"/>
        <v>2.3057724096867402</v>
      </c>
      <c r="BP446">
        <f t="shared" si="753"/>
        <v>2.242477810357391</v>
      </c>
      <c r="BQ446">
        <f t="shared" si="754"/>
        <v>2.1824424543669103</v>
      </c>
      <c r="BR446">
        <f t="shared" si="755"/>
        <v>2.1240488103361925</v>
      </c>
      <c r="BS446">
        <f t="shared" si="756"/>
        <v>2.0672510838728657</v>
      </c>
      <c r="BT446">
        <f t="shared" si="757"/>
        <v>2.0120047820905924</v>
      </c>
      <c r="BU446">
        <f t="shared" si="758"/>
        <v>1.9582666759599863</v>
      </c>
      <c r="BV446">
        <f t="shared" si="759"/>
        <v>78.145785314448005</v>
      </c>
      <c r="BX446" s="22">
        <v>97.843487073966614</v>
      </c>
      <c r="BY446" s="22">
        <v>97.843368473515312</v>
      </c>
      <c r="BZ446" s="91">
        <v>97.843087986891717</v>
      </c>
      <c r="CA446" s="91">
        <v>97.841270460166101</v>
      </c>
      <c r="CB446" s="22">
        <v>97.803586227188873</v>
      </c>
      <c r="CC446" s="11">
        <v>97.843487073966614</v>
      </c>
      <c r="CD446" s="11">
        <f t="shared" si="823"/>
        <v>1.1860045130163144E-4</v>
      </c>
      <c r="CE446" s="90">
        <f t="shared" si="824"/>
        <v>3.9908707489644257E-4</v>
      </c>
      <c r="CF446" s="22">
        <f t="shared" si="825"/>
        <v>2.2166138005133007E-3</v>
      </c>
      <c r="CG446" s="22">
        <f t="shared" si="826"/>
        <v>3.9900846777740639E-2</v>
      </c>
      <c r="CH446" s="11">
        <f t="shared" si="760"/>
        <v>0</v>
      </c>
      <c r="CI446" s="93">
        <f t="shared" si="827"/>
        <v>1.2121445672921817E-2</v>
      </c>
      <c r="CJ446" s="93">
        <f t="shared" si="828"/>
        <v>4.0788312725888974E-2</v>
      </c>
      <c r="CK446" s="93">
        <f t="shared" si="829"/>
        <v>0.22654689308421827</v>
      </c>
      <c r="CL446" s="93">
        <f t="shared" si="830"/>
        <v>4.0780278760482895</v>
      </c>
      <c r="CM446" s="93">
        <f t="shared" si="831"/>
        <v>0</v>
      </c>
      <c r="CO446">
        <f t="shared" si="761"/>
        <v>5.8445353594389244</v>
      </c>
      <c r="CP446">
        <f t="shared" si="762"/>
        <v>5.6875573904163401</v>
      </c>
      <c r="CQ446">
        <f t="shared" si="763"/>
        <v>5.5338537832481771</v>
      </c>
      <c r="CR446">
        <f t="shared" si="764"/>
        <v>5.3819467448577383</v>
      </c>
      <c r="CS446">
        <f t="shared" si="765"/>
        <v>5.2378618904805849</v>
      </c>
      <c r="CT446">
        <f t="shared" si="766"/>
        <v>90.059669558254555</v>
      </c>
      <c r="CV446" s="22">
        <v>117.74638253567608</v>
      </c>
      <c r="CW446" s="22">
        <v>117.74609789459296</v>
      </c>
      <c r="CX446" s="22">
        <v>117.74542472669631</v>
      </c>
      <c r="CY446" s="22">
        <v>117.72634196633419</v>
      </c>
      <c r="CZ446" s="22">
        <v>117.73740599683948</v>
      </c>
      <c r="DA446" s="22">
        <v>117.74638253567608</v>
      </c>
      <c r="DB446" s="22">
        <f t="shared" si="832"/>
        <v>2.8464108311254677E-4</v>
      </c>
      <c r="DC446" s="91">
        <f t="shared" si="833"/>
        <v>9.5780897976283086E-4</v>
      </c>
      <c r="DD446" s="22">
        <f t="shared" si="834"/>
        <v>2.0040569341887249E-2</v>
      </c>
      <c r="DE446" s="22">
        <f t="shared" si="835"/>
        <v>8.9765388365918852E-3</v>
      </c>
      <c r="DF446" s="22">
        <f t="shared" si="836"/>
        <v>0</v>
      </c>
      <c r="DG446" s="93">
        <f t="shared" si="837"/>
        <v>2.4174083057396954E-2</v>
      </c>
      <c r="DH446" s="93">
        <f t="shared" si="838"/>
        <v>8.1345087563316307E-2</v>
      </c>
      <c r="DI446" s="93">
        <f t="shared" si="839"/>
        <v>1.7020114682347154</v>
      </c>
      <c r="DJ446" s="93">
        <f t="shared" si="840"/>
        <v>0.76236217565937336</v>
      </c>
      <c r="DK446" s="93">
        <f t="shared" si="841"/>
        <v>0</v>
      </c>
      <c r="DM446">
        <f t="shared" si="767"/>
        <v>4.8704461328657711</v>
      </c>
      <c r="DN446">
        <f t="shared" si="768"/>
        <v>4.7396311586802833</v>
      </c>
      <c r="DO446">
        <f t="shared" si="769"/>
        <v>4.6115448193734805</v>
      </c>
      <c r="DP446">
        <f t="shared" si="770"/>
        <v>4.484955620714782</v>
      </c>
      <c r="DQ446">
        <f t="shared" si="771"/>
        <v>4.3648849087338206</v>
      </c>
      <c r="DR446">
        <f t="shared" si="772"/>
        <v>4.2480976206723851</v>
      </c>
      <c r="DS446">
        <f t="shared" si="773"/>
        <v>4.1345021677457314</v>
      </c>
      <c r="DT446">
        <f t="shared" si="774"/>
        <v>4.0240095641811848</v>
      </c>
      <c r="DU446">
        <f t="shared" si="775"/>
        <v>3.9165333519199725</v>
      </c>
      <c r="DV446">
        <f t="shared" si="776"/>
        <v>3.811989527534049</v>
      </c>
      <c r="DW446">
        <f t="shared" si="777"/>
        <v>3.7107599175365023</v>
      </c>
      <c r="DX446">
        <f t="shared" si="778"/>
        <v>3.6123591611763706</v>
      </c>
      <c r="DY446">
        <f t="shared" si="779"/>
        <v>3.5167046869112473</v>
      </c>
      <c r="DZ446">
        <f t="shared" si="780"/>
        <v>71.898044976576756</v>
      </c>
      <c r="EA446" s="22">
        <v>125.94526178877213</v>
      </c>
      <c r="EB446" s="22">
        <v>125.94502458786954</v>
      </c>
      <c r="EC446" s="22">
        <v>125.94446361462234</v>
      </c>
      <c r="ED446" s="22">
        <v>125.94082856117112</v>
      </c>
      <c r="EE446" s="22">
        <v>125.90522332535957</v>
      </c>
      <c r="EF446" s="22">
        <v>125.92438259576164</v>
      </c>
      <c r="EG446" s="22">
        <f t="shared" si="842"/>
        <v>2.3720090258905202E-4</v>
      </c>
      <c r="EH446" s="91">
        <f t="shared" si="843"/>
        <v>7.9817414979288515E-4</v>
      </c>
      <c r="EI446" s="22">
        <f t="shared" si="844"/>
        <v>4.4332276010123906E-3</v>
      </c>
      <c r="EJ446" s="22">
        <f t="shared" si="845"/>
        <v>4.0038463412557235E-2</v>
      </c>
      <c r="EK446" s="22">
        <f t="shared" si="846"/>
        <v>2.0879193010486574E-2</v>
      </c>
      <c r="EL446" s="93">
        <f t="shared" si="847"/>
        <v>1.883365036684518E-2</v>
      </c>
      <c r="EM446" s="93">
        <f t="shared" si="848"/>
        <v>6.3374686626284926E-2</v>
      </c>
      <c r="EN446" s="93">
        <f t="shared" si="849"/>
        <v>0.35199637827166019</v>
      </c>
      <c r="EO446" s="93">
        <f t="shared" si="850"/>
        <v>3.1790368961801323</v>
      </c>
      <c r="EP446" s="93">
        <f t="shared" si="851"/>
        <v>1.6577990083901617</v>
      </c>
      <c r="ER446">
        <f t="shared" si="781"/>
        <v>3.8963569062926164</v>
      </c>
      <c r="ES446">
        <f t="shared" si="782"/>
        <v>3.7917049269442269</v>
      </c>
      <c r="ET446">
        <f t="shared" si="783"/>
        <v>3.6892358554987847</v>
      </c>
      <c r="EU446">
        <f t="shared" si="784"/>
        <v>3.5879644965718254</v>
      </c>
      <c r="EV446">
        <f t="shared" si="785"/>
        <v>3.4919079269870563</v>
      </c>
      <c r="EW446">
        <f t="shared" si="786"/>
        <v>3.3984780965379078</v>
      </c>
      <c r="EX446">
        <f t="shared" si="787"/>
        <v>3.3076017341965853</v>
      </c>
      <c r="EY446">
        <f t="shared" si="788"/>
        <v>3.2192076513449477</v>
      </c>
      <c r="EZ446">
        <f t="shared" si="789"/>
        <v>3.1332266815359779</v>
      </c>
      <c r="FA446">
        <f t="shared" si="790"/>
        <v>3.049591622027239</v>
      </c>
      <c r="FB446">
        <f t="shared" si="791"/>
        <v>2.9686079340292015</v>
      </c>
      <c r="FC446">
        <f t="shared" si="792"/>
        <v>2.8898873289410965</v>
      </c>
      <c r="FD446">
        <f t="shared" si="793"/>
        <v>2.8133637495289978</v>
      </c>
      <c r="FE446">
        <f t="shared" si="794"/>
        <v>2.7389731419648284</v>
      </c>
      <c r="FF446">
        <f t="shared" si="795"/>
        <v>2.6666533929469196</v>
      </c>
      <c r="FG446">
        <f t="shared" si="796"/>
        <v>2.596344268856432</v>
      </c>
      <c r="FH446">
        <f t="shared" si="797"/>
        <v>2.527987356881876</v>
      </c>
      <c r="FI446">
        <f t="shared" si="798"/>
        <v>2.4615260080463526</v>
      </c>
      <c r="FJ446">
        <f t="shared" si="799"/>
        <v>2.3969052820739778</v>
      </c>
      <c r="FK446">
        <f t="shared" si="800"/>
        <v>60.685869244901347</v>
      </c>
      <c r="FL446" s="22">
        <v>119.31203214542803</v>
      </c>
      <c r="FM446" s="22">
        <v>119.31184238470595</v>
      </c>
      <c r="FN446" s="91">
        <v>119.3113936061082</v>
      </c>
      <c r="FO446" s="22">
        <v>119.30848556334722</v>
      </c>
      <c r="FP446" s="22">
        <v>119.29932785925698</v>
      </c>
      <c r="FQ446" s="22">
        <v>119.24384452712167</v>
      </c>
      <c r="FR446" s="22">
        <f t="shared" si="852"/>
        <v>1.8976072207976813E-4</v>
      </c>
      <c r="FS446" s="91">
        <f t="shared" si="853"/>
        <v>6.3853931983715029E-4</v>
      </c>
      <c r="FT446" s="22">
        <f t="shared" si="854"/>
        <v>3.5465820808155968E-3</v>
      </c>
      <c r="FU446" s="22">
        <f t="shared" si="855"/>
        <v>1.2704286171057788E-2</v>
      </c>
      <c r="FV446" s="22">
        <f t="shared" si="856"/>
        <v>6.8187618306367881E-2</v>
      </c>
      <c r="FW446" s="93">
        <f t="shared" si="857"/>
        <v>1.5904575478898141E-2</v>
      </c>
      <c r="FX446" s="93">
        <f t="shared" si="858"/>
        <v>5.351843467546024E-2</v>
      </c>
      <c r="FY446" s="93">
        <f t="shared" si="859"/>
        <v>0.29725267578149284</v>
      </c>
      <c r="FZ446" s="93">
        <f t="shared" si="860"/>
        <v>1.0647950539952822</v>
      </c>
      <c r="GA446" s="93">
        <f t="shared" si="861"/>
        <v>5.7150663751376554</v>
      </c>
    </row>
    <row r="447" spans="1:183" x14ac:dyDescent="0.4">
      <c r="A447" s="13">
        <v>35979</v>
      </c>
      <c r="B447" s="2">
        <v>5.2300000000000006E-2</v>
      </c>
      <c r="C447" s="2">
        <v>5.3800000000000001E-2</v>
      </c>
      <c r="D447" s="2">
        <v>5.4800000000000001E-2</v>
      </c>
      <c r="E447" s="2">
        <v>5.4600000000000003E-2</v>
      </c>
      <c r="F447" s="2">
        <v>5.4400000000000004E-2</v>
      </c>
      <c r="G447" s="4"/>
      <c r="H447" s="4">
        <f t="shared" si="801"/>
        <v>5.2300000000000006E-2</v>
      </c>
      <c r="I447" s="4">
        <f t="shared" si="802"/>
        <v>5.3900000000000003E-2</v>
      </c>
      <c r="J447" s="4">
        <f t="shared" si="803"/>
        <v>5.4350000000000002E-2</v>
      </c>
      <c r="K447" s="4">
        <f t="shared" si="804"/>
        <v>5.4800000000000001E-2</v>
      </c>
      <c r="L447" s="4">
        <f t="shared" si="864"/>
        <v>5.4766666666666672E-2</v>
      </c>
      <c r="M447" s="4">
        <f t="shared" si="864"/>
        <v>5.4733333333333342E-2</v>
      </c>
      <c r="N447" s="4">
        <f t="shared" si="864"/>
        <v>5.4699999999999999E-2</v>
      </c>
      <c r="O447" s="4">
        <f t="shared" si="864"/>
        <v>5.4666666666666669E-2</v>
      </c>
      <c r="P447" s="4">
        <f t="shared" si="864"/>
        <v>5.4633333333333339E-2</v>
      </c>
      <c r="Q447" s="4">
        <f t="shared" si="805"/>
        <v>5.4600000000000003E-2</v>
      </c>
      <c r="R447" s="4">
        <f t="shared" si="863"/>
        <v>5.4580000000000004E-2</v>
      </c>
      <c r="S447" s="4">
        <f t="shared" si="863"/>
        <v>5.4560000000000004E-2</v>
      </c>
      <c r="T447" s="4">
        <f t="shared" si="863"/>
        <v>5.4539999999999998E-2</v>
      </c>
      <c r="U447" s="4">
        <f t="shared" si="863"/>
        <v>5.4519999999999999E-2</v>
      </c>
      <c r="V447" s="4">
        <f t="shared" si="863"/>
        <v>5.4500000000000007E-2</v>
      </c>
      <c r="W447" s="4">
        <f t="shared" si="863"/>
        <v>5.4480000000000001E-2</v>
      </c>
      <c r="X447" s="4">
        <f t="shared" si="863"/>
        <v>5.4460000000000008E-2</v>
      </c>
      <c r="Y447" s="4">
        <f t="shared" si="863"/>
        <v>5.4440000000000002E-2</v>
      </c>
      <c r="Z447" s="4">
        <f t="shared" si="863"/>
        <v>5.4420000000000003E-2</v>
      </c>
      <c r="AA447" s="4">
        <f t="shared" si="806"/>
        <v>5.4400000000000004E-2</v>
      </c>
      <c r="AB447" s="4"/>
      <c r="AC447">
        <v>97.451639623836684</v>
      </c>
      <c r="AD447" s="95">
        <v>97.446891444162929</v>
      </c>
      <c r="AE447" s="95">
        <v>97.451639623836684</v>
      </c>
      <c r="AF447" s="95">
        <f t="shared" si="807"/>
        <v>4.7481796737542936E-3</v>
      </c>
      <c r="AG447" s="95">
        <f t="shared" si="808"/>
        <v>0</v>
      </c>
      <c r="AH447" s="59">
        <f t="shared" si="809"/>
        <v>0.48723445722229675</v>
      </c>
      <c r="AI447" s="59">
        <f t="shared" si="810"/>
        <v>0</v>
      </c>
      <c r="AJ447" s="4"/>
      <c r="AK447">
        <v>94.829550568336728</v>
      </c>
      <c r="AL447" s="96">
        <v>94.829550568336728</v>
      </c>
      <c r="AM447" s="59">
        <v>94.820316696965747</v>
      </c>
      <c r="AN447" s="95">
        <f t="shared" si="811"/>
        <v>0</v>
      </c>
      <c r="AO447" s="95">
        <f t="shared" si="812"/>
        <v>9.2338713709807507E-3</v>
      </c>
      <c r="AP447" s="59">
        <f t="shared" si="813"/>
        <v>0</v>
      </c>
      <c r="AQ447" s="59">
        <f t="shared" si="744"/>
        <v>0.97373353724022704</v>
      </c>
      <c r="AS447" s="7">
        <f t="shared" si="745"/>
        <v>2.9235491887151004</v>
      </c>
      <c r="AT447" s="7">
        <f t="shared" si="746"/>
        <v>2.8446095009089722</v>
      </c>
      <c r="AU447" s="7">
        <f t="shared" si="747"/>
        <v>2.7681392448613797</v>
      </c>
      <c r="AV447" s="7">
        <f t="shared" si="748"/>
        <v>92.44405327035166</v>
      </c>
      <c r="AW447" s="22">
        <v>100.98083034870689</v>
      </c>
      <c r="AX447" s="22">
        <v>100.98068790331668</v>
      </c>
      <c r="AY447" s="91">
        <v>100.98035120483712</v>
      </c>
      <c r="AZ447" s="22">
        <v>100.96263468252486</v>
      </c>
      <c r="BA447" s="22">
        <v>100.98083034870689</v>
      </c>
      <c r="BB447" s="11">
        <v>100.98083034870689</v>
      </c>
      <c r="BC447" s="46">
        <f t="shared" si="814"/>
        <v>1.4244539021035507E-4</v>
      </c>
      <c r="BD447" s="92">
        <f t="shared" si="815"/>
        <v>4.7914386976799506E-4</v>
      </c>
      <c r="BE447" s="92">
        <f t="shared" si="816"/>
        <v>1.8195666182023729E-2</v>
      </c>
      <c r="BF447" s="92">
        <f t="shared" si="817"/>
        <v>0</v>
      </c>
      <c r="BG447" s="11">
        <f t="shared" si="749"/>
        <v>0</v>
      </c>
      <c r="BH447" s="93">
        <f t="shared" si="818"/>
        <v>1.4106181313667438E-2</v>
      </c>
      <c r="BI447" s="93">
        <f t="shared" si="819"/>
        <v>4.7448992854724606E-2</v>
      </c>
      <c r="BJ447" s="93">
        <f t="shared" si="820"/>
        <v>1.8018931037891524</v>
      </c>
      <c r="BK447" s="93">
        <f t="shared" si="821"/>
        <v>0</v>
      </c>
      <c r="BL447" s="93">
        <f t="shared" si="822"/>
        <v>0</v>
      </c>
      <c r="BM447">
        <f t="shared" si="750"/>
        <v>2.4362909905959169</v>
      </c>
      <c r="BN447">
        <f t="shared" si="751"/>
        <v>2.3705079174241437</v>
      </c>
      <c r="BO447">
        <f t="shared" si="752"/>
        <v>2.3067827040511499</v>
      </c>
      <c r="BP447">
        <f t="shared" si="753"/>
        <v>2.2437877007366906</v>
      </c>
      <c r="BQ447">
        <f t="shared" si="754"/>
        <v>2.1841246887505417</v>
      </c>
      <c r="BR447">
        <f t="shared" si="755"/>
        <v>2.1261171180894824</v>
      </c>
      <c r="BS447">
        <f t="shared" si="756"/>
        <v>2.0697173096500916</v>
      </c>
      <c r="BT447">
        <f t="shared" si="757"/>
        <v>2.0148790041664406</v>
      </c>
      <c r="BU447">
        <f t="shared" si="758"/>
        <v>1.9615573186287592</v>
      </c>
      <c r="BV447">
        <f t="shared" si="759"/>
        <v>78.29805686717539</v>
      </c>
      <c r="BX447" s="22">
        <v>98.012220905826752</v>
      </c>
      <c r="BY447" s="22">
        <v>98.012102201334912</v>
      </c>
      <c r="BZ447" s="91">
        <v>98.011821619268602</v>
      </c>
      <c r="CA447" s="91">
        <v>98.01000182958775</v>
      </c>
      <c r="CB447" s="22">
        <v>97.97223559696539</v>
      </c>
      <c r="CC447" s="11">
        <v>98.012220905826752</v>
      </c>
      <c r="CD447" s="11">
        <f t="shared" si="823"/>
        <v>1.1870449183959408E-4</v>
      </c>
      <c r="CE447" s="90">
        <f t="shared" si="824"/>
        <v>3.9928655814946978E-4</v>
      </c>
      <c r="CF447" s="22">
        <f t="shared" si="825"/>
        <v>2.2190762390010832E-3</v>
      </c>
      <c r="CG447" s="22">
        <f t="shared" si="826"/>
        <v>3.9985308861361091E-2</v>
      </c>
      <c r="CH447" s="11">
        <f t="shared" si="760"/>
        <v>0</v>
      </c>
      <c r="CI447" s="93">
        <f t="shared" si="827"/>
        <v>1.2111192945382711E-2</v>
      </c>
      <c r="CJ447" s="93">
        <f t="shared" si="828"/>
        <v>4.0738446130418465E-2</v>
      </c>
      <c r="CK447" s="93">
        <f t="shared" si="829"/>
        <v>0.2264081171197255</v>
      </c>
      <c r="CL447" s="93">
        <f t="shared" si="830"/>
        <v>4.0796248153360635</v>
      </c>
      <c r="CM447" s="93">
        <f t="shared" si="831"/>
        <v>0</v>
      </c>
      <c r="CO447">
        <f t="shared" si="761"/>
        <v>5.8470983774302008</v>
      </c>
      <c r="CP447">
        <f t="shared" si="762"/>
        <v>5.6892190018179445</v>
      </c>
      <c r="CQ447">
        <f t="shared" si="763"/>
        <v>5.5362784897227595</v>
      </c>
      <c r="CR447">
        <f t="shared" si="764"/>
        <v>5.3850904817680574</v>
      </c>
      <c r="CS447">
        <f t="shared" si="765"/>
        <v>5.2418992530013</v>
      </c>
      <c r="CT447">
        <f t="shared" si="766"/>
        <v>90.14736580699406</v>
      </c>
      <c r="CV447" s="22">
        <v>117.84790969847387</v>
      </c>
      <c r="CW447" s="22">
        <v>117.84762480769345</v>
      </c>
      <c r="CX447" s="22">
        <v>117.84695141073432</v>
      </c>
      <c r="CY447" s="22">
        <v>117.82784723286325</v>
      </c>
      <c r="CZ447" s="22">
        <v>117.83892300593118</v>
      </c>
      <c r="DA447" s="22">
        <v>117.84790969847387</v>
      </c>
      <c r="DB447" s="22">
        <f t="shared" si="832"/>
        <v>2.8489078042071014E-4</v>
      </c>
      <c r="DC447" s="91">
        <f t="shared" si="833"/>
        <v>9.5828773955020097E-4</v>
      </c>
      <c r="DD447" s="22">
        <f t="shared" si="834"/>
        <v>2.0062465610621416E-2</v>
      </c>
      <c r="DE447" s="22">
        <f t="shared" si="835"/>
        <v>8.9866925426917987E-3</v>
      </c>
      <c r="DF447" s="22">
        <f t="shared" si="836"/>
        <v>0</v>
      </c>
      <c r="DG447" s="93">
        <f t="shared" si="837"/>
        <v>2.4174444939212995E-2</v>
      </c>
      <c r="DH447" s="93">
        <f t="shared" si="838"/>
        <v>8.1315633175172958E-2</v>
      </c>
      <c r="DI447" s="93">
        <f t="shared" si="839"/>
        <v>1.7024031789747751</v>
      </c>
      <c r="DJ447" s="93">
        <f t="shared" si="840"/>
        <v>0.7625669870331333</v>
      </c>
      <c r="DK447" s="93">
        <f t="shared" si="841"/>
        <v>0</v>
      </c>
      <c r="DM447">
        <f t="shared" si="767"/>
        <v>4.8725819811918338</v>
      </c>
      <c r="DN447">
        <f t="shared" si="768"/>
        <v>4.7410158348482874</v>
      </c>
      <c r="DO447">
        <f t="shared" si="769"/>
        <v>4.6135654081022999</v>
      </c>
      <c r="DP447">
        <f t="shared" si="770"/>
        <v>4.4875754014733813</v>
      </c>
      <c r="DQ447">
        <f t="shared" si="771"/>
        <v>4.3682493775010833</v>
      </c>
      <c r="DR447">
        <f t="shared" si="772"/>
        <v>4.2522342361789649</v>
      </c>
      <c r="DS447">
        <f t="shared" si="773"/>
        <v>4.1394346193001832</v>
      </c>
      <c r="DT447">
        <f t="shared" si="774"/>
        <v>4.0297580083328812</v>
      </c>
      <c r="DU447">
        <f t="shared" si="775"/>
        <v>3.9231146372575183</v>
      </c>
      <c r="DV447">
        <f t="shared" si="776"/>
        <v>3.8194174081548966</v>
      </c>
      <c r="DW447">
        <f t="shared" si="777"/>
        <v>3.718316366249875</v>
      </c>
      <c r="DX447">
        <f t="shared" si="778"/>
        <v>3.6199619761028519</v>
      </c>
      <c r="DY447">
        <f t="shared" si="779"/>
        <v>3.5242778068874463</v>
      </c>
      <c r="DZ447">
        <f t="shared" si="780"/>
        <v>72.054981654091506</v>
      </c>
      <c r="EA447" s="22">
        <v>126.1652832887893</v>
      </c>
      <c r="EB447" s="22">
        <v>126.1650458798056</v>
      </c>
      <c r="EC447" s="22">
        <v>126.16448471567301</v>
      </c>
      <c r="ED447" s="22">
        <v>126.16084513631131</v>
      </c>
      <c r="EE447" s="22">
        <v>126.12515475522173</v>
      </c>
      <c r="EF447" s="22">
        <v>126.14435532375248</v>
      </c>
      <c r="EG447" s="22">
        <f t="shared" si="842"/>
        <v>2.3740898369339902E-4</v>
      </c>
      <c r="EH447" s="91">
        <f t="shared" si="843"/>
        <v>7.9857311628472871E-4</v>
      </c>
      <c r="EI447" s="22">
        <f t="shared" si="844"/>
        <v>4.4381524779879555E-3</v>
      </c>
      <c r="EJ447" s="22">
        <f t="shared" si="845"/>
        <v>4.012853356756807E-2</v>
      </c>
      <c r="EK447" s="22">
        <f t="shared" si="846"/>
        <v>2.0927965036818819E-2</v>
      </c>
      <c r="EL447" s="93">
        <f t="shared" si="847"/>
        <v>1.8817298824588345E-2</v>
      </c>
      <c r="EM447" s="93">
        <f t="shared" si="848"/>
        <v>6.3295789100462296E-2</v>
      </c>
      <c r="EN447" s="93">
        <f t="shared" si="849"/>
        <v>0.35177287779151828</v>
      </c>
      <c r="EO447" s="93">
        <f t="shared" si="850"/>
        <v>3.1806319869876427</v>
      </c>
      <c r="EP447" s="93">
        <f t="shared" si="851"/>
        <v>1.6587736730171017</v>
      </c>
      <c r="ER447">
        <f t="shared" si="781"/>
        <v>3.8980655849534673</v>
      </c>
      <c r="ES447">
        <f t="shared" si="782"/>
        <v>3.7928126678786298</v>
      </c>
      <c r="ET447">
        <f t="shared" si="783"/>
        <v>3.6908523264818398</v>
      </c>
      <c r="EU447">
        <f t="shared" si="784"/>
        <v>3.5900603211787052</v>
      </c>
      <c r="EV447">
        <f t="shared" si="785"/>
        <v>3.4945995020008667</v>
      </c>
      <c r="EW447">
        <f t="shared" si="786"/>
        <v>3.401787388943172</v>
      </c>
      <c r="EX447">
        <f t="shared" si="787"/>
        <v>3.3115476954401464</v>
      </c>
      <c r="EY447">
        <f t="shared" si="788"/>
        <v>3.2238064066663048</v>
      </c>
      <c r="EZ447">
        <f t="shared" si="789"/>
        <v>3.1384917098060146</v>
      </c>
      <c r="FA447">
        <f t="shared" si="790"/>
        <v>3.0555339265239172</v>
      </c>
      <c r="FB447">
        <f t="shared" si="791"/>
        <v>2.9746530929999002</v>
      </c>
      <c r="FC447">
        <f t="shared" si="792"/>
        <v>2.8959695808822814</v>
      </c>
      <c r="FD447">
        <f t="shared" si="793"/>
        <v>2.8194222455099571</v>
      </c>
      <c r="FE447">
        <f t="shared" si="794"/>
        <v>2.7449516820606288</v>
      </c>
      <c r="FF447">
        <f t="shared" si="795"/>
        <v>2.6725001750009088</v>
      </c>
      <c r="FG447">
        <f t="shared" si="796"/>
        <v>2.6020116490341065</v>
      </c>
      <c r="FH447">
        <f t="shared" si="797"/>
        <v>2.533431621500696</v>
      </c>
      <c r="FI447">
        <f t="shared" si="798"/>
        <v>2.4667071561875478</v>
      </c>
      <c r="FJ447">
        <f t="shared" si="799"/>
        <v>2.4017868185033699</v>
      </c>
      <c r="FK447">
        <f t="shared" si="800"/>
        <v>60.804136431463135</v>
      </c>
      <c r="FL447" s="22">
        <v>119.51376684150861</v>
      </c>
      <c r="FM447" s="22">
        <v>119.51357691432167</v>
      </c>
      <c r="FN447" s="91">
        <v>119.51312798301558</v>
      </c>
      <c r="FO447" s="22">
        <v>119.51021631952622</v>
      </c>
      <c r="FP447" s="22">
        <v>119.50103584646681</v>
      </c>
      <c r="FQ447" s="22">
        <v>119.44543776214877</v>
      </c>
      <c r="FR447" s="22">
        <f t="shared" si="852"/>
        <v>1.8992718693766619E-4</v>
      </c>
      <c r="FS447" s="91">
        <f t="shared" si="853"/>
        <v>6.3885849303346731E-4</v>
      </c>
      <c r="FT447" s="22">
        <f t="shared" si="854"/>
        <v>3.5505219823903644E-3</v>
      </c>
      <c r="FU447" s="22">
        <f t="shared" si="855"/>
        <v>1.2730995041806636E-2</v>
      </c>
      <c r="FV447" s="22">
        <f t="shared" si="856"/>
        <v>6.8329079359841671E-2</v>
      </c>
      <c r="FW447" s="93">
        <f t="shared" si="857"/>
        <v>1.5891657668989319E-2</v>
      </c>
      <c r="FX447" s="93">
        <f t="shared" si="858"/>
        <v>5.3454803569255742E-2</v>
      </c>
      <c r="FY447" s="93">
        <f t="shared" si="859"/>
        <v>0.29708058546082278</v>
      </c>
      <c r="FZ447" s="93">
        <f t="shared" si="860"/>
        <v>1.0652325149026267</v>
      </c>
      <c r="GA447" s="93">
        <f t="shared" si="861"/>
        <v>5.7172559417740763</v>
      </c>
    </row>
    <row r="448" spans="1:183" x14ac:dyDescent="0.4">
      <c r="A448" s="13">
        <v>35986</v>
      </c>
      <c r="B448" s="2">
        <v>5.2300000000000006E-2</v>
      </c>
      <c r="C448" s="2">
        <v>5.3399999999999996E-2</v>
      </c>
      <c r="D448" s="2">
        <v>5.4299999999999994E-2</v>
      </c>
      <c r="E448" s="2">
        <v>5.4100000000000002E-2</v>
      </c>
      <c r="F448" s="2">
        <v>5.4100000000000002E-2</v>
      </c>
      <c r="G448" s="4"/>
      <c r="H448" s="4">
        <f t="shared" si="801"/>
        <v>5.2300000000000006E-2</v>
      </c>
      <c r="I448" s="4">
        <f t="shared" si="802"/>
        <v>5.3499999999999999E-2</v>
      </c>
      <c r="J448" s="4">
        <f t="shared" si="803"/>
        <v>5.3899999999999997E-2</v>
      </c>
      <c r="K448" s="4">
        <f t="shared" si="804"/>
        <v>5.4299999999999994E-2</v>
      </c>
      <c r="L448" s="4">
        <f t="shared" si="864"/>
        <v>5.4266666666666664E-2</v>
      </c>
      <c r="M448" s="4">
        <f t="shared" si="864"/>
        <v>5.4233333333333335E-2</v>
      </c>
      <c r="N448" s="4">
        <f t="shared" si="864"/>
        <v>5.4199999999999998E-2</v>
      </c>
      <c r="O448" s="4">
        <f t="shared" si="864"/>
        <v>5.4166666666666669E-2</v>
      </c>
      <c r="P448" s="4">
        <f t="shared" si="864"/>
        <v>5.4133333333333332E-2</v>
      </c>
      <c r="Q448" s="4">
        <f t="shared" si="805"/>
        <v>5.4100000000000002E-2</v>
      </c>
      <c r="R448" s="4">
        <f t="shared" si="863"/>
        <v>5.4100000000000002E-2</v>
      </c>
      <c r="S448" s="4">
        <f t="shared" si="863"/>
        <v>5.4100000000000009E-2</v>
      </c>
      <c r="T448" s="4">
        <f t="shared" si="863"/>
        <v>5.4100000000000002E-2</v>
      </c>
      <c r="U448" s="4">
        <f t="shared" si="863"/>
        <v>5.4100000000000009E-2</v>
      </c>
      <c r="V448" s="4">
        <f t="shared" si="863"/>
        <v>5.4100000000000002E-2</v>
      </c>
      <c r="W448" s="4">
        <f t="shared" si="863"/>
        <v>5.4100000000000009E-2</v>
      </c>
      <c r="X448" s="4">
        <f t="shared" si="863"/>
        <v>5.4100000000000002E-2</v>
      </c>
      <c r="Y448" s="4">
        <f t="shared" si="863"/>
        <v>5.4100000000000002E-2</v>
      </c>
      <c r="Z448" s="4">
        <f t="shared" si="863"/>
        <v>5.4100000000000002E-2</v>
      </c>
      <c r="AA448" s="4">
        <f t="shared" si="806"/>
        <v>5.4100000000000002E-2</v>
      </c>
      <c r="AB448" s="4"/>
      <c r="AC448">
        <v>97.451639623836684</v>
      </c>
      <c r="AD448" s="95">
        <v>97.446891444162929</v>
      </c>
      <c r="AE448" s="95">
        <v>97.451639623836684</v>
      </c>
      <c r="AF448" s="95">
        <f t="shared" si="807"/>
        <v>4.7481796737542936E-3</v>
      </c>
      <c r="AG448" s="95">
        <f t="shared" si="808"/>
        <v>0</v>
      </c>
      <c r="AH448" s="59">
        <f t="shared" si="809"/>
        <v>0.48723445722229675</v>
      </c>
      <c r="AI448" s="59">
        <f t="shared" si="810"/>
        <v>0</v>
      </c>
      <c r="AJ448" s="4"/>
      <c r="AK448">
        <v>94.866499545413973</v>
      </c>
      <c r="AL448" s="96">
        <v>94.866499545413973</v>
      </c>
      <c r="AM448" s="59">
        <v>94.857260276880041</v>
      </c>
      <c r="AN448" s="95">
        <f t="shared" si="811"/>
        <v>0</v>
      </c>
      <c r="AO448" s="95">
        <f t="shared" si="812"/>
        <v>9.2392685339319769E-3</v>
      </c>
      <c r="AP448" s="59">
        <f t="shared" si="813"/>
        <v>0</v>
      </c>
      <c r="AQ448" s="59">
        <f t="shared" si="744"/>
        <v>0.97392320557890988</v>
      </c>
      <c r="AS448" s="7">
        <f t="shared" si="745"/>
        <v>2.9235491887151004</v>
      </c>
      <c r="AT448" s="7">
        <f t="shared" si="746"/>
        <v>2.845717808306401</v>
      </c>
      <c r="AU448" s="7">
        <f t="shared" si="747"/>
        <v>2.7699591030809407</v>
      </c>
      <c r="AV448" s="7">
        <f t="shared" si="748"/>
        <v>92.534086672434185</v>
      </c>
      <c r="AW448" s="22">
        <v>101.07379225552268</v>
      </c>
      <c r="AX448" s="22">
        <v>101.07364981013247</v>
      </c>
      <c r="AY448" s="91">
        <v>101.07331277253662</v>
      </c>
      <c r="AZ448" s="22">
        <v>101.05557450460239</v>
      </c>
      <c r="BA448" s="22">
        <v>101.07379225552268</v>
      </c>
      <c r="BB448" s="11">
        <v>101.07379225552268</v>
      </c>
      <c r="BC448" s="46">
        <f t="shared" si="814"/>
        <v>1.4244539021035507E-4</v>
      </c>
      <c r="BD448" s="92">
        <f t="shared" si="815"/>
        <v>4.7948298605149375E-4</v>
      </c>
      <c r="BE448" s="92">
        <f t="shared" si="816"/>
        <v>1.821775092028588E-2</v>
      </c>
      <c r="BF448" s="92">
        <f t="shared" si="817"/>
        <v>0</v>
      </c>
      <c r="BG448" s="11">
        <f t="shared" si="749"/>
        <v>0</v>
      </c>
      <c r="BH448" s="93">
        <f t="shared" si="818"/>
        <v>1.4093207252998053E-2</v>
      </c>
      <c r="BI448" s="93">
        <f t="shared" si="819"/>
        <v>4.7438903335032902E-2</v>
      </c>
      <c r="BJ448" s="93">
        <f t="shared" si="820"/>
        <v>1.8024208366724721</v>
      </c>
      <c r="BK448" s="93">
        <f t="shared" si="821"/>
        <v>0</v>
      </c>
      <c r="BL448" s="93">
        <f t="shared" si="822"/>
        <v>0</v>
      </c>
      <c r="BM448">
        <f t="shared" si="750"/>
        <v>2.4362909905959169</v>
      </c>
      <c r="BN448">
        <f t="shared" si="751"/>
        <v>2.3714315069220011</v>
      </c>
      <c r="BO448">
        <f t="shared" si="752"/>
        <v>2.3082992525674508</v>
      </c>
      <c r="BP448">
        <f t="shared" si="753"/>
        <v>2.2459729774862667</v>
      </c>
      <c r="BQ448">
        <f t="shared" si="754"/>
        <v>2.1867840174988871</v>
      </c>
      <c r="BR448">
        <f t="shared" si="755"/>
        <v>2.129223987077669</v>
      </c>
      <c r="BS448">
        <f t="shared" si="756"/>
        <v>2.0732463245407411</v>
      </c>
      <c r="BT448">
        <f t="shared" si="757"/>
        <v>2.0188058449677402</v>
      </c>
      <c r="BU448">
        <f t="shared" si="758"/>
        <v>1.9658586982227939</v>
      </c>
      <c r="BV448">
        <f t="shared" si="759"/>
        <v>78.488855460045485</v>
      </c>
      <c r="BX448" s="22">
        <v>98.225168629079988</v>
      </c>
      <c r="BY448" s="22">
        <v>98.225049924588149</v>
      </c>
      <c r="BZ448" s="91">
        <v>98.224769059924952</v>
      </c>
      <c r="CA448" s="91">
        <v>98.222945911374836</v>
      </c>
      <c r="CB448" s="22">
        <v>98.185077126736701</v>
      </c>
      <c r="CC448" s="11">
        <v>98.225168629079988</v>
      </c>
      <c r="CD448" s="11">
        <f t="shared" si="823"/>
        <v>1.1870449183959408E-4</v>
      </c>
      <c r="CE448" s="90">
        <f t="shared" si="824"/>
        <v>3.9956915503580603E-4</v>
      </c>
      <c r="CF448" s="22">
        <f t="shared" si="825"/>
        <v>2.222717705151922E-3</v>
      </c>
      <c r="CG448" s="22">
        <f t="shared" si="826"/>
        <v>4.0091502343287289E-2</v>
      </c>
      <c r="CH448" s="11">
        <f t="shared" si="760"/>
        <v>0</v>
      </c>
      <c r="CI448" s="93">
        <f t="shared" si="827"/>
        <v>1.2084936426818321E-2</v>
      </c>
      <c r="CJ448" s="93">
        <f t="shared" si="828"/>
        <v>4.067889733482339E-2</v>
      </c>
      <c r="CK448" s="93">
        <f t="shared" si="829"/>
        <v>0.22628800094458448</v>
      </c>
      <c r="CL448" s="93">
        <f t="shared" si="830"/>
        <v>4.0815916025231465</v>
      </c>
      <c r="CM448" s="93">
        <f t="shared" si="831"/>
        <v>0</v>
      </c>
      <c r="CO448">
        <f t="shared" si="761"/>
        <v>5.8470983774302008</v>
      </c>
      <c r="CP448">
        <f t="shared" si="762"/>
        <v>5.691435616612802</v>
      </c>
      <c r="CQ448">
        <f t="shared" si="763"/>
        <v>5.5399182061618815</v>
      </c>
      <c r="CR448">
        <f t="shared" si="764"/>
        <v>5.3903351459670406</v>
      </c>
      <c r="CS448">
        <f t="shared" si="765"/>
        <v>5.2482816419973286</v>
      </c>
      <c r="CT448">
        <f t="shared" si="766"/>
        <v>90.279097052093178</v>
      </c>
      <c r="CV448" s="22">
        <v>117.99712500623453</v>
      </c>
      <c r="CW448" s="22">
        <v>117.99684011545411</v>
      </c>
      <c r="CX448" s="22">
        <v>117.99616604026244</v>
      </c>
      <c r="CY448" s="22">
        <v>117.9770294387376</v>
      </c>
      <c r="CZ448" s="22">
        <v>117.98812304293881</v>
      </c>
      <c r="DA448" s="22">
        <v>117.99712500623453</v>
      </c>
      <c r="DB448" s="22">
        <f t="shared" si="832"/>
        <v>2.8489078042071014E-4</v>
      </c>
      <c r="DC448" s="91">
        <f t="shared" si="833"/>
        <v>9.5896597208877665E-4</v>
      </c>
      <c r="DD448" s="22">
        <f t="shared" si="834"/>
        <v>2.009556749692365E-2</v>
      </c>
      <c r="DE448" s="22">
        <f t="shared" si="835"/>
        <v>9.0019632957165641E-3</v>
      </c>
      <c r="DF448" s="22">
        <f t="shared" si="836"/>
        <v>0</v>
      </c>
      <c r="DG448" s="93">
        <f t="shared" si="837"/>
        <v>2.4143874726240796E-2</v>
      </c>
      <c r="DH448" s="93">
        <f t="shared" si="838"/>
        <v>8.1270282817323611E-2</v>
      </c>
      <c r="DI448" s="93">
        <f t="shared" si="839"/>
        <v>1.703055688506129</v>
      </c>
      <c r="DJ448" s="93">
        <f t="shared" si="840"/>
        <v>0.76289683288816856</v>
      </c>
      <c r="DK448" s="93">
        <f t="shared" si="841"/>
        <v>0</v>
      </c>
      <c r="DM448">
        <f t="shared" si="767"/>
        <v>4.8725819811918338</v>
      </c>
      <c r="DN448">
        <f t="shared" si="768"/>
        <v>4.7428630138440022</v>
      </c>
      <c r="DO448">
        <f t="shared" si="769"/>
        <v>4.6165985051349017</v>
      </c>
      <c r="DP448">
        <f t="shared" si="770"/>
        <v>4.4919459549725334</v>
      </c>
      <c r="DQ448">
        <f t="shared" si="771"/>
        <v>4.3735680349977741</v>
      </c>
      <c r="DR448">
        <f t="shared" si="772"/>
        <v>4.258447974155338</v>
      </c>
      <c r="DS448">
        <f t="shared" si="773"/>
        <v>4.1464926490814822</v>
      </c>
      <c r="DT448">
        <f t="shared" si="774"/>
        <v>4.0376116899354804</v>
      </c>
      <c r="DU448">
        <f t="shared" si="775"/>
        <v>3.9317173964455878</v>
      </c>
      <c r="DV448">
        <f t="shared" si="776"/>
        <v>3.8287246565875845</v>
      </c>
      <c r="DW448">
        <f t="shared" si="777"/>
        <v>3.7278853576628053</v>
      </c>
      <c r="DX448">
        <f t="shared" si="778"/>
        <v>3.6297019207076637</v>
      </c>
      <c r="DY448">
        <f t="shared" si="779"/>
        <v>3.5341043967749024</v>
      </c>
      <c r="DZ448">
        <f t="shared" si="780"/>
        <v>72.261518263251972</v>
      </c>
      <c r="EA448" s="22">
        <v>126.45456093305393</v>
      </c>
      <c r="EB448" s="22">
        <v>126.45432352407025</v>
      </c>
      <c r="EC448" s="22">
        <v>126.45376179474385</v>
      </c>
      <c r="ED448" s="22">
        <v>126.45011549764362</v>
      </c>
      <c r="EE448" s="22">
        <v>126.41431418828819</v>
      </c>
      <c r="EF448" s="22">
        <v>126.4335688541387</v>
      </c>
      <c r="EG448" s="22">
        <f t="shared" si="842"/>
        <v>2.3740898367918817E-4</v>
      </c>
      <c r="EH448" s="91">
        <f t="shared" si="843"/>
        <v>7.9913831007161207E-4</v>
      </c>
      <c r="EI448" s="22">
        <f t="shared" si="844"/>
        <v>4.445435410303844E-3</v>
      </c>
      <c r="EJ448" s="22">
        <f t="shared" si="845"/>
        <v>4.024674476573864E-2</v>
      </c>
      <c r="EK448" s="22">
        <f t="shared" si="846"/>
        <v>2.0992078915227808E-2</v>
      </c>
      <c r="EL448" s="93">
        <f t="shared" si="847"/>
        <v>1.8774252342299808E-2</v>
      </c>
      <c r="EM448" s="93">
        <f t="shared" si="848"/>
        <v>6.3195688963301397E-2</v>
      </c>
      <c r="EN448" s="93">
        <f t="shared" si="849"/>
        <v>0.35154409437689588</v>
      </c>
      <c r="EO448" s="93">
        <f t="shared" si="850"/>
        <v>3.1827040850701778</v>
      </c>
      <c r="EP448" s="93">
        <f t="shared" si="851"/>
        <v>1.6600491718397712</v>
      </c>
      <c r="ER448">
        <f t="shared" si="781"/>
        <v>3.8980655849534673</v>
      </c>
      <c r="ES448">
        <f t="shared" si="782"/>
        <v>3.7942904110752016</v>
      </c>
      <c r="ET448">
        <f t="shared" si="783"/>
        <v>3.693278804107921</v>
      </c>
      <c r="EU448">
        <f t="shared" si="784"/>
        <v>3.5935567639780266</v>
      </c>
      <c r="EV448">
        <f t="shared" si="785"/>
        <v>3.4988544279982192</v>
      </c>
      <c r="EW448">
        <f t="shared" si="786"/>
        <v>3.4067583793242706</v>
      </c>
      <c r="EX448">
        <f t="shared" si="787"/>
        <v>3.3171941192651859</v>
      </c>
      <c r="EY448">
        <f t="shared" si="788"/>
        <v>3.2300893519483838</v>
      </c>
      <c r="EZ448">
        <f t="shared" si="789"/>
        <v>3.1453739171564701</v>
      </c>
      <c r="FA448">
        <f t="shared" si="790"/>
        <v>3.0629797252700679</v>
      </c>
      <c r="FB448">
        <f t="shared" si="791"/>
        <v>2.9823082861302446</v>
      </c>
      <c r="FC448">
        <f t="shared" si="792"/>
        <v>2.9037615365661309</v>
      </c>
      <c r="FD448">
        <f t="shared" si="793"/>
        <v>2.827283517419922</v>
      </c>
      <c r="FE448">
        <f t="shared" si="794"/>
        <v>2.7528197433619801</v>
      </c>
      <c r="FF448">
        <f t="shared" si="795"/>
        <v>2.6803171640737844</v>
      </c>
      <c r="FG448">
        <f t="shared" si="796"/>
        <v>2.6097241264532247</v>
      </c>
      <c r="FH448">
        <f t="shared" si="797"/>
        <v>2.5409903378153205</v>
      </c>
      <c r="FI448">
        <f t="shared" si="798"/>
        <v>2.4740668300621396</v>
      </c>
      <c r="FJ448">
        <f t="shared" si="799"/>
        <v>2.4089059247963966</v>
      </c>
      <c r="FK448">
        <f t="shared" si="800"/>
        <v>60.981991183200748</v>
      </c>
      <c r="FL448" s="22">
        <v>119.80324944560518</v>
      </c>
      <c r="FM448" s="22">
        <v>119.80305951841822</v>
      </c>
      <c r="FN448" s="91">
        <v>119.80261013495711</v>
      </c>
      <c r="FO448" s="22">
        <v>119.79969309727691</v>
      </c>
      <c r="FP448" s="22">
        <v>119.79048316897524</v>
      </c>
      <c r="FQ448" s="22">
        <v>119.73471012473048</v>
      </c>
      <c r="FR448" s="22">
        <f t="shared" si="852"/>
        <v>1.8992718695187705E-4</v>
      </c>
      <c r="FS448" s="91">
        <f t="shared" si="853"/>
        <v>6.3931064806865834E-4</v>
      </c>
      <c r="FT448" s="22">
        <f t="shared" si="854"/>
        <v>3.5563483282601283E-3</v>
      </c>
      <c r="FU448" s="22">
        <f t="shared" si="855"/>
        <v>1.2766276629932349E-2</v>
      </c>
      <c r="FV448" s="22">
        <f t="shared" si="856"/>
        <v>6.8539320874691612E-2</v>
      </c>
      <c r="FW448" s="93">
        <f t="shared" si="857"/>
        <v>1.5853258390801043E-2</v>
      </c>
      <c r="FX448" s="93">
        <f t="shared" si="858"/>
        <v>5.3363381296174899E-2</v>
      </c>
      <c r="FY448" s="93">
        <f t="shared" si="859"/>
        <v>0.2968490708488532</v>
      </c>
      <c r="FZ448" s="93">
        <f t="shared" si="860"/>
        <v>1.0656035365492054</v>
      </c>
      <c r="GA448" s="93">
        <f t="shared" si="861"/>
        <v>5.7209901394044271</v>
      </c>
    </row>
    <row r="449" spans="1:183" x14ac:dyDescent="0.4">
      <c r="A449" s="13">
        <v>35993</v>
      </c>
      <c r="B449" s="2">
        <v>5.2300000000000006E-2</v>
      </c>
      <c r="C449" s="2">
        <v>5.3600000000000002E-2</v>
      </c>
      <c r="D449" s="2">
        <v>5.4600000000000003E-2</v>
      </c>
      <c r="E449" s="2">
        <v>5.4699999999999999E-2</v>
      </c>
      <c r="F449" s="2">
        <v>5.4900000000000004E-2</v>
      </c>
      <c r="G449" s="4"/>
      <c r="H449" s="4">
        <f t="shared" si="801"/>
        <v>5.2300000000000006E-2</v>
      </c>
      <c r="I449" s="4">
        <f t="shared" si="802"/>
        <v>5.3700000000000005E-2</v>
      </c>
      <c r="J449" s="4">
        <f t="shared" si="803"/>
        <v>5.4150000000000004E-2</v>
      </c>
      <c r="K449" s="4">
        <f t="shared" si="804"/>
        <v>5.4600000000000003E-2</v>
      </c>
      <c r="L449" s="4">
        <f t="shared" si="864"/>
        <v>5.4616666666666674E-2</v>
      </c>
      <c r="M449" s="4">
        <f t="shared" si="864"/>
        <v>5.4633333333333339E-2</v>
      </c>
      <c r="N449" s="4">
        <f t="shared" si="864"/>
        <v>5.4650000000000004E-2</v>
      </c>
      <c r="O449" s="4">
        <f t="shared" si="864"/>
        <v>5.4666666666666669E-2</v>
      </c>
      <c r="P449" s="4">
        <f t="shared" si="864"/>
        <v>5.4683333333333334E-2</v>
      </c>
      <c r="Q449" s="4">
        <f t="shared" si="805"/>
        <v>5.4699999999999999E-2</v>
      </c>
      <c r="R449" s="4">
        <f t="shared" si="863"/>
        <v>5.4720000000000005E-2</v>
      </c>
      <c r="S449" s="4">
        <f t="shared" si="863"/>
        <v>5.4740000000000004E-2</v>
      </c>
      <c r="T449" s="4">
        <f t="shared" si="863"/>
        <v>5.4760000000000003E-2</v>
      </c>
      <c r="U449" s="4">
        <f t="shared" si="863"/>
        <v>5.4779999999999995E-2</v>
      </c>
      <c r="V449" s="4">
        <f t="shared" si="863"/>
        <v>5.4800000000000001E-2</v>
      </c>
      <c r="W449" s="4">
        <f t="shared" si="863"/>
        <v>5.4820000000000008E-2</v>
      </c>
      <c r="X449" s="4">
        <f t="shared" si="863"/>
        <v>5.484E-2</v>
      </c>
      <c r="Y449" s="4">
        <f t="shared" si="863"/>
        <v>5.4860000000000006E-2</v>
      </c>
      <c r="Z449" s="4">
        <f t="shared" si="863"/>
        <v>5.4879999999999998E-2</v>
      </c>
      <c r="AA449" s="4">
        <f t="shared" si="806"/>
        <v>5.4900000000000004E-2</v>
      </c>
      <c r="AB449" s="4"/>
      <c r="AC449">
        <v>97.451639623836684</v>
      </c>
      <c r="AD449" s="95">
        <v>97.446891444162929</v>
      </c>
      <c r="AE449" s="95">
        <v>97.451639623836684</v>
      </c>
      <c r="AF449" s="95">
        <f t="shared" si="807"/>
        <v>4.7481796737542936E-3</v>
      </c>
      <c r="AG449" s="95">
        <f t="shared" si="808"/>
        <v>0</v>
      </c>
      <c r="AH449" s="59">
        <f t="shared" si="809"/>
        <v>0.48723445722229675</v>
      </c>
      <c r="AI449" s="59">
        <f t="shared" si="810"/>
        <v>0</v>
      </c>
      <c r="AJ449" s="4"/>
      <c r="AK449">
        <v>94.848022358031102</v>
      </c>
      <c r="AL449" s="96">
        <v>94.848022358031102</v>
      </c>
      <c r="AM449" s="59">
        <v>94.838785788604255</v>
      </c>
      <c r="AN449" s="95">
        <f t="shared" si="811"/>
        <v>0</v>
      </c>
      <c r="AO449" s="95">
        <f t="shared" si="812"/>
        <v>9.2365694268465859E-3</v>
      </c>
      <c r="AP449" s="59">
        <f t="shared" si="813"/>
        <v>0</v>
      </c>
      <c r="AQ449" s="59">
        <f t="shared" si="744"/>
        <v>0.97382836217507007</v>
      </c>
      <c r="AS449" s="7">
        <f t="shared" si="745"/>
        <v>2.9235491887151004</v>
      </c>
      <c r="AT449" s="7">
        <f t="shared" si="746"/>
        <v>2.8451635736581276</v>
      </c>
      <c r="AU449" s="7">
        <f t="shared" si="747"/>
        <v>2.7689478738622895</v>
      </c>
      <c r="AV449" s="7">
        <f t="shared" si="748"/>
        <v>92.480053485383664</v>
      </c>
      <c r="AW449" s="22">
        <v>101.01819342516283</v>
      </c>
      <c r="AX449" s="22">
        <v>101.01805097977262</v>
      </c>
      <c r="AY449" s="91">
        <v>101.01771412161918</v>
      </c>
      <c r="AZ449" s="22">
        <v>100.9999889210722</v>
      </c>
      <c r="BA449" s="22">
        <v>101.01819342516283</v>
      </c>
      <c r="BB449" s="11">
        <v>101.01819342516283</v>
      </c>
      <c r="BC449" s="46">
        <f t="shared" si="814"/>
        <v>1.4244539021035507E-4</v>
      </c>
      <c r="BD449" s="92">
        <f t="shared" si="815"/>
        <v>4.7930354365632866E-4</v>
      </c>
      <c r="BE449" s="92">
        <f t="shared" si="816"/>
        <v>1.8204504090633122E-2</v>
      </c>
      <c r="BF449" s="92">
        <f t="shared" si="817"/>
        <v>0</v>
      </c>
      <c r="BG449" s="11">
        <f t="shared" si="749"/>
        <v>0</v>
      </c>
      <c r="BH449" s="93">
        <f t="shared" si="818"/>
        <v>1.4100963933381236E-2</v>
      </c>
      <c r="BI449" s="93">
        <f t="shared" si="819"/>
        <v>4.7447249589888024E-2</v>
      </c>
      <c r="BJ449" s="93">
        <f t="shared" si="820"/>
        <v>1.8021015297724108</v>
      </c>
      <c r="BK449" s="93">
        <f t="shared" si="821"/>
        <v>0</v>
      </c>
      <c r="BL449" s="93">
        <f t="shared" si="822"/>
        <v>0</v>
      </c>
      <c r="BM449">
        <f t="shared" si="750"/>
        <v>2.4362909905959169</v>
      </c>
      <c r="BN449">
        <f t="shared" si="751"/>
        <v>2.3709696447151063</v>
      </c>
      <c r="BO449">
        <f t="shared" si="752"/>
        <v>2.3074565615519083</v>
      </c>
      <c r="BP449">
        <f t="shared" si="753"/>
        <v>2.2446614923636812</v>
      </c>
      <c r="BQ449">
        <f t="shared" si="754"/>
        <v>2.1849220796911308</v>
      </c>
      <c r="BR449">
        <f t="shared" si="755"/>
        <v>2.1267380685427608</v>
      </c>
      <c r="BS449">
        <f t="shared" si="756"/>
        <v>2.0700699020359079</v>
      </c>
      <c r="BT449">
        <f t="shared" si="757"/>
        <v>2.0148790041664406</v>
      </c>
      <c r="BU449">
        <f t="shared" si="758"/>
        <v>1.9611277561443208</v>
      </c>
      <c r="BV449">
        <f t="shared" si="759"/>
        <v>78.259958404611922</v>
      </c>
      <c r="BX449" s="22">
        <v>97.977473324038812</v>
      </c>
      <c r="BY449" s="22">
        <v>97.977354619546972</v>
      </c>
      <c r="BZ449" s="91">
        <v>97.9770739044191</v>
      </c>
      <c r="CA449" s="91">
        <v>97.975253600768809</v>
      </c>
      <c r="CB449" s="22">
        <v>97.93750840226474</v>
      </c>
      <c r="CC449" s="11">
        <v>97.977473324038812</v>
      </c>
      <c r="CD449" s="11">
        <f t="shared" si="823"/>
        <v>1.1870449183959408E-4</v>
      </c>
      <c r="CE449" s="90">
        <f t="shared" si="824"/>
        <v>3.9941961971123874E-4</v>
      </c>
      <c r="CF449" s="22">
        <f t="shared" si="825"/>
        <v>2.2197232700023051E-3</v>
      </c>
      <c r="CG449" s="22">
        <f t="shared" si="826"/>
        <v>3.9964921774071627E-2</v>
      </c>
      <c r="CH449" s="11">
        <f t="shared" si="760"/>
        <v>0</v>
      </c>
      <c r="CI449" s="93">
        <f t="shared" si="827"/>
        <v>1.2115488163999212E-2</v>
      </c>
      <c r="CJ449" s="93">
        <f t="shared" si="828"/>
        <v>4.0766474798778159E-2</v>
      </c>
      <c r="CK449" s="93">
        <f t="shared" si="829"/>
        <v>0.22655445121156181</v>
      </c>
      <c r="CL449" s="93">
        <f t="shared" si="830"/>
        <v>4.0789908555711056</v>
      </c>
      <c r="CM449" s="93">
        <f t="shared" si="831"/>
        <v>0</v>
      </c>
      <c r="CO449">
        <f t="shared" si="761"/>
        <v>5.8470983774302008</v>
      </c>
      <c r="CP449">
        <f t="shared" si="762"/>
        <v>5.6903271473162551</v>
      </c>
      <c r="CQ449">
        <f t="shared" si="763"/>
        <v>5.5378957477245789</v>
      </c>
      <c r="CR449">
        <f t="shared" si="764"/>
        <v>5.3871875816728343</v>
      </c>
      <c r="CS449">
        <f t="shared" si="765"/>
        <v>5.2438129912587135</v>
      </c>
      <c r="CT449">
        <f t="shared" si="766"/>
        <v>90.173694106213063</v>
      </c>
      <c r="CV449" s="22">
        <v>117.88097455870296</v>
      </c>
      <c r="CW449" s="22">
        <v>117.88068966792254</v>
      </c>
      <c r="CX449" s="22">
        <v>117.88001595161565</v>
      </c>
      <c r="CY449" s="22">
        <v>117.86090498075424</v>
      </c>
      <c r="CZ449" s="22">
        <v>117.87198478333049</v>
      </c>
      <c r="DA449" s="22">
        <v>117.88097455870296</v>
      </c>
      <c r="DB449" s="22">
        <f t="shared" si="832"/>
        <v>2.8489078042071014E-4</v>
      </c>
      <c r="DC449" s="91">
        <f t="shared" si="833"/>
        <v>9.5860708731265731E-4</v>
      </c>
      <c r="DD449" s="22">
        <f t="shared" si="834"/>
        <v>2.0069577948717665E-2</v>
      </c>
      <c r="DE449" s="22">
        <f t="shared" si="835"/>
        <v>8.9897753724699214E-3</v>
      </c>
      <c r="DF449" s="22">
        <f t="shared" si="836"/>
        <v>0</v>
      </c>
      <c r="DG449" s="93">
        <f t="shared" si="837"/>
        <v>2.4167664161856655E-2</v>
      </c>
      <c r="DH449" s="93">
        <f t="shared" si="838"/>
        <v>8.1319915355406683E-2</v>
      </c>
      <c r="DI449" s="93">
        <f t="shared" si="839"/>
        <v>1.7025290148685799</v>
      </c>
      <c r="DJ449" s="93">
        <f t="shared" si="840"/>
        <v>0.76261461241933892</v>
      </c>
      <c r="DK449" s="93">
        <f t="shared" si="841"/>
        <v>0</v>
      </c>
      <c r="DM449">
        <f t="shared" si="767"/>
        <v>4.8725819811918338</v>
      </c>
      <c r="DN449">
        <f t="shared" si="768"/>
        <v>4.7419392894302126</v>
      </c>
      <c r="DO449">
        <f t="shared" si="769"/>
        <v>4.6149131231038165</v>
      </c>
      <c r="DP449">
        <f t="shared" si="770"/>
        <v>4.4893229847273624</v>
      </c>
      <c r="DQ449">
        <f t="shared" si="771"/>
        <v>4.3698441593822617</v>
      </c>
      <c r="DR449">
        <f t="shared" si="772"/>
        <v>4.2534761370855216</v>
      </c>
      <c r="DS449">
        <f t="shared" si="773"/>
        <v>4.1401398040718158</v>
      </c>
      <c r="DT449">
        <f t="shared" si="774"/>
        <v>4.0297580083328812</v>
      </c>
      <c r="DU449">
        <f t="shared" si="775"/>
        <v>3.9222555122886416</v>
      </c>
      <c r="DV449">
        <f t="shared" si="776"/>
        <v>3.817558946566435</v>
      </c>
      <c r="DW449">
        <f t="shared" si="777"/>
        <v>3.7155304602363741</v>
      </c>
      <c r="DX449">
        <f t="shared" si="778"/>
        <v>3.616158404060986</v>
      </c>
      <c r="DY449">
        <f t="shared" si="779"/>
        <v>3.5193755497228447</v>
      </c>
      <c r="DZ449">
        <f t="shared" si="780"/>
        <v>71.92744268438453</v>
      </c>
      <c r="EA449" s="22">
        <v>126.03109588382495</v>
      </c>
      <c r="EB449" s="22">
        <v>126.03085847484127</v>
      </c>
      <c r="EC449" s="22">
        <v>126.03029704458552</v>
      </c>
      <c r="ED449" s="22">
        <v>126.02665643728494</v>
      </c>
      <c r="EE449" s="22">
        <v>125.99102991664591</v>
      </c>
      <c r="EF449" s="22">
        <v>126.01020680295279</v>
      </c>
      <c r="EG449" s="22">
        <f t="shared" si="842"/>
        <v>2.3740898367918817E-4</v>
      </c>
      <c r="EH449" s="91">
        <f t="shared" si="843"/>
        <v>7.9883923942247748E-4</v>
      </c>
      <c r="EI449" s="22">
        <f t="shared" si="844"/>
        <v>4.4394465400046101E-3</v>
      </c>
      <c r="EJ449" s="22">
        <f t="shared" si="845"/>
        <v>4.0065967179032214E-2</v>
      </c>
      <c r="EK449" s="22">
        <f t="shared" si="846"/>
        <v>2.0889080872152022E-2</v>
      </c>
      <c r="EL449" s="93">
        <f t="shared" si="847"/>
        <v>1.8837333914642065E-2</v>
      </c>
      <c r="EM449" s="93">
        <f t="shared" si="848"/>
        <v>6.3384296853123051E-2</v>
      </c>
      <c r="EN449" s="93">
        <f t="shared" si="849"/>
        <v>0.3522500942225304</v>
      </c>
      <c r="EO449" s="93">
        <f t="shared" si="850"/>
        <v>3.1790540975669126</v>
      </c>
      <c r="EP449" s="93">
        <f t="shared" si="851"/>
        <v>1.6574545135596939</v>
      </c>
      <c r="ER449">
        <f t="shared" si="781"/>
        <v>3.8980655849534673</v>
      </c>
      <c r="ES449">
        <f t="shared" si="782"/>
        <v>3.7935514315441705</v>
      </c>
      <c r="ET449">
        <f t="shared" si="783"/>
        <v>3.6919304984830528</v>
      </c>
      <c r="EU449">
        <f t="shared" si="784"/>
        <v>3.59145838778189</v>
      </c>
      <c r="EV449">
        <f t="shared" si="785"/>
        <v>3.495875327505809</v>
      </c>
      <c r="EW449">
        <f t="shared" si="786"/>
        <v>3.4027809096684174</v>
      </c>
      <c r="EX449">
        <f t="shared" si="787"/>
        <v>3.312111843257453</v>
      </c>
      <c r="EY449">
        <f t="shared" si="788"/>
        <v>3.2238064066663048</v>
      </c>
      <c r="EZ449">
        <f t="shared" si="789"/>
        <v>3.1378044098309132</v>
      </c>
      <c r="FA449">
        <f t="shared" si="790"/>
        <v>3.054047157253148</v>
      </c>
      <c r="FB449">
        <f t="shared" si="791"/>
        <v>2.9724243681890994</v>
      </c>
      <c r="FC449">
        <f t="shared" si="792"/>
        <v>2.892926723248789</v>
      </c>
      <c r="FD449">
        <f t="shared" si="793"/>
        <v>2.8155004397782757</v>
      </c>
      <c r="FE449">
        <f t="shared" si="794"/>
        <v>2.7400930546432201</v>
      </c>
      <c r="FF449">
        <f t="shared" si="795"/>
        <v>2.6666533929469196</v>
      </c>
      <c r="FG449">
        <f t="shared" si="796"/>
        <v>2.5951315374620414</v>
      </c>
      <c r="FH449">
        <f t="shared" si="797"/>
        <v>2.5254787987604095</v>
      </c>
      <c r="FI449">
        <f t="shared" si="798"/>
        <v>2.4576476860257146</v>
      </c>
      <c r="FJ449">
        <f t="shared" si="799"/>
        <v>2.3915918785340335</v>
      </c>
      <c r="FK449">
        <f t="shared" si="800"/>
        <v>60.508921142476197</v>
      </c>
      <c r="FL449" s="22">
        <v>119.16844005040087</v>
      </c>
      <c r="FM449" s="22">
        <v>119.16825012321394</v>
      </c>
      <c r="FN449" s="91">
        <v>119.16780097900934</v>
      </c>
      <c r="FO449" s="22">
        <v>119.16488849316889</v>
      </c>
      <c r="FP449" s="22">
        <v>119.15572586403587</v>
      </c>
      <c r="FQ449" s="22">
        <v>119.10044146906061</v>
      </c>
      <c r="FR449" s="22">
        <f t="shared" si="852"/>
        <v>1.8992718693766619E-4</v>
      </c>
      <c r="FS449" s="91">
        <f t="shared" si="853"/>
        <v>6.3907139153229764E-4</v>
      </c>
      <c r="FT449" s="22">
        <f t="shared" si="854"/>
        <v>3.5515572319866351E-3</v>
      </c>
      <c r="FU449" s="22">
        <f t="shared" si="855"/>
        <v>1.2714186365002433E-2</v>
      </c>
      <c r="FV449" s="22">
        <f t="shared" si="856"/>
        <v>6.7998581340262376E-2</v>
      </c>
      <c r="FW449" s="93">
        <f t="shared" si="857"/>
        <v>1.5937708579330127E-2</v>
      </c>
      <c r="FX449" s="93">
        <f t="shared" si="858"/>
        <v>5.3627570459260011E-2</v>
      </c>
      <c r="FY449" s="93">
        <f t="shared" si="859"/>
        <v>0.29802833959096436</v>
      </c>
      <c r="FZ449" s="93">
        <f t="shared" si="860"/>
        <v>1.0669088526815589</v>
      </c>
      <c r="GA449" s="93">
        <f t="shared" si="861"/>
        <v>5.7060897425109518</v>
      </c>
    </row>
    <row r="450" spans="1:183" x14ac:dyDescent="0.4">
      <c r="A450" s="13">
        <v>36000</v>
      </c>
      <c r="B450" s="2">
        <v>5.2499999999999998E-2</v>
      </c>
      <c r="C450" s="2">
        <v>5.3600000000000002E-2</v>
      </c>
      <c r="D450" s="2">
        <v>5.4699999999999999E-2</v>
      </c>
      <c r="E450" s="2">
        <v>5.4699999999999999E-2</v>
      </c>
      <c r="F450" s="2">
        <v>5.4600000000000003E-2</v>
      </c>
      <c r="G450" s="4"/>
      <c r="H450" s="4">
        <f t="shared" si="801"/>
        <v>5.2499999999999998E-2</v>
      </c>
      <c r="I450" s="4">
        <f t="shared" si="802"/>
        <v>5.3700000000000005E-2</v>
      </c>
      <c r="J450" s="4">
        <f t="shared" si="803"/>
        <v>5.4199999999999998E-2</v>
      </c>
      <c r="K450" s="4">
        <f t="shared" si="804"/>
        <v>5.4699999999999999E-2</v>
      </c>
      <c r="L450" s="4">
        <f t="shared" si="864"/>
        <v>5.4699999999999999E-2</v>
      </c>
      <c r="M450" s="4">
        <f t="shared" si="864"/>
        <v>5.4699999999999999E-2</v>
      </c>
      <c r="N450" s="4">
        <f t="shared" si="864"/>
        <v>5.4699999999999999E-2</v>
      </c>
      <c r="O450" s="4">
        <f t="shared" si="864"/>
        <v>5.4699999999999999E-2</v>
      </c>
      <c r="P450" s="4">
        <f t="shared" si="864"/>
        <v>5.4699999999999999E-2</v>
      </c>
      <c r="Q450" s="4">
        <f t="shared" si="805"/>
        <v>5.4699999999999999E-2</v>
      </c>
      <c r="R450" s="4">
        <f t="shared" si="863"/>
        <v>5.4690000000000003E-2</v>
      </c>
      <c r="S450" s="4">
        <f t="shared" si="863"/>
        <v>5.4679999999999999E-2</v>
      </c>
      <c r="T450" s="4">
        <f t="shared" si="863"/>
        <v>5.4669999999999996E-2</v>
      </c>
      <c r="U450" s="4">
        <f t="shared" si="863"/>
        <v>5.466E-2</v>
      </c>
      <c r="V450" s="4">
        <f t="shared" si="863"/>
        <v>5.4650000000000004E-2</v>
      </c>
      <c r="W450" s="4">
        <f t="shared" si="863"/>
        <v>5.4639999999999994E-2</v>
      </c>
      <c r="X450" s="4">
        <f t="shared" si="863"/>
        <v>5.4629999999999998E-2</v>
      </c>
      <c r="Y450" s="4">
        <f t="shared" si="863"/>
        <v>5.4620000000000002E-2</v>
      </c>
      <c r="Z450" s="4">
        <f t="shared" si="863"/>
        <v>5.4609999999999999E-2</v>
      </c>
      <c r="AA450" s="4">
        <f t="shared" si="806"/>
        <v>5.4600000000000003E-2</v>
      </c>
      <c r="AB450" s="4"/>
      <c r="AC450">
        <v>97.442143727161991</v>
      </c>
      <c r="AD450" s="95">
        <v>97.437396472766252</v>
      </c>
      <c r="AE450" s="95">
        <v>97.442143727161991</v>
      </c>
      <c r="AF450" s="95">
        <f t="shared" si="807"/>
        <v>4.7472543957383095E-3</v>
      </c>
      <c r="AG450" s="95">
        <f t="shared" si="808"/>
        <v>0</v>
      </c>
      <c r="AH450" s="59">
        <f t="shared" si="809"/>
        <v>0.48718698236264402</v>
      </c>
      <c r="AI450" s="59">
        <f t="shared" si="810"/>
        <v>0</v>
      </c>
      <c r="AJ450" s="4"/>
      <c r="AK450">
        <v>94.848022358031102</v>
      </c>
      <c r="AL450" s="96">
        <v>94.848022358031102</v>
      </c>
      <c r="AM450" s="59">
        <v>94.838785788604255</v>
      </c>
      <c r="AN450" s="95">
        <f t="shared" si="811"/>
        <v>0</v>
      </c>
      <c r="AO450" s="95">
        <f t="shared" si="812"/>
        <v>9.2365694268465859E-3</v>
      </c>
      <c r="AP450" s="59">
        <f t="shared" si="813"/>
        <v>0</v>
      </c>
      <c r="AQ450" s="59">
        <f t="shared" si="744"/>
        <v>0.97382836217507007</v>
      </c>
      <c r="AS450" s="7">
        <f t="shared" si="745"/>
        <v>2.9232643118148598</v>
      </c>
      <c r="AT450" s="7">
        <f t="shared" si="746"/>
        <v>2.8451635736581276</v>
      </c>
      <c r="AU450" s="7">
        <f t="shared" si="747"/>
        <v>2.7687456870880829</v>
      </c>
      <c r="AV450" s="7">
        <f t="shared" si="748"/>
        <v>92.462051187753872</v>
      </c>
      <c r="AW450" s="22">
        <v>100.99970404417195</v>
      </c>
      <c r="AX450" s="22">
        <v>100.99956162654009</v>
      </c>
      <c r="AY450" s="91">
        <v>100.99922476031495</v>
      </c>
      <c r="AZ450" s="22">
        <v>100.98150393999553</v>
      </c>
      <c r="BA450" s="22">
        <v>100.99970404417195</v>
      </c>
      <c r="BB450" s="11">
        <v>100.99970404417195</v>
      </c>
      <c r="BC450" s="46">
        <f t="shared" si="814"/>
        <v>1.4241763186362277E-4</v>
      </c>
      <c r="BD450" s="92">
        <f t="shared" si="815"/>
        <v>4.7928385700402032E-4</v>
      </c>
      <c r="BE450" s="92">
        <f t="shared" si="816"/>
        <v>1.8200104176415266E-2</v>
      </c>
      <c r="BF450" s="92">
        <f t="shared" si="817"/>
        <v>0</v>
      </c>
      <c r="BG450" s="11">
        <f t="shared" si="749"/>
        <v>0</v>
      </c>
      <c r="BH450" s="93">
        <f t="shared" si="818"/>
        <v>1.4100796949002624E-2</v>
      </c>
      <c r="BI450" s="93">
        <f t="shared" si="819"/>
        <v>4.7453986280435713E-2</v>
      </c>
      <c r="BJ450" s="93">
        <f t="shared" si="820"/>
        <v>1.8019957928248482</v>
      </c>
      <c r="BK450" s="93">
        <f t="shared" si="821"/>
        <v>0</v>
      </c>
      <c r="BL450" s="93">
        <f t="shared" si="822"/>
        <v>0</v>
      </c>
      <c r="BM450">
        <f t="shared" si="750"/>
        <v>2.4360535931790497</v>
      </c>
      <c r="BN450">
        <f t="shared" si="751"/>
        <v>2.3709696447151063</v>
      </c>
      <c r="BO450">
        <f t="shared" si="752"/>
        <v>2.3072880725734026</v>
      </c>
      <c r="BP450">
        <f t="shared" si="753"/>
        <v>2.2442245433920842</v>
      </c>
      <c r="BQ450">
        <f t="shared" si="754"/>
        <v>2.184479041604209</v>
      </c>
      <c r="BR450">
        <f t="shared" si="755"/>
        <v>2.1263240780690214</v>
      </c>
      <c r="BS450">
        <f t="shared" si="756"/>
        <v>2.0697173096500916</v>
      </c>
      <c r="BT450">
        <f t="shared" si="757"/>
        <v>2.0146175204653636</v>
      </c>
      <c r="BU450">
        <f t="shared" si="758"/>
        <v>1.9609845918775137</v>
      </c>
      <c r="BV450">
        <f t="shared" si="759"/>
        <v>78.259958404611922</v>
      </c>
      <c r="BX450" s="22">
        <v>97.975016203351942</v>
      </c>
      <c r="BY450" s="22">
        <v>97.974897521992048</v>
      </c>
      <c r="BZ450" s="91">
        <v>97.974616800137767</v>
      </c>
      <c r="CA450" s="91">
        <v>97.972796923039269</v>
      </c>
      <c r="CB450" s="22">
        <v>97.935051553181125</v>
      </c>
      <c r="CC450" s="11">
        <v>97.975016203351942</v>
      </c>
      <c r="CD450" s="11">
        <f t="shared" si="823"/>
        <v>1.1868135989345774E-4</v>
      </c>
      <c r="CE450" s="90">
        <f t="shared" si="824"/>
        <v>3.9940321417475388E-4</v>
      </c>
      <c r="CF450" s="22">
        <f t="shared" si="825"/>
        <v>2.2192803126728222E-3</v>
      </c>
      <c r="CG450" s="22">
        <f t="shared" si="826"/>
        <v>3.9964650170816185E-2</v>
      </c>
      <c r="CH450" s="11">
        <f t="shared" si="760"/>
        <v>0</v>
      </c>
      <c r="CI450" s="93">
        <f t="shared" si="827"/>
        <v>1.2113431004403078E-2</v>
      </c>
      <c r="CJ450" s="93">
        <f t="shared" si="828"/>
        <v>4.0765822722169588E-2</v>
      </c>
      <c r="CK450" s="93">
        <f t="shared" si="829"/>
        <v>0.22651492172929041</v>
      </c>
      <c r="CL450" s="93">
        <f t="shared" si="830"/>
        <v>4.0790654311163976</v>
      </c>
      <c r="CM450" s="93">
        <f t="shared" si="831"/>
        <v>0</v>
      </c>
      <c r="CO450">
        <f t="shared" si="761"/>
        <v>5.8465286236297196</v>
      </c>
      <c r="CP450">
        <f t="shared" si="762"/>
        <v>5.6903271473162551</v>
      </c>
      <c r="CQ450">
        <f t="shared" si="763"/>
        <v>5.5374913741761658</v>
      </c>
      <c r="CR450">
        <f t="shared" si="764"/>
        <v>5.3861389041410019</v>
      </c>
      <c r="CS450">
        <f t="shared" si="765"/>
        <v>5.2427496998501022</v>
      </c>
      <c r="CT450">
        <f t="shared" si="766"/>
        <v>90.156140910126496</v>
      </c>
      <c r="CV450" s="22">
        <v>117.86033522695377</v>
      </c>
      <c r="CW450" s="22">
        <v>117.86005039169002</v>
      </c>
      <c r="CX450" s="22">
        <v>117.85937665923974</v>
      </c>
      <c r="CY450" s="22">
        <v>117.84027018850848</v>
      </c>
      <c r="CZ450" s="22">
        <v>117.85134749658772</v>
      </c>
      <c r="DA450" s="22">
        <v>117.86033522695377</v>
      </c>
      <c r="DB450" s="22">
        <f t="shared" si="832"/>
        <v>2.848352637414564E-4</v>
      </c>
      <c r="DC450" s="91">
        <f t="shared" si="833"/>
        <v>9.5856771402225149E-4</v>
      </c>
      <c r="DD450" s="22">
        <f t="shared" si="834"/>
        <v>2.0065038445281402E-2</v>
      </c>
      <c r="DE450" s="22">
        <f t="shared" si="835"/>
        <v>8.9877303660443886E-3</v>
      </c>
      <c r="DF450" s="22">
        <f t="shared" si="836"/>
        <v>0</v>
      </c>
      <c r="DG450" s="93">
        <f t="shared" si="837"/>
        <v>2.4167185948773436E-2</v>
      </c>
      <c r="DH450" s="93">
        <f t="shared" si="838"/>
        <v>8.1330815170041551E-2</v>
      </c>
      <c r="DI450" s="93">
        <f t="shared" si="839"/>
        <v>1.7024419968468476</v>
      </c>
      <c r="DJ450" s="93">
        <f t="shared" si="840"/>
        <v>0.76257464809831654</v>
      </c>
      <c r="DK450" s="93">
        <f t="shared" si="841"/>
        <v>0</v>
      </c>
      <c r="DM450">
        <f t="shared" si="767"/>
        <v>4.8721071863580994</v>
      </c>
      <c r="DN450">
        <f t="shared" si="768"/>
        <v>4.7419392894302126</v>
      </c>
      <c r="DO450">
        <f t="shared" si="769"/>
        <v>4.6145761451468053</v>
      </c>
      <c r="DP450">
        <f t="shared" si="770"/>
        <v>4.4884490867841684</v>
      </c>
      <c r="DQ450">
        <f t="shared" si="771"/>
        <v>4.3689580832084181</v>
      </c>
      <c r="DR450">
        <f t="shared" si="772"/>
        <v>4.2526481561380427</v>
      </c>
      <c r="DS450">
        <f t="shared" si="773"/>
        <v>4.1394346193001832</v>
      </c>
      <c r="DT450">
        <f t="shared" si="774"/>
        <v>4.0292350409307272</v>
      </c>
      <c r="DU450">
        <f t="shared" si="775"/>
        <v>3.9219691837550275</v>
      </c>
      <c r="DV450">
        <f t="shared" si="776"/>
        <v>3.817558946566435</v>
      </c>
      <c r="DW450">
        <f t="shared" si="777"/>
        <v>3.7161272483491725</v>
      </c>
      <c r="DX450">
        <f t="shared" si="778"/>
        <v>3.617425780128579</v>
      </c>
      <c r="DY450">
        <f t="shared" si="779"/>
        <v>3.5213801303884065</v>
      </c>
      <c r="DZ450">
        <f t="shared" si="780"/>
        <v>71.986276743340994</v>
      </c>
      <c r="EA450" s="22">
        <v>126.08888444625363</v>
      </c>
      <c r="EB450" s="22">
        <v>126.08864708353384</v>
      </c>
      <c r="EC450" s="22">
        <v>126.08808563982527</v>
      </c>
      <c r="ED450" s="22">
        <v>126.08444588562828</v>
      </c>
      <c r="EE450" s="22">
        <v>126.0487913472945</v>
      </c>
      <c r="EF450" s="22">
        <v>126.06797758296722</v>
      </c>
      <c r="EG450" s="22">
        <f t="shared" si="842"/>
        <v>2.3736271978691548E-4</v>
      </c>
      <c r="EH450" s="91">
        <f t="shared" si="843"/>
        <v>7.9880642836371862E-4</v>
      </c>
      <c r="EI450" s="22">
        <f t="shared" si="844"/>
        <v>4.4385606253456444E-3</v>
      </c>
      <c r="EJ450" s="22">
        <f t="shared" si="845"/>
        <v>4.0093098959133044E-2</v>
      </c>
      <c r="EK450" s="22">
        <f t="shared" si="846"/>
        <v>2.0906863286413113E-2</v>
      </c>
      <c r="EL450" s="93">
        <f t="shared" si="847"/>
        <v>1.8825031312581182E-2</v>
      </c>
      <c r="EM450" s="93">
        <f t="shared" si="848"/>
        <v>6.3352644594473831E-2</v>
      </c>
      <c r="EN450" s="93">
        <f t="shared" si="849"/>
        <v>0.35201839121969675</v>
      </c>
      <c r="EO450" s="93">
        <f t="shared" si="850"/>
        <v>3.1797488839091952</v>
      </c>
      <c r="EP450" s="93">
        <f t="shared" si="851"/>
        <v>1.6581051833577627</v>
      </c>
      <c r="ER450">
        <f t="shared" si="781"/>
        <v>3.8976857490864796</v>
      </c>
      <c r="ES450">
        <f t="shared" si="782"/>
        <v>3.7935514315441705</v>
      </c>
      <c r="ET450">
        <f t="shared" si="783"/>
        <v>3.6916609161174438</v>
      </c>
      <c r="EU450">
        <f t="shared" si="784"/>
        <v>3.5907592694273349</v>
      </c>
      <c r="EV450">
        <f t="shared" si="785"/>
        <v>3.4951664665667348</v>
      </c>
      <c r="EW450">
        <f t="shared" si="786"/>
        <v>3.402118524910434</v>
      </c>
      <c r="EX450">
        <f t="shared" si="787"/>
        <v>3.3115476954401464</v>
      </c>
      <c r="EY450">
        <f t="shared" si="788"/>
        <v>3.2233880327445816</v>
      </c>
      <c r="EZ450">
        <f t="shared" si="789"/>
        <v>3.137575347004022</v>
      </c>
      <c r="FA450">
        <f t="shared" si="790"/>
        <v>3.054047157253148</v>
      </c>
      <c r="FB450">
        <f t="shared" si="791"/>
        <v>2.972901798679338</v>
      </c>
      <c r="FC450">
        <f t="shared" si="792"/>
        <v>2.8939406241028633</v>
      </c>
      <c r="FD450">
        <f t="shared" si="793"/>
        <v>2.8171041043107254</v>
      </c>
      <c r="FE450">
        <f t="shared" si="794"/>
        <v>2.7423343521272763</v>
      </c>
      <c r="FF450">
        <f t="shared" si="795"/>
        <v>2.6695750765936497</v>
      </c>
      <c r="FG450">
        <f t="shared" si="796"/>
        <v>2.5987715384400749</v>
      </c>
      <c r="FH450">
        <f t="shared" si="797"/>
        <v>2.5298705068143765</v>
      </c>
      <c r="FI450">
        <f t="shared" si="798"/>
        <v>2.4628202172306994</v>
      </c>
      <c r="FJ450">
        <f t="shared" si="799"/>
        <v>2.397570330703735</v>
      </c>
      <c r="FK450">
        <f t="shared" si="800"/>
        <v>60.685869244901347</v>
      </c>
      <c r="FL450" s="22">
        <v>119.36889742914127</v>
      </c>
      <c r="FM450" s="22">
        <v>119.36870753896545</v>
      </c>
      <c r="FN450" s="91">
        <v>119.36825838399858</v>
      </c>
      <c r="FO450" s="22">
        <v>119.36534658064099</v>
      </c>
      <c r="FP450" s="22">
        <v>119.35617613310085</v>
      </c>
      <c r="FQ450" s="22">
        <v>119.30070226563465</v>
      </c>
      <c r="FR450" s="22">
        <f t="shared" si="852"/>
        <v>1.898901758181637E-4</v>
      </c>
      <c r="FS450" s="91">
        <f t="shared" si="853"/>
        <v>6.390451426909749E-4</v>
      </c>
      <c r="FT450" s="22">
        <f t="shared" si="854"/>
        <v>3.5508485002821999E-3</v>
      </c>
      <c r="FU450" s="22">
        <f t="shared" si="855"/>
        <v>1.2721296040425045E-2</v>
      </c>
      <c r="FV450" s="22">
        <f t="shared" si="856"/>
        <v>6.8195163506615586E-2</v>
      </c>
      <c r="FW450" s="93">
        <f t="shared" si="857"/>
        <v>1.5907843660102887E-2</v>
      </c>
      <c r="FX450" s="93">
        <f t="shared" si="858"/>
        <v>5.3535314177658326E-2</v>
      </c>
      <c r="FY450" s="93">
        <f t="shared" si="859"/>
        <v>0.29746848440063911</v>
      </c>
      <c r="FZ450" s="93">
        <f t="shared" si="860"/>
        <v>1.0657127873679615</v>
      </c>
      <c r="GA450" s="93">
        <f t="shared" si="861"/>
        <v>5.7129759070696791</v>
      </c>
    </row>
    <row r="451" spans="1:183" x14ac:dyDescent="0.4">
      <c r="A451" s="13">
        <v>36007</v>
      </c>
      <c r="B451" s="2">
        <v>5.21E-2</v>
      </c>
      <c r="C451" s="2">
        <v>5.3699999999999998E-2</v>
      </c>
      <c r="D451" s="2">
        <v>5.4800000000000001E-2</v>
      </c>
      <c r="E451" s="2">
        <v>5.5099999999999996E-2</v>
      </c>
      <c r="F451" s="2">
        <v>5.5E-2</v>
      </c>
      <c r="G451" s="4"/>
      <c r="H451" s="4">
        <f t="shared" si="801"/>
        <v>5.21E-2</v>
      </c>
      <c r="I451" s="4">
        <f t="shared" si="802"/>
        <v>5.3800000000000001E-2</v>
      </c>
      <c r="J451" s="4">
        <f t="shared" si="803"/>
        <v>5.4300000000000001E-2</v>
      </c>
      <c r="K451" s="4">
        <f t="shared" si="804"/>
        <v>5.4800000000000001E-2</v>
      </c>
      <c r="L451" s="4">
        <f t="shared" si="864"/>
        <v>5.4849999999999996E-2</v>
      </c>
      <c r="M451" s="4">
        <f t="shared" si="864"/>
        <v>5.4900000000000004E-2</v>
      </c>
      <c r="N451" s="4">
        <f t="shared" si="864"/>
        <v>5.4949999999999999E-2</v>
      </c>
      <c r="O451" s="4">
        <f t="shared" si="864"/>
        <v>5.4999999999999993E-2</v>
      </c>
      <c r="P451" s="4">
        <f t="shared" si="864"/>
        <v>5.5050000000000002E-2</v>
      </c>
      <c r="Q451" s="4">
        <f t="shared" si="805"/>
        <v>5.5099999999999996E-2</v>
      </c>
      <c r="R451" s="4">
        <f t="shared" si="863"/>
        <v>5.5089999999999993E-2</v>
      </c>
      <c r="S451" s="4">
        <f t="shared" si="863"/>
        <v>5.5080000000000004E-2</v>
      </c>
      <c r="T451" s="4">
        <f t="shared" si="863"/>
        <v>5.5069999999999994E-2</v>
      </c>
      <c r="U451" s="4">
        <f t="shared" si="863"/>
        <v>5.5059999999999998E-2</v>
      </c>
      <c r="V451" s="4">
        <f t="shared" si="863"/>
        <v>5.5050000000000002E-2</v>
      </c>
      <c r="W451" s="4">
        <f t="shared" si="863"/>
        <v>5.5040000000000006E-2</v>
      </c>
      <c r="X451" s="4">
        <f t="shared" si="863"/>
        <v>5.5030000000000003E-2</v>
      </c>
      <c r="Y451" s="4">
        <f t="shared" si="863"/>
        <v>5.5019999999999999E-2</v>
      </c>
      <c r="Z451" s="4">
        <f t="shared" si="863"/>
        <v>5.5010000000000003E-2</v>
      </c>
      <c r="AA451" s="4">
        <f t="shared" si="806"/>
        <v>5.5E-2</v>
      </c>
      <c r="AB451" s="4"/>
      <c r="AC451">
        <v>97.461137371473129</v>
      </c>
      <c r="AD451" s="95">
        <v>97.456388266250855</v>
      </c>
      <c r="AE451" s="95">
        <v>97.461137371473129</v>
      </c>
      <c r="AF451" s="95">
        <f t="shared" si="807"/>
        <v>4.7491052222738972E-3</v>
      </c>
      <c r="AG451" s="95">
        <f t="shared" si="808"/>
        <v>0</v>
      </c>
      <c r="AH451" s="59">
        <f t="shared" si="809"/>
        <v>0.48728194133141323</v>
      </c>
      <c r="AI451" s="59">
        <f t="shared" si="810"/>
        <v>0</v>
      </c>
      <c r="AJ451" s="4"/>
      <c r="AK451">
        <v>94.838785788604255</v>
      </c>
      <c r="AL451" s="96">
        <v>94.838785788604255</v>
      </c>
      <c r="AM451" s="59">
        <v>94.829550568336728</v>
      </c>
      <c r="AN451" s="95">
        <f t="shared" si="811"/>
        <v>0</v>
      </c>
      <c r="AO451" s="95">
        <f t="shared" si="812"/>
        <v>9.235220267527211E-3</v>
      </c>
      <c r="AP451" s="59">
        <f t="shared" si="813"/>
        <v>0</v>
      </c>
      <c r="AQ451" s="59">
        <f t="shared" si="744"/>
        <v>0.97378094739767396</v>
      </c>
      <c r="AS451" s="7">
        <f t="shared" si="745"/>
        <v>2.9238341211441941</v>
      </c>
      <c r="AT451" s="7">
        <f t="shared" si="746"/>
        <v>2.8448865170501021</v>
      </c>
      <c r="AU451" s="7">
        <f t="shared" si="747"/>
        <v>2.7683413725900228</v>
      </c>
      <c r="AV451" s="7">
        <f t="shared" si="748"/>
        <v>92.44405327035166</v>
      </c>
      <c r="AW451" s="22">
        <v>100.9815944851521</v>
      </c>
      <c r="AX451" s="22">
        <v>100.98145201199543</v>
      </c>
      <c r="AY451" s="91">
        <v>100.98111528113597</v>
      </c>
      <c r="AZ451" s="22">
        <v>100.96339879929062</v>
      </c>
      <c r="BA451" s="22">
        <v>100.9815944851521</v>
      </c>
      <c r="BB451" s="11">
        <v>100.9815944851521</v>
      </c>
      <c r="BC451" s="46">
        <f t="shared" si="814"/>
        <v>1.4247315667148541E-4</v>
      </c>
      <c r="BD451" s="92">
        <f t="shared" si="815"/>
        <v>4.7920401613055219E-4</v>
      </c>
      <c r="BE451" s="92">
        <f t="shared" si="816"/>
        <v>1.8195685861485345E-2</v>
      </c>
      <c r="BF451" s="92">
        <f t="shared" si="817"/>
        <v>0</v>
      </c>
      <c r="BG451" s="11">
        <f t="shared" si="749"/>
        <v>0</v>
      </c>
      <c r="BH451" s="93">
        <f t="shared" si="818"/>
        <v>1.4108824226620232E-2</v>
      </c>
      <c r="BI451" s="93">
        <f t="shared" si="819"/>
        <v>4.7454589974909964E-2</v>
      </c>
      <c r="BJ451" s="93">
        <f t="shared" si="820"/>
        <v>1.8018814175251274</v>
      </c>
      <c r="BK451" s="93">
        <f t="shared" si="821"/>
        <v>0</v>
      </c>
      <c r="BL451" s="93">
        <f t="shared" si="822"/>
        <v>0</v>
      </c>
      <c r="BM451">
        <f t="shared" si="750"/>
        <v>2.4365284342868283</v>
      </c>
      <c r="BN451">
        <f t="shared" si="751"/>
        <v>2.3707387642084186</v>
      </c>
      <c r="BO451">
        <f t="shared" si="752"/>
        <v>2.3069511438250188</v>
      </c>
      <c r="BP451">
        <f t="shared" si="753"/>
        <v>2.2437877007366906</v>
      </c>
      <c r="BQ451">
        <f t="shared" si="754"/>
        <v>2.1836818446775883</v>
      </c>
      <c r="BR451">
        <f t="shared" si="755"/>
        <v>2.1250826706431196</v>
      </c>
      <c r="BS451">
        <f t="shared" si="756"/>
        <v>2.06795537693738</v>
      </c>
      <c r="BT451">
        <f t="shared" si="757"/>
        <v>2.01226588431431</v>
      </c>
      <c r="BU451">
        <f t="shared" si="758"/>
        <v>1.9579808231155067</v>
      </c>
      <c r="BV451">
        <f t="shared" si="759"/>
        <v>78.107768343910664</v>
      </c>
      <c r="BX451" s="22">
        <v>97.813140323335631</v>
      </c>
      <c r="BY451" s="22">
        <v>97.813021595705067</v>
      </c>
      <c r="BZ451" s="91">
        <v>97.812740986655527</v>
      </c>
      <c r="CA451" s="91">
        <v>97.810922587839514</v>
      </c>
      <c r="CB451" s="22">
        <v>97.773259544741748</v>
      </c>
      <c r="CC451" s="11">
        <v>97.813140323335631</v>
      </c>
      <c r="CD451" s="11">
        <f t="shared" si="823"/>
        <v>1.1872763056430813E-4</v>
      </c>
      <c r="CE451" s="90">
        <f t="shared" si="824"/>
        <v>3.9933668010405654E-4</v>
      </c>
      <c r="CF451" s="22">
        <f t="shared" si="825"/>
        <v>2.2177354961172568E-3</v>
      </c>
      <c r="CG451" s="22">
        <f t="shared" si="826"/>
        <v>3.9880778593882837E-2</v>
      </c>
      <c r="CH451" s="11">
        <f t="shared" si="760"/>
        <v>0</v>
      </c>
      <c r="CI451" s="93">
        <f t="shared" si="827"/>
        <v>1.2138208646797004E-2</v>
      </c>
      <c r="CJ451" s="93">
        <f t="shared" si="828"/>
        <v>4.0826485969471048E-2</v>
      </c>
      <c r="CK451" s="93">
        <f t="shared" si="829"/>
        <v>0.226731857170336</v>
      </c>
      <c r="CL451" s="93">
        <f t="shared" si="830"/>
        <v>4.0772414076524992</v>
      </c>
      <c r="CM451" s="93">
        <f t="shared" si="831"/>
        <v>0</v>
      </c>
      <c r="CO451">
        <f t="shared" si="761"/>
        <v>5.8476682422883881</v>
      </c>
      <c r="CP451">
        <f t="shared" si="762"/>
        <v>5.6897730341002042</v>
      </c>
      <c r="CQ451">
        <f t="shared" si="763"/>
        <v>5.5366827451800456</v>
      </c>
      <c r="CR451">
        <f t="shared" si="764"/>
        <v>5.3850904817680574</v>
      </c>
      <c r="CS451">
        <f t="shared" si="765"/>
        <v>5.2408364272262116</v>
      </c>
      <c r="CT451">
        <f t="shared" si="766"/>
        <v>90.103505235268273</v>
      </c>
      <c r="CV451" s="22">
        <v>117.80451457386343</v>
      </c>
      <c r="CW451" s="22">
        <v>117.80422962755009</v>
      </c>
      <c r="CX451" s="22">
        <v>117.80355616583117</v>
      </c>
      <c r="CY451" s="22">
        <v>117.7844622872997</v>
      </c>
      <c r="CZ451" s="22">
        <v>117.79553291327777</v>
      </c>
      <c r="DA451" s="22">
        <v>117.80451457386343</v>
      </c>
      <c r="DB451" s="22">
        <f t="shared" si="832"/>
        <v>2.8494631334297083E-4</v>
      </c>
      <c r="DC451" s="91">
        <f t="shared" si="833"/>
        <v>9.5840803226110438E-4</v>
      </c>
      <c r="DD451" s="22">
        <f t="shared" si="834"/>
        <v>2.0052286563725374E-2</v>
      </c>
      <c r="DE451" s="22">
        <f t="shared" si="835"/>
        <v>8.9816605856611886E-3</v>
      </c>
      <c r="DF451" s="22">
        <f t="shared" si="836"/>
        <v>0</v>
      </c>
      <c r="DG451" s="93">
        <f t="shared" si="837"/>
        <v>2.4188063961191358E-2</v>
      </c>
      <c r="DH451" s="93">
        <f t="shared" si="838"/>
        <v>8.1355798266982596E-2</v>
      </c>
      <c r="DI451" s="93">
        <f t="shared" si="839"/>
        <v>1.7021662231079089</v>
      </c>
      <c r="DJ451" s="93">
        <f t="shared" si="840"/>
        <v>0.76242074577113828</v>
      </c>
      <c r="DK451" s="93">
        <f t="shared" si="841"/>
        <v>0</v>
      </c>
      <c r="DM451">
        <f t="shared" si="767"/>
        <v>4.8730568685736566</v>
      </c>
      <c r="DN451">
        <f t="shared" si="768"/>
        <v>4.7414775284168371</v>
      </c>
      <c r="DO451">
        <f t="shared" si="769"/>
        <v>4.6139022876500375</v>
      </c>
      <c r="DP451">
        <f t="shared" si="770"/>
        <v>4.4875754014733813</v>
      </c>
      <c r="DQ451">
        <f t="shared" si="771"/>
        <v>4.3673636893551766</v>
      </c>
      <c r="DR451">
        <f t="shared" si="772"/>
        <v>4.2501653412862392</v>
      </c>
      <c r="DS451">
        <f t="shared" si="773"/>
        <v>4.1359107538747599</v>
      </c>
      <c r="DT451">
        <f t="shared" si="774"/>
        <v>4.0245317686286199</v>
      </c>
      <c r="DU451">
        <f t="shared" si="775"/>
        <v>3.9159616462310134</v>
      </c>
      <c r="DV451">
        <f t="shared" si="776"/>
        <v>3.8101350411663737</v>
      </c>
      <c r="DW451">
        <f t="shared" si="777"/>
        <v>3.7081786638420664</v>
      </c>
      <c r="DX451">
        <f t="shared" si="778"/>
        <v>3.6089856864547523</v>
      </c>
      <c r="DY451">
        <f t="shared" si="779"/>
        <v>3.5124802839865734</v>
      </c>
      <c r="DZ451">
        <f t="shared" si="780"/>
        <v>71.790363472015727</v>
      </c>
      <c r="EA451" s="22">
        <v>125.84088710631544</v>
      </c>
      <c r="EB451" s="22">
        <v>125.84064965105432</v>
      </c>
      <c r="EC451" s="22">
        <v>125.84008843295521</v>
      </c>
      <c r="ED451" s="22">
        <v>125.83645163532319</v>
      </c>
      <c r="EE451" s="22">
        <v>125.80090131200825</v>
      </c>
      <c r="EF451" s="22">
        <v>125.82004078983681</v>
      </c>
      <c r="EG451" s="22">
        <f t="shared" si="842"/>
        <v>2.374552611144054E-4</v>
      </c>
      <c r="EH451" s="91">
        <f t="shared" si="843"/>
        <v>7.9867336022232394E-4</v>
      </c>
      <c r="EI451" s="22">
        <f t="shared" si="844"/>
        <v>4.4354709922487245E-3</v>
      </c>
      <c r="EJ451" s="22">
        <f t="shared" si="845"/>
        <v>3.9985794307185074E-2</v>
      </c>
      <c r="EK451" s="22">
        <f t="shared" si="846"/>
        <v>2.0846316478625226E-2</v>
      </c>
      <c r="EL451" s="93">
        <f t="shared" si="847"/>
        <v>1.8869484042479266E-2</v>
      </c>
      <c r="EM451" s="93">
        <f t="shared" si="848"/>
        <v>6.3466920695463044E-2</v>
      </c>
      <c r="EN451" s="93">
        <f t="shared" si="849"/>
        <v>0.35246660240891819</v>
      </c>
      <c r="EO451" s="93">
        <f t="shared" si="850"/>
        <v>3.1774882732194563</v>
      </c>
      <c r="EP451" s="93">
        <f t="shared" si="851"/>
        <v>1.6565614688502173</v>
      </c>
      <c r="ER451">
        <f t="shared" si="781"/>
        <v>3.8984454948589256</v>
      </c>
      <c r="ES451">
        <f t="shared" si="782"/>
        <v>3.7931820227334696</v>
      </c>
      <c r="ET451">
        <f t="shared" si="783"/>
        <v>3.6911218301200304</v>
      </c>
      <c r="EU451">
        <f t="shared" si="784"/>
        <v>3.5900603211787052</v>
      </c>
      <c r="EV451">
        <f t="shared" si="785"/>
        <v>3.4938909514841412</v>
      </c>
      <c r="EW451">
        <f t="shared" si="786"/>
        <v>3.4001322730289916</v>
      </c>
      <c r="EX451">
        <f t="shared" si="787"/>
        <v>3.3087286030998082</v>
      </c>
      <c r="EY451">
        <f t="shared" si="788"/>
        <v>3.2196254149028958</v>
      </c>
      <c r="EZ451">
        <f t="shared" si="789"/>
        <v>3.1327693169848105</v>
      </c>
      <c r="FA451">
        <f t="shared" si="790"/>
        <v>3.048108032933099</v>
      </c>
      <c r="FB451">
        <f t="shared" si="791"/>
        <v>2.9665429310736529</v>
      </c>
      <c r="FC451">
        <f t="shared" si="792"/>
        <v>2.8871885491638021</v>
      </c>
      <c r="FD451">
        <f t="shared" si="793"/>
        <v>2.809984227189259</v>
      </c>
      <c r="FE451">
        <f t="shared" si="794"/>
        <v>2.7348709894101231</v>
      </c>
      <c r="FF451">
        <f t="shared" si="795"/>
        <v>2.6617914970585295</v>
      </c>
      <c r="FG451">
        <f t="shared" si="796"/>
        <v>2.5906900023795205</v>
      </c>
      <c r="FH451">
        <f t="shared" si="797"/>
        <v>2.5215123039766016</v>
      </c>
      <c r="FI451">
        <f t="shared" si="798"/>
        <v>2.4542057034244622</v>
      </c>
      <c r="FJ451">
        <f t="shared" si="799"/>
        <v>2.3887189631126287</v>
      </c>
      <c r="FK451">
        <f t="shared" si="800"/>
        <v>60.450058897401739</v>
      </c>
      <c r="FL451" s="22">
        <v>119.04226726420336</v>
      </c>
      <c r="FM451" s="22">
        <v>119.04207729999447</v>
      </c>
      <c r="FN451" s="91">
        <v>119.04162832551521</v>
      </c>
      <c r="FO451" s="22">
        <v>119.03871888740959</v>
      </c>
      <c r="FP451" s="22">
        <v>119.02957680440893</v>
      </c>
      <c r="FQ451" s="22">
        <v>118.97434411265523</v>
      </c>
      <c r="FR451" s="22">
        <f t="shared" si="852"/>
        <v>1.8996420888583998E-4</v>
      </c>
      <c r="FS451" s="91">
        <f t="shared" si="853"/>
        <v>6.3893868815512178E-4</v>
      </c>
      <c r="FT451" s="22">
        <f t="shared" si="854"/>
        <v>3.5483767937734001E-3</v>
      </c>
      <c r="FU451" s="22">
        <f t="shared" si="855"/>
        <v>1.2690459794427511E-2</v>
      </c>
      <c r="FV451" s="22">
        <f t="shared" si="856"/>
        <v>6.7923151548129113E-2</v>
      </c>
      <c r="FW451" s="93">
        <f t="shared" si="857"/>
        <v>1.5957710924997079E-2</v>
      </c>
      <c r="FX451" s="93">
        <f t="shared" si="858"/>
        <v>5.367326268551792E-2</v>
      </c>
      <c r="FY451" s="93">
        <f t="shared" si="859"/>
        <v>0.29807705072502561</v>
      </c>
      <c r="FZ451" s="93">
        <f t="shared" si="860"/>
        <v>1.0660465468338405</v>
      </c>
      <c r="GA451" s="93">
        <f t="shared" si="861"/>
        <v>5.7058012342271613</v>
      </c>
    </row>
    <row r="452" spans="1:183" x14ac:dyDescent="0.4">
      <c r="A452" s="13">
        <v>36014</v>
      </c>
      <c r="B452" s="2">
        <v>5.21E-2</v>
      </c>
      <c r="C452" s="2">
        <v>5.3099999999999994E-2</v>
      </c>
      <c r="D452" s="2">
        <v>5.4000000000000006E-2</v>
      </c>
      <c r="E452" s="2">
        <v>5.4299999999999994E-2</v>
      </c>
      <c r="F452" s="2">
        <v>5.4299999999999994E-2</v>
      </c>
      <c r="G452" s="4"/>
      <c r="H452" s="4">
        <f t="shared" si="801"/>
        <v>5.21E-2</v>
      </c>
      <c r="I452" s="4">
        <f t="shared" si="802"/>
        <v>5.3199999999999997E-2</v>
      </c>
      <c r="J452" s="4">
        <f t="shared" si="803"/>
        <v>5.3600000000000002E-2</v>
      </c>
      <c r="K452" s="4">
        <f t="shared" si="804"/>
        <v>5.4000000000000006E-2</v>
      </c>
      <c r="L452" s="4">
        <f t="shared" si="864"/>
        <v>5.4050000000000001E-2</v>
      </c>
      <c r="M452" s="4">
        <f t="shared" si="864"/>
        <v>5.4100000000000009E-2</v>
      </c>
      <c r="N452" s="4">
        <f t="shared" si="864"/>
        <v>5.4150000000000004E-2</v>
      </c>
      <c r="O452" s="4">
        <f t="shared" si="864"/>
        <v>5.4199999999999998E-2</v>
      </c>
      <c r="P452" s="4">
        <f t="shared" si="864"/>
        <v>5.425E-2</v>
      </c>
      <c r="Q452" s="4">
        <f t="shared" si="805"/>
        <v>5.4299999999999994E-2</v>
      </c>
      <c r="R452" s="4">
        <f t="shared" si="863"/>
        <v>5.4299999999999994E-2</v>
      </c>
      <c r="S452" s="4">
        <f t="shared" si="863"/>
        <v>5.4300000000000001E-2</v>
      </c>
      <c r="T452" s="4">
        <f t="shared" si="863"/>
        <v>5.4299999999999994E-2</v>
      </c>
      <c r="U452" s="4">
        <f t="shared" si="863"/>
        <v>5.4300000000000001E-2</v>
      </c>
      <c r="V452" s="4">
        <f t="shared" si="863"/>
        <v>5.4299999999999994E-2</v>
      </c>
      <c r="W452" s="4">
        <f t="shared" si="863"/>
        <v>5.4300000000000001E-2</v>
      </c>
      <c r="X452" s="4">
        <f t="shared" si="863"/>
        <v>5.4299999999999994E-2</v>
      </c>
      <c r="Y452" s="4">
        <f t="shared" si="863"/>
        <v>5.4299999999999994E-2</v>
      </c>
      <c r="Z452" s="4">
        <f t="shared" si="863"/>
        <v>5.4299999999999994E-2</v>
      </c>
      <c r="AA452" s="4">
        <f t="shared" si="806"/>
        <v>5.4299999999999994E-2</v>
      </c>
      <c r="AB452" s="4"/>
      <c r="AC452">
        <v>97.461137371473129</v>
      </c>
      <c r="AD452" s="95">
        <v>97.456388266250855</v>
      </c>
      <c r="AE452" s="95">
        <v>97.461137371473129</v>
      </c>
      <c r="AF452" s="95">
        <f t="shared" si="807"/>
        <v>4.7491052222738972E-3</v>
      </c>
      <c r="AG452" s="95">
        <f t="shared" si="808"/>
        <v>0</v>
      </c>
      <c r="AH452" s="59">
        <f t="shared" si="809"/>
        <v>0.48728194133141323</v>
      </c>
      <c r="AI452" s="59">
        <f t="shared" si="810"/>
        <v>0</v>
      </c>
      <c r="AJ452" s="4"/>
      <c r="AK452">
        <v>94.894225451755261</v>
      </c>
      <c r="AL452" s="96">
        <v>94.894225451755261</v>
      </c>
      <c r="AM452" s="59">
        <v>94.884982132588561</v>
      </c>
      <c r="AN452" s="95">
        <f t="shared" si="811"/>
        <v>0</v>
      </c>
      <c r="AO452" s="95">
        <f t="shared" si="812"/>
        <v>9.2433191666998482E-3</v>
      </c>
      <c r="AP452" s="59">
        <f t="shared" si="813"/>
        <v>0</v>
      </c>
      <c r="AQ452" s="59">
        <f t="shared" ref="AQ452:AQ515" si="865">AO452/AK452*10000</f>
        <v>0.97406550532405178</v>
      </c>
      <c r="AS452" s="7">
        <f t="shared" ref="AS452:AS515" si="866">+AS$3/((1+H452/2)^(2*H$3))</f>
        <v>2.9238341211441941</v>
      </c>
      <c r="AT452" s="7">
        <f t="shared" ref="AT452:AT515" si="867">+AT$3/((1+I452/2)^(2*I$3))</f>
        <v>2.8465494639776572</v>
      </c>
      <c r="AU452" s="7">
        <f t="shared" ref="AU452:AU515" si="868">+AU$3/((1+J452/2)^(2*J$3))</f>
        <v>2.7711732282245163</v>
      </c>
      <c r="AV452" s="7">
        <f t="shared" ref="AV452:AV515" si="869">+AV$3/((1+K452/2)^(2*K$3))</f>
        <v>92.58815932761452</v>
      </c>
      <c r="AW452" s="22">
        <v>101.13019586370807</v>
      </c>
      <c r="AX452" s="22">
        <v>101.1300533905514</v>
      </c>
      <c r="AY452" s="91">
        <v>101.12971614096088</v>
      </c>
      <c r="AZ452" s="22">
        <v>101.11196483465959</v>
      </c>
      <c r="BA452" s="22">
        <v>101.13019586370807</v>
      </c>
      <c r="BB452" s="11">
        <v>101.13019586370807</v>
      </c>
      <c r="BC452" s="46">
        <f t="shared" si="814"/>
        <v>1.4247315667148541E-4</v>
      </c>
      <c r="BD452" s="92">
        <f t="shared" si="815"/>
        <v>4.7972274718688368E-4</v>
      </c>
      <c r="BE452" s="92">
        <f t="shared" si="816"/>
        <v>1.8231029048479286E-2</v>
      </c>
      <c r="BF452" s="92">
        <f t="shared" si="817"/>
        <v>0</v>
      </c>
      <c r="BG452" s="11">
        <f t="shared" ref="BG452:BG515" si="870">AW452-BB452</f>
        <v>0</v>
      </c>
      <c r="BH452" s="93">
        <f t="shared" si="818"/>
        <v>1.4088092627002795E-2</v>
      </c>
      <c r="BI452" s="93">
        <f t="shared" si="819"/>
        <v>4.7436153276455645E-2</v>
      </c>
      <c r="BJ452" s="93">
        <f t="shared" si="820"/>
        <v>1.8027285414387035</v>
      </c>
      <c r="BK452" s="93">
        <f t="shared" si="821"/>
        <v>0</v>
      </c>
      <c r="BL452" s="93">
        <f t="shared" si="822"/>
        <v>0</v>
      </c>
      <c r="BM452">
        <f t="shared" ref="BM452:BM515" si="871">+BM$3/((1+H452/2)^(2*H$3))</f>
        <v>2.4365284342868283</v>
      </c>
      <c r="BN452">
        <f t="shared" ref="BN452:BN515" si="872">+BN$3/((1+I452/2)^(2*I$3))</f>
        <v>2.3721245533147144</v>
      </c>
      <c r="BO452">
        <f t="shared" ref="BO452:BO515" si="873">+BO$3/((1+J452/2)^(2*J$3))</f>
        <v>2.3093110235204302</v>
      </c>
      <c r="BP452">
        <f t="shared" ref="BP452:BP515" si="874">+BP$3/((1+K452/2)^(2*K$3))</f>
        <v>2.247285420573168</v>
      </c>
      <c r="BQ452">
        <f t="shared" ref="BQ452:BQ515" si="875">+BQ$3/((1+L452/2)^(2*L$3))</f>
        <v>2.1879375998614972</v>
      </c>
      <c r="BR452">
        <f t="shared" ref="BR452:BR515" si="876">+BR$3/((1+M452/2)^(2*M$3))</f>
        <v>2.1300533798204633</v>
      </c>
      <c r="BS452">
        <f t="shared" ref="BS452:BS515" si="877">+BS$3/((1+N452/2)^(2*N$3))</f>
        <v>2.0735996040986122</v>
      </c>
      <c r="BT452">
        <f t="shared" ref="BT452:BT515" si="878">+BT$3/((1+O452/2)^(2*O$3))</f>
        <v>2.0185437878889512</v>
      </c>
      <c r="BU452">
        <f t="shared" ref="BU452:BU515" si="879">+BU$3/((1+P452/2)^(2*P$3))</f>
        <v>1.9648541063867271</v>
      </c>
      <c r="BV452">
        <f t="shared" ref="BV452:BV515" si="880">+BV$3/((1+Q452/2)^(2*Q$3))</f>
        <v>78.412474719168799</v>
      </c>
      <c r="BX452" s="22">
        <v>98.153112397876171</v>
      </c>
      <c r="BY452" s="22">
        <v>98.152993670245621</v>
      </c>
      <c r="BZ452" s="91">
        <v>98.152712628920199</v>
      </c>
      <c r="CA452" s="91">
        <v>98.150888844059125</v>
      </c>
      <c r="CB452" s="22">
        <v>98.113062049410729</v>
      </c>
      <c r="CC452" s="11">
        <v>98.153112397876171</v>
      </c>
      <c r="CD452" s="11">
        <f t="shared" si="823"/>
        <v>1.1872763055009727E-4</v>
      </c>
      <c r="CE452" s="90">
        <f t="shared" si="824"/>
        <v>3.997689559724904E-4</v>
      </c>
      <c r="CF452" s="22">
        <f t="shared" si="825"/>
        <v>2.2235538170463087E-3</v>
      </c>
      <c r="CG452" s="22">
        <f t="shared" si="826"/>
        <v>4.0050348465442198E-2</v>
      </c>
      <c r="CH452" s="11">
        <f t="shared" ref="CH452:CH515" si="881">BX452-CC452</f>
        <v>0</v>
      </c>
      <c r="CI452" s="93">
        <f t="shared" si="827"/>
        <v>1.2096165638519913E-2</v>
      </c>
      <c r="CJ452" s="93">
        <f t="shared" si="828"/>
        <v>4.0729116602230185E-2</v>
      </c>
      <c r="CK452" s="93">
        <f t="shared" si="829"/>
        <v>0.22653930809986436</v>
      </c>
      <c r="CL452" s="93">
        <f t="shared" si="830"/>
        <v>4.0803951588506946</v>
      </c>
      <c r="CM452" s="93">
        <f t="shared" si="831"/>
        <v>0</v>
      </c>
      <c r="CO452">
        <f t="shared" ref="CO452:CO515" si="882">+CO$3/((1+H452/2)^(2*H$3))</f>
        <v>5.8476682422883881</v>
      </c>
      <c r="CP452">
        <f t="shared" ref="CP452:CP515" si="883">+CP$3/((1+I452/2)^(2*I$3))</f>
        <v>5.6930989279553144</v>
      </c>
      <c r="CQ452">
        <f t="shared" ref="CQ452:CQ515" si="884">+CQ$3/((1+J452/2)^(2*J$3))</f>
        <v>5.5423464564490326</v>
      </c>
      <c r="CR452">
        <f t="shared" ref="CR452:CR515" si="885">+CR$3/((1+K452/2)^(2*K$3))</f>
        <v>5.3934850093756035</v>
      </c>
      <c r="CS452">
        <f t="shared" ref="CS452:CS515" si="886">+CS$3/((1+L452/2)^(2*L$3))</f>
        <v>5.2510502396675927</v>
      </c>
      <c r="CT452">
        <f t="shared" ref="CT452:CT515" si="887">+CT$3/((1+M452/2)^(2*M$3))</f>
        <v>90.314263304387637</v>
      </c>
      <c r="CV452" s="22">
        <v>118.04287162561792</v>
      </c>
      <c r="CW452" s="22">
        <v>118.04258667930459</v>
      </c>
      <c r="CX452" s="22">
        <v>118.04191218012357</v>
      </c>
      <c r="CY452" s="22">
        <v>118.02276639318558</v>
      </c>
      <c r="CZ452" s="22">
        <v>118.03386553326135</v>
      </c>
      <c r="DA452" s="22">
        <v>118.04287162561792</v>
      </c>
      <c r="DB452" s="22">
        <f t="shared" si="832"/>
        <v>2.8494631332875997E-4</v>
      </c>
      <c r="DC452" s="91">
        <f t="shared" si="833"/>
        <v>9.5944549434534565E-4</v>
      </c>
      <c r="DD452" s="22">
        <f t="shared" si="834"/>
        <v>2.0105232432342746E-2</v>
      </c>
      <c r="DE452" s="22">
        <f t="shared" si="835"/>
        <v>9.0060923565715711E-3</v>
      </c>
      <c r="DF452" s="22">
        <f t="shared" si="836"/>
        <v>0</v>
      </c>
      <c r="DG452" s="93">
        <f t="shared" si="837"/>
        <v>2.4139222420180458E-2</v>
      </c>
      <c r="DH452" s="93">
        <f t="shared" si="838"/>
        <v>8.1279409856132703E-2</v>
      </c>
      <c r="DI452" s="93">
        <f t="shared" si="839"/>
        <v>1.7032144470449722</v>
      </c>
      <c r="DJ452" s="93">
        <f t="shared" si="840"/>
        <v>0.76295097133311773</v>
      </c>
      <c r="DK452" s="93">
        <f t="shared" si="841"/>
        <v>0</v>
      </c>
      <c r="DM452">
        <f t="shared" ref="DM452:DM515" si="888">+DM$3/((1+H452/2)^(2*H$3))</f>
        <v>4.8730568685736566</v>
      </c>
      <c r="DN452">
        <f t="shared" ref="DN452:DN515" si="889">+DN$3/((1+I452/2)^(2*I$3))</f>
        <v>4.7442491066294288</v>
      </c>
      <c r="DO452">
        <f t="shared" ref="DO452:DO515" si="890">+DO$3/((1+J452/2)^(2*J$3))</f>
        <v>4.6186220470408603</v>
      </c>
      <c r="DP452">
        <f t="shared" ref="DP452:DP515" si="891">+DP$3/((1+K452/2)^(2*K$3))</f>
        <v>4.4945708411463361</v>
      </c>
      <c r="DQ452">
        <f t="shared" ref="DQ452:DQ515" si="892">+DQ$3/((1+L452/2)^(2*L$3))</f>
        <v>4.3758751997229943</v>
      </c>
      <c r="DR452">
        <f t="shared" ref="DR452:DR515" si="893">+DR$3/((1+M452/2)^(2*M$3))</f>
        <v>4.2601067596409266</v>
      </c>
      <c r="DS452">
        <f t="shared" ref="DS452:DS515" si="894">+DS$3/((1+N452/2)^(2*N$3))</f>
        <v>4.1471992081972244</v>
      </c>
      <c r="DT452">
        <f t="shared" ref="DT452:DT515" si="895">+DT$3/((1+O452/2)^(2*O$3))</f>
        <v>4.0370875757779023</v>
      </c>
      <c r="DU452">
        <f t="shared" ref="DU452:DU515" si="896">+DU$3/((1+P452/2)^(2*P$3))</f>
        <v>3.9297082127734542</v>
      </c>
      <c r="DV452">
        <f t="shared" ref="DV452:DV515" si="897">+DV$3/((1+Q452/2)^(2*Q$3))</f>
        <v>3.8249987667887217</v>
      </c>
      <c r="DW452">
        <f t="shared" ref="DW452:DW515" si="898">+DW$3/((1+R452/2)^(2*R$3))</f>
        <v>3.7238950170751317</v>
      </c>
      <c r="DX452">
        <f t="shared" ref="DX452:DX515" si="899">+DX$3/((1+S452/2)^(2*S$3))</f>
        <v>3.6254636782116845</v>
      </c>
      <c r="DY452">
        <f t="shared" ref="DY452:DY515" si="900">+DY$3/((1+T452/2)^(2*T$3))</f>
        <v>3.5296341120690107</v>
      </c>
      <c r="DZ452">
        <f t="shared" ref="DZ452:DZ515" si="901">+DZ$3/((1+U452/2)^(2*U$3))</f>
        <v>72.1630885006564</v>
      </c>
      <c r="EA452" s="22">
        <v>126.3483554322157</v>
      </c>
      <c r="EB452" s="22">
        <v>126.3481179769546</v>
      </c>
      <c r="EC452" s="22">
        <v>126.34755589430374</v>
      </c>
      <c r="ED452" s="22">
        <v>126.34390832458162</v>
      </c>
      <c r="EE452" s="22">
        <v>126.30816070092266</v>
      </c>
      <c r="EF452" s="22">
        <v>126.32739378201575</v>
      </c>
      <c r="EG452" s="22">
        <f t="shared" si="842"/>
        <v>2.3745526110019455E-4</v>
      </c>
      <c r="EH452" s="91">
        <f t="shared" si="843"/>
        <v>7.9953791195919166E-4</v>
      </c>
      <c r="EI452" s="22">
        <f t="shared" si="844"/>
        <v>4.4471076340784066E-3</v>
      </c>
      <c r="EJ452" s="22">
        <f t="shared" si="845"/>
        <v>4.0194731293041741E-2</v>
      </c>
      <c r="EK452" s="22">
        <f t="shared" si="846"/>
        <v>2.0961650199950554E-2</v>
      </c>
      <c r="EL452" s="93">
        <f t="shared" si="847"/>
        <v>1.8793696228803412E-2</v>
      </c>
      <c r="EM452" s="93">
        <f t="shared" si="848"/>
        <v>6.3280436791132877E-2</v>
      </c>
      <c r="EN452" s="93">
        <f t="shared" si="849"/>
        <v>0.35197194445987262</v>
      </c>
      <c r="EO452" s="93">
        <f t="shared" si="850"/>
        <v>3.1812627204796273</v>
      </c>
      <c r="EP452" s="93">
        <f t="shared" si="851"/>
        <v>1.6590362516587098</v>
      </c>
      <c r="ER452">
        <f t="shared" ref="ER452:ER515" si="902">+ER$3/((1+H452/2)^(2*H$3))</f>
        <v>3.8984454948589256</v>
      </c>
      <c r="ES452">
        <f t="shared" ref="ES452:ES515" si="903">+ES$3/((1+I452/2)^(2*I$3))</f>
        <v>3.7953992853035428</v>
      </c>
      <c r="ET452">
        <f t="shared" ref="ET452:ET515" si="904">+ET$3/((1+J452/2)^(2*J$3))</f>
        <v>3.6948976376326881</v>
      </c>
      <c r="EU452">
        <f t="shared" ref="EU452:EU515" si="905">+EU$3/((1+K452/2)^(2*K$3))</f>
        <v>3.5956566729170687</v>
      </c>
      <c r="EV452">
        <f t="shared" ref="EV452:EV515" si="906">+EV$3/((1+L452/2)^(2*L$3))</f>
        <v>3.5007001597783951</v>
      </c>
      <c r="EW452">
        <f t="shared" ref="EW452:EW515" si="907">+EW$3/((1+M452/2)^(2*M$3))</f>
        <v>3.4080854077127412</v>
      </c>
      <c r="EX452">
        <f t="shared" ref="EX452:EX515" si="908">+EX$3/((1+N452/2)^(2*N$3))</f>
        <v>3.3177593665577794</v>
      </c>
      <c r="EY452">
        <f t="shared" ref="EY452:EY515" si="909">+EY$3/((1+O452/2)^(2*O$3))</f>
        <v>3.2296700606223223</v>
      </c>
      <c r="EZ452">
        <f t="shared" ref="EZ452:EZ515" si="910">+EZ$3/((1+P452/2)^(2*P$3))</f>
        <v>3.1437665702187636</v>
      </c>
      <c r="FA452">
        <f t="shared" ref="FA452:FA515" si="911">+FA$3/((1+Q452/2)^(2*Q$3))</f>
        <v>3.0599990134309771</v>
      </c>
      <c r="FB452">
        <f t="shared" ref="FB452:FB515" si="912">+FB$3/((1+R452/2)^(2*R$3))</f>
        <v>2.9791160136601054</v>
      </c>
      <c r="FC452">
        <f t="shared" ref="FC452:FC515" si="913">+FC$3/((1+S452/2)^(2*S$3))</f>
        <v>2.9003709425693476</v>
      </c>
      <c r="FD452">
        <f t="shared" ref="FD452:FD515" si="914">+FD$3/((1+T452/2)^(2*T$3))</f>
        <v>2.8237072896552085</v>
      </c>
      <c r="FE452">
        <f t="shared" ref="FE452:FE515" si="915">+FE$3/((1+U452/2)^(2*U$3))</f>
        <v>2.749070038120244</v>
      </c>
      <c r="FF452">
        <f t="shared" ref="FF452:FF515" si="916">+FF$3/((1+V452/2)^(2*V$3))</f>
        <v>2.6764056253908821</v>
      </c>
      <c r="FG452">
        <f t="shared" ref="FG452:FG515" si="917">+FG$3/((1+W452/2)^(2*W$3))</f>
        <v>2.6056619046788505</v>
      </c>
      <c r="FH452">
        <f t="shared" ref="FH452:FH515" si="918">+FH$3/((1+X452/2)^(2*X$3))</f>
        <v>2.5367881075586336</v>
      </c>
      <c r="FI452">
        <f t="shared" ref="FI452:FI515" si="919">+FI$3/((1+Y452/2)^(2*Y$3))</f>
        <v>2.4697348075340835</v>
      </c>
      <c r="FJ452">
        <f t="shared" ref="FJ452:FJ515" si="920">+FJ$3/((1+Z452/2)^(2*Z$3))</f>
        <v>2.4044538845680608</v>
      </c>
      <c r="FK452">
        <f t="shared" ref="FK452:FK515" si="921">+FK$3/((1+AA452/2)^(2*AA$3))</f>
        <v>60.863360754290589</v>
      </c>
      <c r="FL452" s="22">
        <v>119.65368866738878</v>
      </c>
      <c r="FM452" s="22">
        <v>119.65349870317989</v>
      </c>
      <c r="FN452" s="91">
        <v>119.6530490370592</v>
      </c>
      <c r="FO452" s="22">
        <v>119.65013098128152</v>
      </c>
      <c r="FP452" s="22">
        <v>119.64093635902137</v>
      </c>
      <c r="FQ452" s="22">
        <v>119.58528621857423</v>
      </c>
      <c r="FR452" s="22">
        <f t="shared" si="852"/>
        <v>1.8996420888583998E-4</v>
      </c>
      <c r="FS452" s="91">
        <f t="shared" si="853"/>
        <v>6.3963032957303767E-4</v>
      </c>
      <c r="FT452" s="22">
        <f t="shared" si="854"/>
        <v>3.5576861072570409E-3</v>
      </c>
      <c r="FU452" s="22">
        <f t="shared" si="855"/>
        <v>1.2752308367410592E-2</v>
      </c>
      <c r="FV452" s="22">
        <f t="shared" si="856"/>
        <v>6.8402448814552486E-2</v>
      </c>
      <c r="FW452" s="93">
        <f t="shared" si="857"/>
        <v>1.5876168215248187E-2</v>
      </c>
      <c r="FX452" s="93">
        <f t="shared" si="858"/>
        <v>5.3456799927921218E-2</v>
      </c>
      <c r="FY452" s="93">
        <f t="shared" si="859"/>
        <v>0.29733192071885339</v>
      </c>
      <c r="FZ452" s="93">
        <f t="shared" si="860"/>
        <v>1.0657680936907206</v>
      </c>
      <c r="GA452" s="93">
        <f t="shared" si="861"/>
        <v>5.7167020571088631</v>
      </c>
    </row>
    <row r="453" spans="1:183" x14ac:dyDescent="0.4">
      <c r="A453" s="13">
        <v>36021</v>
      </c>
      <c r="B453" s="2">
        <v>5.1399999999999994E-2</v>
      </c>
      <c r="C453" s="2">
        <v>5.2300000000000006E-2</v>
      </c>
      <c r="D453" s="2">
        <v>5.3399999999999996E-2</v>
      </c>
      <c r="E453" s="2">
        <v>5.3600000000000002E-2</v>
      </c>
      <c r="F453" s="2">
        <v>5.4000000000000006E-2</v>
      </c>
      <c r="G453" s="4"/>
      <c r="H453" s="4">
        <f t="shared" ref="H453:H516" si="922">+B453+$B$2</f>
        <v>5.1399999999999994E-2</v>
      </c>
      <c r="I453" s="4">
        <f t="shared" ref="I453:I516" si="923">+C453+$C$2</f>
        <v>5.2400000000000009E-2</v>
      </c>
      <c r="J453" s="4">
        <f t="shared" ref="J453:J516" si="924">+(J$3-I$3)/(K$3-I$3)*K453+(1-(J$3-I$3)/(K$3-I$3))*I453</f>
        <v>5.2900000000000003E-2</v>
      </c>
      <c r="K453" s="4">
        <f t="shared" ref="K453:K516" si="925">+D453+$D$2</f>
        <v>5.3399999999999996E-2</v>
      </c>
      <c r="L453" s="4">
        <f t="shared" si="864"/>
        <v>5.3433333333333333E-2</v>
      </c>
      <c r="M453" s="4">
        <f t="shared" si="864"/>
        <v>5.3466666666666662E-2</v>
      </c>
      <c r="N453" s="4">
        <f t="shared" si="864"/>
        <v>5.3499999999999999E-2</v>
      </c>
      <c r="O453" s="4">
        <f t="shared" si="864"/>
        <v>5.3533333333333336E-2</v>
      </c>
      <c r="P453" s="4">
        <f t="shared" si="864"/>
        <v>5.3566666666666665E-2</v>
      </c>
      <c r="Q453" s="4">
        <f t="shared" ref="Q453:Q516" si="926">+E453+$E$2</f>
        <v>5.3600000000000002E-2</v>
      </c>
      <c r="R453" s="4">
        <f t="shared" si="863"/>
        <v>5.3640000000000007E-2</v>
      </c>
      <c r="S453" s="4">
        <f t="shared" si="863"/>
        <v>5.3680000000000005E-2</v>
      </c>
      <c r="T453" s="4">
        <f t="shared" si="863"/>
        <v>5.3720000000000004E-2</v>
      </c>
      <c r="U453" s="4">
        <f t="shared" si="863"/>
        <v>5.3760000000000002E-2</v>
      </c>
      <c r="V453" s="4">
        <f t="shared" si="863"/>
        <v>5.3800000000000001E-2</v>
      </c>
      <c r="W453" s="4">
        <f t="shared" si="863"/>
        <v>5.3840000000000006E-2</v>
      </c>
      <c r="X453" s="4">
        <f t="shared" si="863"/>
        <v>5.3880000000000004E-2</v>
      </c>
      <c r="Y453" s="4">
        <f t="shared" si="863"/>
        <v>5.392000000000001E-2</v>
      </c>
      <c r="Z453" s="4">
        <f t="shared" si="863"/>
        <v>5.3960000000000001E-2</v>
      </c>
      <c r="AA453" s="4">
        <f t="shared" ref="AA453:AA516" si="927">+F453+$F$2</f>
        <v>5.4000000000000006E-2</v>
      </c>
      <c r="AB453" s="4"/>
      <c r="AC453">
        <v>97.494394072340839</v>
      </c>
      <c r="AD453" s="95">
        <v>97.489641725566671</v>
      </c>
      <c r="AE453" s="95">
        <v>97.494394072340839</v>
      </c>
      <c r="AF453" s="95">
        <f t="shared" ref="AF453:AF516" si="928">(AC453-AD453)</f>
        <v>4.7523467741683589E-3</v>
      </c>
      <c r="AG453" s="95">
        <f t="shared" ref="AG453:AG516" si="929">AC453-AE453</f>
        <v>0</v>
      </c>
      <c r="AH453" s="59">
        <f t="shared" ref="AH453:AH516" si="930">AF453/AC453*10000</f>
        <v>0.48744820862644855</v>
      </c>
      <c r="AI453" s="59">
        <f t="shared" ref="AI453:AI516" si="931">AG453/AC453*10000</f>
        <v>0</v>
      </c>
      <c r="AJ453" s="4"/>
      <c r="AK453">
        <v>94.968220653741341</v>
      </c>
      <c r="AL453" s="96">
        <v>94.968220653741341</v>
      </c>
      <c r="AM453" s="59">
        <v>94.958966521304745</v>
      </c>
      <c r="AN453" s="95">
        <f t="shared" ref="AN453:AN516" si="932">(AK453-AL453)</f>
        <v>0</v>
      </c>
      <c r="AO453" s="95">
        <f t="shared" ref="AO453:AO516" si="933">AK453-AM453</f>
        <v>9.2541324365953415E-3</v>
      </c>
      <c r="AP453" s="59">
        <f t="shared" ref="AP453:AP516" si="934">AN453/AK453*10000</f>
        <v>0</v>
      </c>
      <c r="AQ453" s="59">
        <f t="shared" si="865"/>
        <v>0.97444517470073999</v>
      </c>
      <c r="AS453" s="7">
        <f t="shared" si="866"/>
        <v>2.924831822170225</v>
      </c>
      <c r="AT453" s="7">
        <f t="shared" si="867"/>
        <v>2.8487689956391424</v>
      </c>
      <c r="AU453" s="7">
        <f t="shared" si="868"/>
        <v>2.774008947612546</v>
      </c>
      <c r="AV453" s="7">
        <f t="shared" si="869"/>
        <v>92.696423180800309</v>
      </c>
      <c r="AW453" s="22">
        <v>101.24451326960198</v>
      </c>
      <c r="AX453" s="22">
        <v>101.24437069919875</v>
      </c>
      <c r="AY453" s="91">
        <v>101.24403294622222</v>
      </c>
      <c r="AZ453" s="22">
        <v>101.22625560992338</v>
      </c>
      <c r="BA453" s="22">
        <v>101.24451326960198</v>
      </c>
      <c r="BB453" s="11">
        <v>101.24451326960198</v>
      </c>
      <c r="BC453" s="46">
        <f t="shared" ref="BC453:BC516" si="935">-AX453+AW453</f>
        <v>1.425704032271824E-4</v>
      </c>
      <c r="BD453" s="92">
        <f t="shared" ref="BD453:BD516" si="936">AW453-AY453</f>
        <v>4.8032337976167128E-4</v>
      </c>
      <c r="BE453" s="92">
        <f t="shared" ref="BE453:BE516" si="937">AW453-AZ453</f>
        <v>1.8257659678596383E-2</v>
      </c>
      <c r="BF453" s="92">
        <f t="shared" ref="BF453:BF516" si="938">AW453-BA453</f>
        <v>0</v>
      </c>
      <c r="BG453" s="11">
        <f t="shared" si="870"/>
        <v>0</v>
      </c>
      <c r="BH453" s="93">
        <f t="shared" ref="BH453:BH516" si="939">BC453/$AW453*10000</f>
        <v>1.4081790570471165E-2</v>
      </c>
      <c r="BI453" s="93">
        <f t="shared" ref="BI453:BI516" si="940">BD453/$AW453*10000</f>
        <v>4.7441917023456646E-2</v>
      </c>
      <c r="BJ453" s="93">
        <f t="shared" ref="BJ453:BJ516" si="941">BE453/$AW453*10000</f>
        <v>1.8033233692356669</v>
      </c>
      <c r="BK453" s="93">
        <f t="shared" ref="BK453:BK516" si="942">BF453/$AW453*10000</f>
        <v>0</v>
      </c>
      <c r="BL453" s="93">
        <f t="shared" ref="BL453:BL516" si="943">BG453/$AW453*10000</f>
        <v>0</v>
      </c>
      <c r="BM453">
        <f t="shared" si="871"/>
        <v>2.4373598518085209</v>
      </c>
      <c r="BN453">
        <f t="shared" si="872"/>
        <v>2.373974163032619</v>
      </c>
      <c r="BO453">
        <f t="shared" si="873"/>
        <v>2.3116741230104552</v>
      </c>
      <c r="BP453">
        <f t="shared" si="874"/>
        <v>2.2499131840000075</v>
      </c>
      <c r="BQ453">
        <f t="shared" si="875"/>
        <v>2.1912248719185783</v>
      </c>
      <c r="BR453">
        <f t="shared" si="876"/>
        <v>2.1339981463014568</v>
      </c>
      <c r="BS453">
        <f t="shared" si="877"/>
        <v>2.0781985046442584</v>
      </c>
      <c r="BT453">
        <f t="shared" si="878"/>
        <v>2.0237922087675462</v>
      </c>
      <c r="BU453">
        <f t="shared" si="879"/>
        <v>1.9707462691615092</v>
      </c>
      <c r="BV453">
        <f t="shared" si="880"/>
        <v>78.680165614423998</v>
      </c>
      <c r="BX453" s="22">
        <v>98.451447206552075</v>
      </c>
      <c r="BY453" s="22">
        <v>98.451328397882719</v>
      </c>
      <c r="BZ453" s="91">
        <v>98.451046937068952</v>
      </c>
      <c r="CA453" s="91">
        <v>98.449218946209953</v>
      </c>
      <c r="CB453" s="22">
        <v>98.411248110302182</v>
      </c>
      <c r="CC453" s="11">
        <v>98.451447206552075</v>
      </c>
      <c r="CD453" s="11">
        <f t="shared" ref="CD453:CD516" si="944">-BY453+BX453</f>
        <v>1.1880866935598533E-4</v>
      </c>
      <c r="CE453" s="90">
        <f t="shared" ref="CE453:CE516" si="945">BX453-BZ453</f>
        <v>4.0026948312288368E-4</v>
      </c>
      <c r="CF453" s="22">
        <f t="shared" ref="CF453:CF516" si="946">BX453-CA453</f>
        <v>2.2282603421217573E-3</v>
      </c>
      <c r="CG453" s="22">
        <f t="shared" ref="CG453:CG516" si="947">BX453-CB453</f>
        <v>4.0199096249892818E-2</v>
      </c>
      <c r="CH453" s="11">
        <f t="shared" si="881"/>
        <v>0</v>
      </c>
      <c r="CI453" s="93">
        <f t="shared" ref="CI453:CI516" si="948">CD453/$BX453*10000</f>
        <v>1.2067742296029799E-2</v>
      </c>
      <c r="CJ453" s="93">
        <f t="shared" ref="CJ453:CJ516" si="949">CE453/$BX453*10000</f>
        <v>4.0656536239951309E-2</v>
      </c>
      <c r="CK453" s="93">
        <f t="shared" ref="CK453:CK516" si="950">CF453/$BX453*10000</f>
        <v>0.22633088749288224</v>
      </c>
      <c r="CL453" s="93">
        <f t="shared" ref="CL453:CL516" si="951">CG453/$BX453*10000</f>
        <v>4.0831391909917514</v>
      </c>
      <c r="CM453" s="93">
        <f t="shared" ref="CM453:CM516" si="952">CH453/$BX453*10000</f>
        <v>0</v>
      </c>
      <c r="CO453">
        <f t="shared" si="882"/>
        <v>5.8496636443404499</v>
      </c>
      <c r="CP453">
        <f t="shared" si="883"/>
        <v>5.6975379912782849</v>
      </c>
      <c r="CQ453">
        <f t="shared" si="884"/>
        <v>5.548017895225092</v>
      </c>
      <c r="CR453">
        <f t="shared" si="885"/>
        <v>5.399791641600018</v>
      </c>
      <c r="CS453">
        <f t="shared" si="886"/>
        <v>5.2589396926045877</v>
      </c>
      <c r="CT453">
        <f t="shared" si="887"/>
        <v>90.481521403181759</v>
      </c>
      <c r="CV453" s="22">
        <v>118.23643291498969</v>
      </c>
      <c r="CW453" s="22">
        <v>118.23614777418325</v>
      </c>
      <c r="CX453" s="22">
        <v>118.2354722682302</v>
      </c>
      <c r="CY453" s="22">
        <v>118.21628567445894</v>
      </c>
      <c r="CZ453" s="22">
        <v>118.22740743728843</v>
      </c>
      <c r="DA453" s="22">
        <v>118.23643291498969</v>
      </c>
      <c r="DB453" s="22">
        <f t="shared" ref="DB453:DB516" si="953">CV453-CW453</f>
        <v>2.8514080644015394E-4</v>
      </c>
      <c r="DC453" s="91">
        <f t="shared" ref="DC453:DC516" si="954">CV453-CX453</f>
        <v>9.6064675949492084E-4</v>
      </c>
      <c r="DD453" s="22">
        <f t="shared" ref="DD453:DD516" si="955">CV453-CY453</f>
        <v>2.0147240530747013E-2</v>
      </c>
      <c r="DE453" s="22">
        <f t="shared" ref="DE453:DE516" si="956">CV453-CZ453</f>
        <v>9.0254777012575005E-3</v>
      </c>
      <c r="DF453" s="22">
        <f t="shared" ref="DF453:DF516" si="957">CV453-DA453</f>
        <v>0</v>
      </c>
      <c r="DG453" s="93">
        <f t="shared" ref="DG453:DG516" si="958">DB453/$CV453*10000</f>
        <v>2.4116154336723445E-2</v>
      </c>
      <c r="DH453" s="93">
        <f t="shared" ref="DH453:DH516" si="959">DC453/$CV453*10000</f>
        <v>8.1247948353246766E-2</v>
      </c>
      <c r="DI453" s="93">
        <f t="shared" ref="DI453:DI516" si="960">DD453/$CV453*10000</f>
        <v>1.7039790556970364</v>
      </c>
      <c r="DJ453" s="93">
        <f t="shared" ref="DJ453:DJ516" si="961">DE453/$CV453*10000</f>
        <v>0.76334150809054691</v>
      </c>
      <c r="DK453" s="93">
        <f t="shared" ref="DK453:DK516" si="962">DF453/$CV453*10000</f>
        <v>0</v>
      </c>
      <c r="DM453">
        <f t="shared" si="888"/>
        <v>4.8747197036170418</v>
      </c>
      <c r="DN453">
        <f t="shared" si="889"/>
        <v>4.747948326065238</v>
      </c>
      <c r="DO453">
        <f t="shared" si="890"/>
        <v>4.6233482460209103</v>
      </c>
      <c r="DP453">
        <f t="shared" si="891"/>
        <v>4.499826368000015</v>
      </c>
      <c r="DQ453">
        <f t="shared" si="892"/>
        <v>4.3824497438371566</v>
      </c>
      <c r="DR453">
        <f t="shared" si="893"/>
        <v>4.2679962926029136</v>
      </c>
      <c r="DS453">
        <f t="shared" si="894"/>
        <v>4.1563970092885167</v>
      </c>
      <c r="DT453">
        <f t="shared" si="895"/>
        <v>4.0475844175350923</v>
      </c>
      <c r="DU453">
        <f t="shared" si="896"/>
        <v>3.9414925383230184</v>
      </c>
      <c r="DV453">
        <f t="shared" si="897"/>
        <v>3.8380568592401949</v>
      </c>
      <c r="DW453">
        <f t="shared" si="898"/>
        <v>3.7370808544776226</v>
      </c>
      <c r="DX453">
        <f t="shared" si="899"/>
        <v>3.638619711527094</v>
      </c>
      <c r="DY453">
        <f t="shared" si="900"/>
        <v>3.5426147443081399</v>
      </c>
      <c r="DZ453">
        <f t="shared" si="901"/>
        <v>72.429179140926152</v>
      </c>
      <c r="EA453" s="22">
        <v>126.72811449473537</v>
      </c>
      <c r="EB453" s="22">
        <v>126.72787687739665</v>
      </c>
      <c r="EC453" s="22">
        <v>126.72731395576911</v>
      </c>
      <c r="ED453" s="22">
        <v>126.72365797405112</v>
      </c>
      <c r="EE453" s="22">
        <v>126.68776557215116</v>
      </c>
      <c r="EF453" s="22">
        <v>126.70707003973209</v>
      </c>
      <c r="EG453" s="22">
        <f t="shared" ref="EG453:EG516" si="963">EA453-EB453</f>
        <v>2.3761733871197066E-4</v>
      </c>
      <c r="EH453" s="91">
        <f t="shared" ref="EH453:EH516" si="964">EA453-EC453</f>
        <v>8.0053896625997822E-4</v>
      </c>
      <c r="EI453" s="22">
        <f t="shared" ref="EI453:EI516" si="965">EA453-ED453</f>
        <v>4.4565206842435146E-3</v>
      </c>
      <c r="EJ453" s="22">
        <f t="shared" ref="EJ453:EJ516" si="966">EA453-EE453</f>
        <v>4.0348922584200864E-2</v>
      </c>
      <c r="EK453" s="22">
        <f t="shared" ref="EK453:EK516" si="967">EA453-EF453</f>
        <v>2.1044455003277562E-2</v>
      </c>
      <c r="EL453" s="93">
        <f t="shared" ref="EL453:EL516" si="968">EG453/$EA453*10000</f>
        <v>1.8750167605613825E-2</v>
      </c>
      <c r="EM453" s="93">
        <f t="shared" ref="EM453:EM516" si="969">EH453/$EA453*10000</f>
        <v>6.316980012302123E-2</v>
      </c>
      <c r="EN453" s="93">
        <f t="shared" ref="EN453:EN516" si="970">EI453/$EA453*10000</f>
        <v>0.35165998500109069</v>
      </c>
      <c r="EO453" s="93">
        <f t="shared" ref="EO453:EO516" si="971">EJ453/$EA453*10000</f>
        <v>3.1838967024067157</v>
      </c>
      <c r="EP453" s="93">
        <f t="shared" ref="EP453:EP516" si="972">EK453/$EA453*10000</f>
        <v>1.6605987619386389</v>
      </c>
      <c r="ER453">
        <f t="shared" si="902"/>
        <v>3.8997757628936336</v>
      </c>
      <c r="ES453">
        <f t="shared" si="903"/>
        <v>3.7983586608521902</v>
      </c>
      <c r="ET453">
        <f t="shared" si="904"/>
        <v>3.6986785968167282</v>
      </c>
      <c r="EU453">
        <f t="shared" si="905"/>
        <v>3.599861094400012</v>
      </c>
      <c r="EV453">
        <f t="shared" si="906"/>
        <v>3.5059597950697254</v>
      </c>
      <c r="EW453">
        <f t="shared" si="907"/>
        <v>3.4143970340823304</v>
      </c>
      <c r="EX453">
        <f t="shared" si="908"/>
        <v>3.3251176074308133</v>
      </c>
      <c r="EY453">
        <f t="shared" si="909"/>
        <v>3.2380675340280738</v>
      </c>
      <c r="EZ453">
        <f t="shared" si="910"/>
        <v>3.153194030658415</v>
      </c>
      <c r="FA453">
        <f t="shared" si="911"/>
        <v>3.0704454873921558</v>
      </c>
      <c r="FB453">
        <f t="shared" si="912"/>
        <v>2.9896646835820979</v>
      </c>
      <c r="FC453">
        <f t="shared" si="913"/>
        <v>2.9108957692216753</v>
      </c>
      <c r="FD453">
        <f t="shared" si="914"/>
        <v>2.8340917954465121</v>
      </c>
      <c r="FE453">
        <f t="shared" si="915"/>
        <v>2.7592068244162342</v>
      </c>
      <c r="FF453">
        <f t="shared" si="916"/>
        <v>2.686195909713935</v>
      </c>
      <c r="FG453">
        <f t="shared" si="917"/>
        <v>2.6150150770722509</v>
      </c>
      <c r="FH453">
        <f t="shared" si="918"/>
        <v>2.5456213054217303</v>
      </c>
      <c r="FI453">
        <f t="shared" si="919"/>
        <v>2.4779725082573698</v>
      </c>
      <c r="FJ453">
        <f t="shared" si="920"/>
        <v>2.4120275153192967</v>
      </c>
      <c r="FK453">
        <f t="shared" si="921"/>
        <v>61.041397419166849</v>
      </c>
      <c r="FL453" s="22">
        <v>119.97658484241504</v>
      </c>
      <c r="FM453" s="22">
        <v>119.97639474854407</v>
      </c>
      <c r="FN453" s="91">
        <v>119.97594441124204</v>
      </c>
      <c r="FO453" s="22">
        <v>119.97301962586764</v>
      </c>
      <c r="FP453" s="22">
        <v>119.96378650047274</v>
      </c>
      <c r="FQ453" s="22">
        <v>119.90796684908057</v>
      </c>
      <c r="FR453" s="22">
        <f t="shared" ref="FR453:FR516" si="973">FL453-FM453</f>
        <v>1.9009387096957653E-4</v>
      </c>
      <c r="FS453" s="91">
        <f t="shared" ref="FS453:FS516" si="974">FL453-FN453</f>
        <v>6.404311729966139E-4</v>
      </c>
      <c r="FT453" s="22">
        <f t="shared" ref="FT453:FT516" si="975">FL453-FO453</f>
        <v>3.565216547400496E-3</v>
      </c>
      <c r="FU453" s="22">
        <f t="shared" ref="FU453:FU516" si="976">FL453-FP453</f>
        <v>1.279834194230034E-2</v>
      </c>
      <c r="FV453" s="22">
        <f t="shared" ref="FV453:FV516" si="977">FL453-FQ453</f>
        <v>6.8617993334470384E-2</v>
      </c>
      <c r="FW453" s="93">
        <f t="shared" ref="FW453:FW516" si="978">FR453/$FL453*10000</f>
        <v>1.5844247543740142E-2</v>
      </c>
      <c r="FX453" s="93">
        <f t="shared" ref="FX453:FX516" si="979">FS453/$FL453*10000</f>
        <v>5.3379680196581479E-2</v>
      </c>
      <c r="FY453" s="93">
        <f t="shared" ref="FY453:FY516" si="980">FT453/$FL453*10000</f>
        <v>0.29715936256089309</v>
      </c>
      <c r="FZ453" s="93">
        <f t="shared" ref="FZ453:FZ516" si="981">FU453/$FL453*10000</f>
        <v>1.0667366435801207</v>
      </c>
      <c r="GA453" s="93">
        <f t="shared" ref="GA453:GA516" si="982">FV453/$FL453*10000</f>
        <v>5.7192820936349928</v>
      </c>
    </row>
    <row r="454" spans="1:183" x14ac:dyDescent="0.4">
      <c r="A454" s="13">
        <v>36028</v>
      </c>
      <c r="B454" s="2">
        <v>5.1699999999999996E-2</v>
      </c>
      <c r="C454" s="2">
        <v>5.2400000000000002E-2</v>
      </c>
      <c r="D454" s="2">
        <v>5.3200000000000004E-2</v>
      </c>
      <c r="E454" s="2">
        <v>5.3200000000000004E-2</v>
      </c>
      <c r="F454" s="2">
        <v>5.3899999999999997E-2</v>
      </c>
      <c r="G454" s="4"/>
      <c r="H454" s="4">
        <f t="shared" si="922"/>
        <v>5.1699999999999996E-2</v>
      </c>
      <c r="I454" s="4">
        <f t="shared" si="923"/>
        <v>5.2500000000000005E-2</v>
      </c>
      <c r="J454" s="4">
        <f t="shared" si="924"/>
        <v>5.2850000000000008E-2</v>
      </c>
      <c r="K454" s="4">
        <f t="shared" si="925"/>
        <v>5.3200000000000004E-2</v>
      </c>
      <c r="L454" s="4">
        <f t="shared" si="864"/>
        <v>5.3200000000000004E-2</v>
      </c>
      <c r="M454" s="4">
        <f t="shared" si="864"/>
        <v>5.3200000000000011E-2</v>
      </c>
      <c r="N454" s="4">
        <f t="shared" si="864"/>
        <v>5.3200000000000004E-2</v>
      </c>
      <c r="O454" s="4">
        <f t="shared" si="864"/>
        <v>5.3200000000000004E-2</v>
      </c>
      <c r="P454" s="4">
        <f t="shared" si="864"/>
        <v>5.3199999999999997E-2</v>
      </c>
      <c r="Q454" s="4">
        <f t="shared" si="926"/>
        <v>5.3200000000000004E-2</v>
      </c>
      <c r="R454" s="4">
        <f t="shared" si="863"/>
        <v>5.3270000000000005E-2</v>
      </c>
      <c r="S454" s="4">
        <f t="shared" si="863"/>
        <v>5.3340000000000005E-2</v>
      </c>
      <c r="T454" s="4">
        <f t="shared" si="863"/>
        <v>5.3409999999999999E-2</v>
      </c>
      <c r="U454" s="4">
        <f t="shared" si="863"/>
        <v>5.348E-2</v>
      </c>
      <c r="V454" s="4">
        <f t="shared" si="863"/>
        <v>5.355E-2</v>
      </c>
      <c r="W454" s="4">
        <f t="shared" si="863"/>
        <v>5.3620000000000001E-2</v>
      </c>
      <c r="X454" s="4">
        <f t="shared" si="863"/>
        <v>5.3689999999999995E-2</v>
      </c>
      <c r="Y454" s="4">
        <f t="shared" si="863"/>
        <v>5.3759999999999995E-2</v>
      </c>
      <c r="Z454" s="4">
        <f t="shared" si="863"/>
        <v>5.3829999999999996E-2</v>
      </c>
      <c r="AA454" s="4">
        <f t="shared" si="927"/>
        <v>5.3899999999999997E-2</v>
      </c>
      <c r="AB454" s="4"/>
      <c r="AC454">
        <v>97.480138421796568</v>
      </c>
      <c r="AD454" s="95">
        <v>97.475387464665175</v>
      </c>
      <c r="AE454" s="95">
        <v>97.480138421796568</v>
      </c>
      <c r="AF454" s="95">
        <f t="shared" si="928"/>
        <v>4.7509571313923971E-3</v>
      </c>
      <c r="AG454" s="95">
        <f t="shared" si="929"/>
        <v>0</v>
      </c>
      <c r="AH454" s="59">
        <f t="shared" si="930"/>
        <v>0.48737693732388904</v>
      </c>
      <c r="AI454" s="59">
        <f t="shared" si="931"/>
        <v>0</v>
      </c>
      <c r="AJ454" s="4"/>
      <c r="AK454">
        <v>94.958966521304745</v>
      </c>
      <c r="AL454" s="96">
        <v>94.958966521304745</v>
      </c>
      <c r="AM454" s="59">
        <v>94.949713741448946</v>
      </c>
      <c r="AN454" s="95">
        <f t="shared" si="932"/>
        <v>0</v>
      </c>
      <c r="AO454" s="95">
        <f t="shared" si="933"/>
        <v>9.2527798557995311E-3</v>
      </c>
      <c r="AP454" s="59">
        <f t="shared" si="934"/>
        <v>0</v>
      </c>
      <c r="AQ454" s="59">
        <f t="shared" si="865"/>
        <v>0.97439769984476421</v>
      </c>
      <c r="AS454" s="7">
        <f t="shared" si="866"/>
        <v>2.9244041526538971</v>
      </c>
      <c r="AT454" s="7">
        <f t="shared" si="867"/>
        <v>2.8484914122434684</v>
      </c>
      <c r="AU454" s="7">
        <f t="shared" si="868"/>
        <v>2.7742116470192002</v>
      </c>
      <c r="AV454" s="7">
        <f t="shared" si="869"/>
        <v>92.73254629330701</v>
      </c>
      <c r="AW454" s="22">
        <v>101.28013380777496</v>
      </c>
      <c r="AX454" s="22">
        <v>101.27999127906102</v>
      </c>
      <c r="AY454" s="91">
        <v>101.27965350522358</v>
      </c>
      <c r="AZ454" s="22">
        <v>101.26186733327705</v>
      </c>
      <c r="BA454" s="22">
        <v>101.28013380777496</v>
      </c>
      <c r="BB454" s="11">
        <v>101.28013380777496</v>
      </c>
      <c r="BC454" s="46">
        <f t="shared" si="935"/>
        <v>1.4252871393694022E-4</v>
      </c>
      <c r="BD454" s="92">
        <f t="shared" si="936"/>
        <v>4.8030255138087341E-4</v>
      </c>
      <c r="BE454" s="92">
        <f t="shared" si="937"/>
        <v>1.8266474497906415E-2</v>
      </c>
      <c r="BF454" s="92">
        <f t="shared" si="938"/>
        <v>0</v>
      </c>
      <c r="BG454" s="11">
        <f t="shared" si="870"/>
        <v>0</v>
      </c>
      <c r="BH454" s="93">
        <f t="shared" si="939"/>
        <v>1.4072721725215448E-2</v>
      </c>
      <c r="BI454" s="93">
        <f t="shared" si="940"/>
        <v>4.7423175041658772E-2</v>
      </c>
      <c r="BJ454" s="93">
        <f t="shared" si="941"/>
        <v>1.8035594752052111</v>
      </c>
      <c r="BK454" s="93">
        <f t="shared" si="942"/>
        <v>0</v>
      </c>
      <c r="BL454" s="93">
        <f t="shared" si="943"/>
        <v>0</v>
      </c>
      <c r="BM454">
        <f t="shared" si="871"/>
        <v>2.437003460544914</v>
      </c>
      <c r="BN454">
        <f t="shared" si="872"/>
        <v>2.3737428435362236</v>
      </c>
      <c r="BO454">
        <f t="shared" si="873"/>
        <v>2.311843039182667</v>
      </c>
      <c r="BP454">
        <f t="shared" si="874"/>
        <v>2.250789958575413</v>
      </c>
      <c r="BQ454">
        <f t="shared" si="875"/>
        <v>2.1924702499273456</v>
      </c>
      <c r="BR454">
        <f t="shared" si="876"/>
        <v>2.1356616500363779</v>
      </c>
      <c r="BS454">
        <f t="shared" si="877"/>
        <v>2.0803250049058817</v>
      </c>
      <c r="BT454">
        <f t="shared" si="878"/>
        <v>2.0264221750495635</v>
      </c>
      <c r="BU454">
        <f t="shared" si="879"/>
        <v>1.9739160092047183</v>
      </c>
      <c r="BV454">
        <f t="shared" si="880"/>
        <v>78.833583067790229</v>
      </c>
      <c r="BX454" s="22">
        <v>98.616157710879492</v>
      </c>
      <c r="BY454" s="22">
        <v>98.616038936951213</v>
      </c>
      <c r="BZ454" s="91">
        <v>98.615757458753336</v>
      </c>
      <c r="CA454" s="91">
        <v>98.613927483688457</v>
      </c>
      <c r="CB454" s="22">
        <v>98.575873735044041</v>
      </c>
      <c r="CC454" s="11">
        <v>98.616157710879492</v>
      </c>
      <c r="CD454" s="11">
        <f t="shared" si="944"/>
        <v>1.1877392827841504E-4</v>
      </c>
      <c r="CE454" s="90">
        <f t="shared" si="945"/>
        <v>4.0025212615546479E-4</v>
      </c>
      <c r="CF454" s="22">
        <f t="shared" si="946"/>
        <v>2.2302271910348281E-3</v>
      </c>
      <c r="CG454" s="22">
        <f t="shared" si="947"/>
        <v>4.0283975835450292E-2</v>
      </c>
      <c r="CH454" s="11">
        <f t="shared" si="881"/>
        <v>0</v>
      </c>
      <c r="CI454" s="93">
        <f t="shared" si="948"/>
        <v>1.2044063674294999E-2</v>
      </c>
      <c r="CJ454" s="93">
        <f t="shared" si="949"/>
        <v>4.0586870898875874E-2</v>
      </c>
      <c r="CK454" s="93">
        <f t="shared" si="950"/>
        <v>0.22615231041279821</v>
      </c>
      <c r="CL454" s="93">
        <f t="shared" si="951"/>
        <v>4.0849265242673409</v>
      </c>
      <c r="CM454" s="93">
        <f t="shared" si="952"/>
        <v>0</v>
      </c>
      <c r="CO454">
        <f t="shared" si="882"/>
        <v>5.8488083053077942</v>
      </c>
      <c r="CP454">
        <f t="shared" si="883"/>
        <v>5.6969828244869367</v>
      </c>
      <c r="CQ454">
        <f t="shared" si="884"/>
        <v>5.5484232940384004</v>
      </c>
      <c r="CR454">
        <f t="shared" si="885"/>
        <v>5.4018959005809908</v>
      </c>
      <c r="CS454">
        <f t="shared" si="886"/>
        <v>5.2619285998256293</v>
      </c>
      <c r="CT454">
        <f t="shared" si="887"/>
        <v>90.552053961542427</v>
      </c>
      <c r="CV454" s="22">
        <v>118.31105349088494</v>
      </c>
      <c r="CW454" s="22">
        <v>118.31076843345707</v>
      </c>
      <c r="CX454" s="22">
        <v>118.31009288578218</v>
      </c>
      <c r="CY454" s="22">
        <v>118.29088894275559</v>
      </c>
      <c r="CZ454" s="22">
        <v>118.30201985307984</v>
      </c>
      <c r="DA454" s="22">
        <v>118.31105349088494</v>
      </c>
      <c r="DB454" s="22">
        <f t="shared" si="953"/>
        <v>2.8505742787388044E-4</v>
      </c>
      <c r="DC454" s="91">
        <f t="shared" si="954"/>
        <v>9.6060510276174682E-4</v>
      </c>
      <c r="DD454" s="22">
        <f t="shared" si="955"/>
        <v>2.0164548129358195E-2</v>
      </c>
      <c r="DE454" s="22">
        <f t="shared" si="956"/>
        <v>9.0336378051034671E-3</v>
      </c>
      <c r="DF454" s="22">
        <f t="shared" si="957"/>
        <v>0</v>
      </c>
      <c r="DG454" s="93">
        <f t="shared" si="958"/>
        <v>2.4093896509495807E-2</v>
      </c>
      <c r="DH454" s="93">
        <f t="shared" si="959"/>
        <v>8.1193183089672591E-2</v>
      </c>
      <c r="DI454" s="93">
        <f t="shared" si="960"/>
        <v>1.7043672196623398</v>
      </c>
      <c r="DJ454" s="93">
        <f t="shared" si="961"/>
        <v>0.76354977312406802</v>
      </c>
      <c r="DK454" s="93">
        <f t="shared" si="962"/>
        <v>0</v>
      </c>
      <c r="DM454">
        <f t="shared" si="888"/>
        <v>4.874006921089828</v>
      </c>
      <c r="DN454">
        <f t="shared" si="889"/>
        <v>4.7474856870724471</v>
      </c>
      <c r="DO454">
        <f t="shared" si="890"/>
        <v>4.623686078365334</v>
      </c>
      <c r="DP454">
        <f t="shared" si="891"/>
        <v>4.5015799171508259</v>
      </c>
      <c r="DQ454">
        <f t="shared" si="892"/>
        <v>4.3849404998546913</v>
      </c>
      <c r="DR454">
        <f t="shared" si="893"/>
        <v>4.2713233000727557</v>
      </c>
      <c r="DS454">
        <f t="shared" si="894"/>
        <v>4.1606500098117634</v>
      </c>
      <c r="DT454">
        <f t="shared" si="895"/>
        <v>4.0528443500991269</v>
      </c>
      <c r="DU454">
        <f t="shared" si="896"/>
        <v>3.9478320184094366</v>
      </c>
      <c r="DV454">
        <f t="shared" si="897"/>
        <v>3.845540637453182</v>
      </c>
      <c r="DW454">
        <f t="shared" si="898"/>
        <v>3.7444951890043074</v>
      </c>
      <c r="DX454">
        <f t="shared" si="899"/>
        <v>3.6458562607179168</v>
      </c>
      <c r="DY454">
        <f t="shared" si="900"/>
        <v>3.5495737425584193</v>
      </c>
      <c r="DZ454">
        <f t="shared" si="901"/>
        <v>72.567565762677177</v>
      </c>
      <c r="EA454" s="22">
        <v>126.91818087858952</v>
      </c>
      <c r="EB454" s="22">
        <v>126.91794333073295</v>
      </c>
      <c r="EC454" s="22">
        <v>126.91738037433721</v>
      </c>
      <c r="ED454" s="22">
        <v>126.91372042420747</v>
      </c>
      <c r="EE454" s="22">
        <v>126.87775099515427</v>
      </c>
      <c r="EF454" s="22">
        <v>126.89709322532447</v>
      </c>
      <c r="EG454" s="22">
        <f t="shared" si="963"/>
        <v>2.3754785657104094E-4</v>
      </c>
      <c r="EH454" s="91">
        <f t="shared" si="964"/>
        <v>8.0050425231092959E-4</v>
      </c>
      <c r="EI454" s="22">
        <f t="shared" si="965"/>
        <v>4.4604543820554454E-3</v>
      </c>
      <c r="EJ454" s="22">
        <f t="shared" si="966"/>
        <v>4.0429883435251668E-2</v>
      </c>
      <c r="EK454" s="22">
        <f t="shared" si="967"/>
        <v>2.1087653265055906E-2</v>
      </c>
      <c r="EL454" s="93">
        <f t="shared" si="968"/>
        <v>1.8716613721266633E-2</v>
      </c>
      <c r="EM454" s="93">
        <f t="shared" si="969"/>
        <v>6.3072465014030993E-2</v>
      </c>
      <c r="EN454" s="93">
        <f t="shared" si="970"/>
        <v>0.3514432960808298</v>
      </c>
      <c r="EO454" s="93">
        <f t="shared" si="971"/>
        <v>3.1855076361303247</v>
      </c>
      <c r="EP454" s="93">
        <f t="shared" si="972"/>
        <v>1.6615155621579893</v>
      </c>
      <c r="ER454">
        <f t="shared" si="902"/>
        <v>3.8992055368718628</v>
      </c>
      <c r="ES454">
        <f t="shared" si="903"/>
        <v>3.7979885496579575</v>
      </c>
      <c r="ET454">
        <f t="shared" si="904"/>
        <v>3.6989488626922671</v>
      </c>
      <c r="EU454">
        <f t="shared" si="905"/>
        <v>3.6012639337206607</v>
      </c>
      <c r="EV454">
        <f t="shared" si="906"/>
        <v>3.5079523998837527</v>
      </c>
      <c r="EW454">
        <f t="shared" si="907"/>
        <v>3.417058640058205</v>
      </c>
      <c r="EX454">
        <f t="shared" si="908"/>
        <v>3.3285200078494106</v>
      </c>
      <c r="EY454">
        <f t="shared" si="909"/>
        <v>3.2422754800793019</v>
      </c>
      <c r="EZ454">
        <f t="shared" si="910"/>
        <v>3.1582656147275494</v>
      </c>
      <c r="FA454">
        <f t="shared" si="911"/>
        <v>3.0764325099625456</v>
      </c>
      <c r="FB454">
        <f t="shared" si="912"/>
        <v>2.9955961512034461</v>
      </c>
      <c r="FC454">
        <f t="shared" si="913"/>
        <v>2.9166850085743334</v>
      </c>
      <c r="FD454">
        <f t="shared" si="914"/>
        <v>2.8396589940467356</v>
      </c>
      <c r="FE454">
        <f t="shared" si="915"/>
        <v>2.764478695721035</v>
      </c>
      <c r="FF454">
        <f t="shared" si="916"/>
        <v>2.6911053706128629</v>
      </c>
      <c r="FG454">
        <f t="shared" si="917"/>
        <v>2.6195009374039273</v>
      </c>
      <c r="FH454">
        <f t="shared" si="918"/>
        <v>2.5496279691612243</v>
      </c>
      <c r="FI454">
        <f t="shared" si="919"/>
        <v>2.481449686028363</v>
      </c>
      <c r="FJ454">
        <f t="shared" si="920"/>
        <v>2.4149299478928192</v>
      </c>
      <c r="FK454">
        <f t="shared" si="921"/>
        <v>61.100864422850051</v>
      </c>
      <c r="FL454" s="22">
        <v>120.10244912240016</v>
      </c>
      <c r="FM454" s="22">
        <v>120.10225908411491</v>
      </c>
      <c r="FN454" s="91">
        <v>120.10180871899831</v>
      </c>
      <c r="FO454" s="22">
        <v>120.09888075889451</v>
      </c>
      <c r="FP454" s="22">
        <v>120.08962683267401</v>
      </c>
      <c r="FQ454" s="22">
        <v>120.03375489171393</v>
      </c>
      <c r="FR454" s="22">
        <f t="shared" si="973"/>
        <v>1.9003828525399058E-4</v>
      </c>
      <c r="FS454" s="91">
        <f t="shared" si="974"/>
        <v>6.404034018459015E-4</v>
      </c>
      <c r="FT454" s="22">
        <f t="shared" si="975"/>
        <v>3.5683635056500407E-3</v>
      </c>
      <c r="FU454" s="22">
        <f t="shared" si="976"/>
        <v>1.2822289726145186E-2</v>
      </c>
      <c r="FV454" s="22">
        <f t="shared" si="977"/>
        <v>6.8694230686233482E-2</v>
      </c>
      <c r="FW454" s="93">
        <f t="shared" si="978"/>
        <v>1.5823014987838977E-2</v>
      </c>
      <c r="FX454" s="93">
        <f t="shared" si="979"/>
        <v>5.3321427375160886E-2</v>
      </c>
      <c r="FY454" s="93">
        <f t="shared" si="980"/>
        <v>0.29710997000680728</v>
      </c>
      <c r="FZ454" s="93">
        <f t="shared" si="981"/>
        <v>1.0676126773299677</v>
      </c>
      <c r="GA454" s="93">
        <f t="shared" si="982"/>
        <v>5.7196361263395259</v>
      </c>
    </row>
    <row r="455" spans="1:183" x14ac:dyDescent="0.4">
      <c r="A455" s="13">
        <v>36035</v>
      </c>
      <c r="B455" s="2">
        <v>5.0999999999999997E-2</v>
      </c>
      <c r="C455" s="2">
        <v>5.0999999999999997E-2</v>
      </c>
      <c r="D455" s="2">
        <v>5.0900000000000001E-2</v>
      </c>
      <c r="E455" s="2">
        <v>5.0700000000000002E-2</v>
      </c>
      <c r="F455" s="2">
        <v>5.2000000000000005E-2</v>
      </c>
      <c r="G455" s="4"/>
      <c r="H455" s="4">
        <f t="shared" si="922"/>
        <v>5.0999999999999997E-2</v>
      </c>
      <c r="I455" s="4">
        <f t="shared" si="923"/>
        <v>5.11E-2</v>
      </c>
      <c r="J455" s="4">
        <f t="shared" si="924"/>
        <v>5.1000000000000004E-2</v>
      </c>
      <c r="K455" s="4">
        <f t="shared" si="925"/>
        <v>5.0900000000000001E-2</v>
      </c>
      <c r="L455" s="4">
        <f t="shared" si="864"/>
        <v>5.0866666666666671E-2</v>
      </c>
      <c r="M455" s="4">
        <f t="shared" si="864"/>
        <v>5.0833333333333335E-2</v>
      </c>
      <c r="N455" s="4">
        <f t="shared" si="864"/>
        <v>5.0799999999999998E-2</v>
      </c>
      <c r="O455" s="4">
        <f t="shared" si="864"/>
        <v>5.0766666666666668E-2</v>
      </c>
      <c r="P455" s="4">
        <f t="shared" si="864"/>
        <v>5.0733333333333339E-2</v>
      </c>
      <c r="Q455" s="4">
        <f t="shared" si="926"/>
        <v>5.0700000000000002E-2</v>
      </c>
      <c r="R455" s="4">
        <f t="shared" ref="R455:Z478" si="983">+(R$3-$Q$3)/($AA$3-$Q$3)*$AA455+(1-(R$3-$Q$3)/($AA$3-$Q$3))*$Q455</f>
        <v>5.0830000000000007E-2</v>
      </c>
      <c r="S455" s="4">
        <f t="shared" si="983"/>
        <v>5.0960000000000005E-2</v>
      </c>
      <c r="T455" s="4">
        <f t="shared" si="983"/>
        <v>5.1090000000000003E-2</v>
      </c>
      <c r="U455" s="4">
        <f t="shared" si="983"/>
        <v>5.1220000000000002E-2</v>
      </c>
      <c r="V455" s="4">
        <f t="shared" si="983"/>
        <v>5.1350000000000007E-2</v>
      </c>
      <c r="W455" s="4">
        <f t="shared" si="983"/>
        <v>5.1480000000000005E-2</v>
      </c>
      <c r="X455" s="4">
        <f t="shared" si="983"/>
        <v>5.1610000000000003E-2</v>
      </c>
      <c r="Y455" s="4">
        <f t="shared" si="983"/>
        <v>5.1740000000000001E-2</v>
      </c>
      <c r="Z455" s="4">
        <f t="shared" si="983"/>
        <v>5.1870000000000006E-2</v>
      </c>
      <c r="AA455" s="4">
        <f t="shared" si="927"/>
        <v>5.2000000000000005E-2</v>
      </c>
      <c r="AB455" s="4"/>
      <c r="AC455">
        <v>97.513408093612867</v>
      </c>
      <c r="AD455" s="95">
        <v>97.508653893033014</v>
      </c>
      <c r="AE455" s="95">
        <v>97.513408093612867</v>
      </c>
      <c r="AF455" s="95">
        <f t="shared" si="928"/>
        <v>4.7542005798533182E-3</v>
      </c>
      <c r="AG455" s="95">
        <f t="shared" si="929"/>
        <v>0</v>
      </c>
      <c r="AH455" s="59">
        <f t="shared" si="930"/>
        <v>0.48754326946395782</v>
      </c>
      <c r="AI455" s="59">
        <f t="shared" si="931"/>
        <v>0</v>
      </c>
      <c r="AJ455" s="4"/>
      <c r="AK455">
        <v>95.088647580314827</v>
      </c>
      <c r="AL455" s="96">
        <v>95.088647580314827</v>
      </c>
      <c r="AM455" s="59">
        <v>95.079375840313006</v>
      </c>
      <c r="AN455" s="95">
        <f t="shared" si="932"/>
        <v>0</v>
      </c>
      <c r="AO455" s="95">
        <f t="shared" si="933"/>
        <v>9.2717400018216267E-3</v>
      </c>
      <c r="AP455" s="59">
        <f t="shared" si="934"/>
        <v>0</v>
      </c>
      <c r="AQ455" s="59">
        <f t="shared" si="865"/>
        <v>0.97506276908507161</v>
      </c>
      <c r="AS455" s="7">
        <f t="shared" si="866"/>
        <v>2.9254022428083859</v>
      </c>
      <c r="AT455" s="7">
        <f t="shared" si="867"/>
        <v>2.8523812752093902</v>
      </c>
      <c r="AU455" s="7">
        <f t="shared" si="868"/>
        <v>2.7817254289706916</v>
      </c>
      <c r="AV455" s="7">
        <f t="shared" si="869"/>
        <v>93.149229525221799</v>
      </c>
      <c r="AW455" s="22">
        <v>101.70922007597508</v>
      </c>
      <c r="AX455" s="22">
        <v>101.70907744995769</v>
      </c>
      <c r="AY455" s="91">
        <v>101.70873847221027</v>
      </c>
      <c r="AZ455" s="22">
        <v>101.69085135531763</v>
      </c>
      <c r="BA455" s="22">
        <v>101.70922007597508</v>
      </c>
      <c r="BB455" s="11">
        <v>101.70922007597508</v>
      </c>
      <c r="BC455" s="46">
        <f t="shared" si="935"/>
        <v>1.4262601739289948E-4</v>
      </c>
      <c r="BD455" s="92">
        <f t="shared" si="936"/>
        <v>4.8160376481121148E-4</v>
      </c>
      <c r="BE455" s="92">
        <f t="shared" si="937"/>
        <v>1.8368720657448989E-2</v>
      </c>
      <c r="BF455" s="92">
        <f t="shared" si="938"/>
        <v>0</v>
      </c>
      <c r="BG455" s="11">
        <f t="shared" si="870"/>
        <v>0</v>
      </c>
      <c r="BH455" s="93">
        <f t="shared" si="939"/>
        <v>1.4022919189269196E-2</v>
      </c>
      <c r="BI455" s="93">
        <f t="shared" si="940"/>
        <v>4.7351042948855726E-2</v>
      </c>
      <c r="BJ455" s="93">
        <f t="shared" si="941"/>
        <v>1.8060034914954477</v>
      </c>
      <c r="BK455" s="93">
        <f t="shared" si="942"/>
        <v>0</v>
      </c>
      <c r="BL455" s="93">
        <f t="shared" si="943"/>
        <v>0</v>
      </c>
      <c r="BM455">
        <f t="shared" si="871"/>
        <v>2.4378352023403216</v>
      </c>
      <c r="BN455">
        <f t="shared" si="872"/>
        <v>2.376984396007825</v>
      </c>
      <c r="BO455">
        <f t="shared" si="873"/>
        <v>2.3181045241422429</v>
      </c>
      <c r="BP455">
        <f t="shared" si="874"/>
        <v>2.2609036292529563</v>
      </c>
      <c r="BQ455">
        <f t="shared" si="875"/>
        <v>2.2049708624038331</v>
      </c>
      <c r="BR455">
        <f t="shared" si="876"/>
        <v>2.1504917298431874</v>
      </c>
      <c r="BS455">
        <f t="shared" si="877"/>
        <v>2.0974268193814343</v>
      </c>
      <c r="BT455">
        <f t="shared" si="878"/>
        <v>2.0457378280754086</v>
      </c>
      <c r="BU455">
        <f t="shared" si="879"/>
        <v>1.9953875299439747</v>
      </c>
      <c r="BV455">
        <f t="shared" si="880"/>
        <v>79.799929530748457</v>
      </c>
      <c r="BX455" s="22">
        <v>99.688173388610323</v>
      </c>
      <c r="BY455" s="22">
        <v>99.688054533595832</v>
      </c>
      <c r="BZ455" s="91">
        <v>99.68777205213965</v>
      </c>
      <c r="CA455" s="91">
        <v>99.685925768523106</v>
      </c>
      <c r="CB455" s="22">
        <v>99.647351535199007</v>
      </c>
      <c r="CC455" s="11">
        <v>99.688173388610323</v>
      </c>
      <c r="CD455" s="11">
        <f t="shared" si="944"/>
        <v>1.1885501449171443E-4</v>
      </c>
      <c r="CE455" s="90">
        <f t="shared" si="945"/>
        <v>4.0133647067364109E-4</v>
      </c>
      <c r="CF455" s="22">
        <f t="shared" si="946"/>
        <v>2.2476200872176832E-3</v>
      </c>
      <c r="CG455" s="22">
        <f t="shared" si="947"/>
        <v>4.0821853411316056E-2</v>
      </c>
      <c r="CH455" s="11">
        <f t="shared" si="881"/>
        <v>0</v>
      </c>
      <c r="CI455" s="93">
        <f t="shared" si="948"/>
        <v>1.1922679536757765E-2</v>
      </c>
      <c r="CJ455" s="93">
        <f t="shared" si="949"/>
        <v>4.0259185922599625E-2</v>
      </c>
      <c r="CK455" s="93">
        <f t="shared" si="950"/>
        <v>0.22546506880569253</v>
      </c>
      <c r="CL455" s="93">
        <f t="shared" si="951"/>
        <v>4.0949544989837356</v>
      </c>
      <c r="CM455" s="93">
        <f t="shared" si="952"/>
        <v>0</v>
      </c>
      <c r="CO455">
        <f t="shared" si="882"/>
        <v>5.8508044856167718</v>
      </c>
      <c r="CP455">
        <f t="shared" si="883"/>
        <v>5.7047625504187804</v>
      </c>
      <c r="CQ455">
        <f t="shared" si="884"/>
        <v>5.5634508579413833</v>
      </c>
      <c r="CR455">
        <f t="shared" si="885"/>
        <v>5.4261687102070955</v>
      </c>
      <c r="CS455">
        <f t="shared" si="886"/>
        <v>5.2919300697692</v>
      </c>
      <c r="CT455">
        <f t="shared" si="887"/>
        <v>91.180849345351149</v>
      </c>
      <c r="CV455" s="22">
        <v>119.01892922683402</v>
      </c>
      <c r="CW455" s="22">
        <v>119.01864397479923</v>
      </c>
      <c r="CX455" s="22">
        <v>119.01796601930438</v>
      </c>
      <c r="CY455" s="22">
        <v>118.99860701003335</v>
      </c>
      <c r="CZ455" s="22">
        <v>119.00982263174639</v>
      </c>
      <c r="DA455" s="22">
        <v>119.01892922683402</v>
      </c>
      <c r="DB455" s="22">
        <f t="shared" si="953"/>
        <v>2.8525203478579897E-4</v>
      </c>
      <c r="DC455" s="91">
        <f t="shared" si="954"/>
        <v>9.6320752963663381E-4</v>
      </c>
      <c r="DD455" s="22">
        <f t="shared" si="955"/>
        <v>2.0322216800664705E-2</v>
      </c>
      <c r="DE455" s="22">
        <f t="shared" si="956"/>
        <v>9.1065950876298984E-3</v>
      </c>
      <c r="DF455" s="22">
        <f t="shared" si="957"/>
        <v>0</v>
      </c>
      <c r="DG455" s="93">
        <f t="shared" si="958"/>
        <v>2.3966946824243988E-2</v>
      </c>
      <c r="DH455" s="93">
        <f t="shared" si="959"/>
        <v>8.0928935917486733E-2</v>
      </c>
      <c r="DI455" s="93">
        <f t="shared" si="960"/>
        <v>1.7074777039821374</v>
      </c>
      <c r="DJ455" s="93">
        <f t="shared" si="961"/>
        <v>0.76513838149845537</v>
      </c>
      <c r="DK455" s="93">
        <f t="shared" si="962"/>
        <v>0</v>
      </c>
      <c r="DM455">
        <f t="shared" si="888"/>
        <v>4.8756704046806432</v>
      </c>
      <c r="DN455">
        <f t="shared" si="889"/>
        <v>4.7539687920156499</v>
      </c>
      <c r="DO455">
        <f t="shared" si="890"/>
        <v>4.6362090482844858</v>
      </c>
      <c r="DP455">
        <f t="shared" si="891"/>
        <v>4.5218072585059126</v>
      </c>
      <c r="DQ455">
        <f t="shared" si="892"/>
        <v>4.4099417248076662</v>
      </c>
      <c r="DR455">
        <f t="shared" si="893"/>
        <v>4.3009834596863747</v>
      </c>
      <c r="DS455">
        <f t="shared" si="894"/>
        <v>4.1948536387628685</v>
      </c>
      <c r="DT455">
        <f t="shared" si="895"/>
        <v>4.0914756561508172</v>
      </c>
      <c r="DU455">
        <f t="shared" si="896"/>
        <v>3.9907750598879494</v>
      </c>
      <c r="DV455">
        <f t="shared" si="897"/>
        <v>3.8926794893048027</v>
      </c>
      <c r="DW455">
        <f t="shared" si="898"/>
        <v>3.7937934042717902</v>
      </c>
      <c r="DX455">
        <f t="shared" si="899"/>
        <v>3.6969507732111566</v>
      </c>
      <c r="DY455">
        <f t="shared" si="900"/>
        <v>3.6021237087252751</v>
      </c>
      <c r="DZ455">
        <f t="shared" si="901"/>
        <v>73.694969821484435</v>
      </c>
      <c r="EA455" s="22">
        <v>128.4570049127212</v>
      </c>
      <c r="EB455" s="22">
        <v>128.45676720269222</v>
      </c>
      <c r="EC455" s="22">
        <v>128.45620223977983</v>
      </c>
      <c r="ED455" s="22">
        <v>128.45250967254674</v>
      </c>
      <c r="EE455" s="22">
        <v>128.41593859012895</v>
      </c>
      <c r="EF455" s="22">
        <v>128.43556760700787</v>
      </c>
      <c r="EG455" s="22">
        <f t="shared" si="963"/>
        <v>2.3771002898342886E-4</v>
      </c>
      <c r="EH455" s="91">
        <f t="shared" si="964"/>
        <v>8.0267294137570389E-4</v>
      </c>
      <c r="EI455" s="22">
        <f t="shared" si="965"/>
        <v>4.4952401744637882E-3</v>
      </c>
      <c r="EJ455" s="22">
        <f t="shared" si="966"/>
        <v>4.106632259225762E-2</v>
      </c>
      <c r="EK455" s="22">
        <f t="shared" si="967"/>
        <v>2.1437305713334354E-2</v>
      </c>
      <c r="EL455" s="93">
        <f t="shared" si="968"/>
        <v>1.8505026576397177E-2</v>
      </c>
      <c r="EM455" s="93">
        <f t="shared" si="969"/>
        <v>6.2485727572511265E-2</v>
      </c>
      <c r="EN455" s="93">
        <f t="shared" si="970"/>
        <v>0.34994122566675384</v>
      </c>
      <c r="EO455" s="93">
        <f t="shared" si="971"/>
        <v>3.1968924248358204</v>
      </c>
      <c r="EP455" s="93">
        <f t="shared" si="972"/>
        <v>1.6688311959242479</v>
      </c>
      <c r="ER455">
        <f t="shared" si="902"/>
        <v>3.9005363237445145</v>
      </c>
      <c r="ES455">
        <f t="shared" si="903"/>
        <v>3.8031750336125203</v>
      </c>
      <c r="ET455">
        <f t="shared" si="904"/>
        <v>3.7089672386275887</v>
      </c>
      <c r="EU455">
        <f t="shared" si="905"/>
        <v>3.6174458068047302</v>
      </c>
      <c r="EV455">
        <f t="shared" si="906"/>
        <v>3.5279533798461329</v>
      </c>
      <c r="EW455">
        <f t="shared" si="907"/>
        <v>3.4407867677491</v>
      </c>
      <c r="EX455">
        <f t="shared" si="908"/>
        <v>3.355882911010295</v>
      </c>
      <c r="EY455">
        <f t="shared" si="909"/>
        <v>3.273180524920654</v>
      </c>
      <c r="EZ455">
        <f t="shared" si="910"/>
        <v>3.1926200479103595</v>
      </c>
      <c r="FA455">
        <f t="shared" si="911"/>
        <v>3.1141435914438422</v>
      </c>
      <c r="FB455">
        <f t="shared" si="912"/>
        <v>3.0350347234174322</v>
      </c>
      <c r="FC455">
        <f t="shared" si="913"/>
        <v>2.9575606185689254</v>
      </c>
      <c r="FD455">
        <f t="shared" si="914"/>
        <v>2.88169896698022</v>
      </c>
      <c r="FE455">
        <f t="shared" si="915"/>
        <v>2.8074274217708353</v>
      </c>
      <c r="FF455">
        <f t="shared" si="916"/>
        <v>2.7347236113406606</v>
      </c>
      <c r="FG455">
        <f t="shared" si="917"/>
        <v>2.6635651513107095</v>
      </c>
      <c r="FH455">
        <f t="shared" si="918"/>
        <v>2.5939296561606171</v>
      </c>
      <c r="FI455">
        <f t="shared" si="919"/>
        <v>2.5257947505621972</v>
      </c>
      <c r="FJ455">
        <f t="shared" si="920"/>
        <v>2.4591380804082577</v>
      </c>
      <c r="FK455">
        <f t="shared" si="921"/>
        <v>62.242370411949601</v>
      </c>
      <c r="FL455" s="22">
        <v>121.8365771564923</v>
      </c>
      <c r="FM455" s="22">
        <v>121.83638698846909</v>
      </c>
      <c r="FN455" s="91">
        <v>121.8359350181392</v>
      </c>
      <c r="FO455" s="22">
        <v>121.83298096435273</v>
      </c>
      <c r="FP455" s="22">
        <v>121.823566545164</v>
      </c>
      <c r="FQ455" s="22">
        <v>121.76654959699405</v>
      </c>
      <c r="FR455" s="22">
        <f t="shared" si="973"/>
        <v>1.9016802320948045E-4</v>
      </c>
      <c r="FS455" s="91">
        <f t="shared" si="974"/>
        <v>6.4213835310056311E-4</v>
      </c>
      <c r="FT455" s="22">
        <f t="shared" si="975"/>
        <v>3.5961921395681884E-3</v>
      </c>
      <c r="FU455" s="22">
        <f t="shared" si="976"/>
        <v>1.3010611328297728E-2</v>
      </c>
      <c r="FV455" s="22">
        <f t="shared" si="977"/>
        <v>7.0027559498242908E-2</v>
      </c>
      <c r="FW455" s="93">
        <f t="shared" si="978"/>
        <v>1.5608450897731658E-2</v>
      </c>
      <c r="FX455" s="93">
        <f t="shared" si="979"/>
        <v>5.2704891099802663E-2</v>
      </c>
      <c r="FY455" s="93">
        <f t="shared" si="980"/>
        <v>0.29516523063095246</v>
      </c>
      <c r="FZ455" s="93">
        <f t="shared" si="981"/>
        <v>1.0678740023684612</v>
      </c>
      <c r="GA455" s="93">
        <f t="shared" si="982"/>
        <v>5.7476630690549042</v>
      </c>
    </row>
    <row r="456" spans="1:183" x14ac:dyDescent="0.4">
      <c r="A456" s="13">
        <v>36042</v>
      </c>
      <c r="B456" s="2">
        <v>4.99E-2</v>
      </c>
      <c r="C456" s="2">
        <v>4.9100000000000005E-2</v>
      </c>
      <c r="D456" s="2">
        <v>4.9100000000000005E-2</v>
      </c>
      <c r="E456" s="2">
        <v>4.9200000000000001E-2</v>
      </c>
      <c r="F456" s="2">
        <v>5.0499999999999996E-2</v>
      </c>
      <c r="G456" s="4"/>
      <c r="H456" s="4">
        <f t="shared" si="922"/>
        <v>4.99E-2</v>
      </c>
      <c r="I456" s="4">
        <f t="shared" si="923"/>
        <v>4.9200000000000008E-2</v>
      </c>
      <c r="J456" s="4">
        <f t="shared" si="924"/>
        <v>4.9150000000000006E-2</v>
      </c>
      <c r="K456" s="4">
        <f t="shared" si="925"/>
        <v>4.9100000000000005E-2</v>
      </c>
      <c r="L456" s="4">
        <f t="shared" si="864"/>
        <v>4.911666666666667E-2</v>
      </c>
      <c r="M456" s="4">
        <f t="shared" si="864"/>
        <v>4.9133333333333341E-2</v>
      </c>
      <c r="N456" s="4">
        <f t="shared" si="864"/>
        <v>4.9149999999999999E-2</v>
      </c>
      <c r="O456" s="4">
        <f t="shared" si="864"/>
        <v>4.9166666666666664E-2</v>
      </c>
      <c r="P456" s="4">
        <f t="shared" si="864"/>
        <v>4.9183333333333336E-2</v>
      </c>
      <c r="Q456" s="4">
        <f t="shared" si="926"/>
        <v>4.9200000000000001E-2</v>
      </c>
      <c r="R456" s="4">
        <f t="shared" si="983"/>
        <v>4.9329999999999999E-2</v>
      </c>
      <c r="S456" s="4">
        <f t="shared" si="983"/>
        <v>4.9460000000000004E-2</v>
      </c>
      <c r="T456" s="4">
        <f t="shared" si="983"/>
        <v>4.9589999999999995E-2</v>
      </c>
      <c r="U456" s="4">
        <f t="shared" si="983"/>
        <v>4.972E-2</v>
      </c>
      <c r="V456" s="4">
        <f t="shared" si="983"/>
        <v>4.9849999999999998E-2</v>
      </c>
      <c r="W456" s="4">
        <f t="shared" si="983"/>
        <v>4.9979999999999997E-2</v>
      </c>
      <c r="X456" s="4">
        <f t="shared" si="983"/>
        <v>5.0109999999999995E-2</v>
      </c>
      <c r="Y456" s="4">
        <f t="shared" si="983"/>
        <v>5.0239999999999993E-2</v>
      </c>
      <c r="Z456" s="4">
        <f t="shared" si="983"/>
        <v>5.0369999999999998E-2</v>
      </c>
      <c r="AA456" s="4">
        <f t="shared" si="927"/>
        <v>5.0499999999999996E-2</v>
      </c>
      <c r="AB456" s="4"/>
      <c r="AC456">
        <v>97.56573491389824</v>
      </c>
      <c r="AD456" s="95">
        <v>97.560975609756099</v>
      </c>
      <c r="AE456" s="95">
        <v>97.56573491389824</v>
      </c>
      <c r="AF456" s="95">
        <f t="shared" si="928"/>
        <v>4.7593041421407634E-3</v>
      </c>
      <c r="AG456" s="95">
        <f t="shared" si="929"/>
        <v>0</v>
      </c>
      <c r="AH456" s="59">
        <f t="shared" si="930"/>
        <v>0.48780487804871758</v>
      </c>
      <c r="AI456" s="59">
        <f t="shared" si="931"/>
        <v>0</v>
      </c>
      <c r="AJ456" s="4"/>
      <c r="AK456">
        <v>95.265068634992858</v>
      </c>
      <c r="AL456" s="96">
        <v>95.265068634992858</v>
      </c>
      <c r="AM456" s="59">
        <v>95.25577108041648</v>
      </c>
      <c r="AN456" s="95">
        <f t="shared" si="932"/>
        <v>0</v>
      </c>
      <c r="AO456" s="95">
        <f t="shared" si="933"/>
        <v>9.29755457637782E-3</v>
      </c>
      <c r="AP456" s="59">
        <f t="shared" si="934"/>
        <v>0</v>
      </c>
      <c r="AQ456" s="59">
        <f t="shared" si="865"/>
        <v>0.97596681654650419</v>
      </c>
      <c r="AS456" s="7">
        <f t="shared" si="866"/>
        <v>2.9269720474169469</v>
      </c>
      <c r="AT456" s="7">
        <f t="shared" si="867"/>
        <v>2.8576731324124944</v>
      </c>
      <c r="AU456" s="7">
        <f t="shared" si="868"/>
        <v>2.7892663695939364</v>
      </c>
      <c r="AV456" s="7">
        <f t="shared" si="869"/>
        <v>93.47696301090798</v>
      </c>
      <c r="AW456" s="22">
        <v>102.05135767425313</v>
      </c>
      <c r="AX456" s="22">
        <v>102.05121489512887</v>
      </c>
      <c r="AY456" s="91">
        <v>102.05087456033135</v>
      </c>
      <c r="AZ456" s="22">
        <v>102.03290829454517</v>
      </c>
      <c r="BA456" s="22">
        <v>102.05135767425313</v>
      </c>
      <c r="BB456" s="11">
        <v>102.05135767425313</v>
      </c>
      <c r="BC456" s="46">
        <f t="shared" si="935"/>
        <v>1.4277912426052808E-4</v>
      </c>
      <c r="BD456" s="92">
        <f t="shared" si="936"/>
        <v>4.831139217742475E-4</v>
      </c>
      <c r="BE456" s="92">
        <f t="shared" si="937"/>
        <v>1.8449379707959679E-2</v>
      </c>
      <c r="BF456" s="92">
        <f t="shared" si="938"/>
        <v>0</v>
      </c>
      <c r="BG456" s="11">
        <f t="shared" si="870"/>
        <v>0</v>
      </c>
      <c r="BH456" s="93">
        <f t="shared" si="939"/>
        <v>1.3990908843788005E-2</v>
      </c>
      <c r="BI456" s="93">
        <f t="shared" si="940"/>
        <v>4.7340273837055857E-2</v>
      </c>
      <c r="BJ456" s="93">
        <f t="shared" si="941"/>
        <v>1.8078524508071621</v>
      </c>
      <c r="BK456" s="93">
        <f t="shared" si="942"/>
        <v>0</v>
      </c>
      <c r="BL456" s="93">
        <f t="shared" si="943"/>
        <v>0</v>
      </c>
      <c r="BM456">
        <f t="shared" si="871"/>
        <v>2.4391433728474561</v>
      </c>
      <c r="BN456">
        <f t="shared" si="872"/>
        <v>2.3813942770104122</v>
      </c>
      <c r="BO456">
        <f t="shared" si="873"/>
        <v>2.3243886413282802</v>
      </c>
      <c r="BP456">
        <f t="shared" si="874"/>
        <v>2.268858325507475</v>
      </c>
      <c r="BQ456">
        <f t="shared" si="875"/>
        <v>2.2144024764400769</v>
      </c>
      <c r="BR456">
        <f t="shared" si="876"/>
        <v>2.1612184892530442</v>
      </c>
      <c r="BS456">
        <f t="shared" si="877"/>
        <v>2.1092775271447879</v>
      </c>
      <c r="BT456">
        <f t="shared" si="878"/>
        <v>2.058551386163936</v>
      </c>
      <c r="BU456">
        <f t="shared" si="879"/>
        <v>2.0090124818144162</v>
      </c>
      <c r="BV456">
        <f t="shared" si="880"/>
        <v>80.385987273241525</v>
      </c>
      <c r="BX456" s="22">
        <v>100.35263684568622</v>
      </c>
      <c r="BY456" s="22">
        <v>100.35251786308267</v>
      </c>
      <c r="BZ456" s="91">
        <v>100.35223425075141</v>
      </c>
      <c r="CA456" s="91">
        <v>100.35037663613269</v>
      </c>
      <c r="CB456" s="22">
        <v>100.31148732617527</v>
      </c>
      <c r="CC456" s="11">
        <v>100.35263684568622</v>
      </c>
      <c r="CD456" s="11">
        <f t="shared" si="944"/>
        <v>1.1898260355280854E-4</v>
      </c>
      <c r="CE456" s="90">
        <f t="shared" si="945"/>
        <v>4.0259493481187292E-4</v>
      </c>
      <c r="CF456" s="22">
        <f t="shared" si="946"/>
        <v>2.2602095535262379E-3</v>
      </c>
      <c r="CG456" s="22">
        <f t="shared" si="947"/>
        <v>4.1149519510952359E-2</v>
      </c>
      <c r="CH456" s="11">
        <f t="shared" si="881"/>
        <v>0</v>
      </c>
      <c r="CI456" s="93">
        <f t="shared" si="948"/>
        <v>1.1856450143484512E-2</v>
      </c>
      <c r="CJ456" s="93">
        <f t="shared" si="949"/>
        <v>4.0118022551908557E-2</v>
      </c>
      <c r="CK456" s="93">
        <f t="shared" si="950"/>
        <v>0.2252267229412015</v>
      </c>
      <c r="CL456" s="93">
        <f t="shared" si="951"/>
        <v>4.100492105078275</v>
      </c>
      <c r="CM456" s="93">
        <f t="shared" si="952"/>
        <v>0</v>
      </c>
      <c r="CO456">
        <f t="shared" si="882"/>
        <v>5.8539440948338939</v>
      </c>
      <c r="CP456">
        <f t="shared" si="883"/>
        <v>5.7153462648249889</v>
      </c>
      <c r="CQ456">
        <f t="shared" si="884"/>
        <v>5.5785327391878727</v>
      </c>
      <c r="CR456">
        <f t="shared" si="885"/>
        <v>5.4452599812179407</v>
      </c>
      <c r="CS456">
        <f t="shared" si="886"/>
        <v>5.3145659434561843</v>
      </c>
      <c r="CT456">
        <f t="shared" si="887"/>
        <v>91.635663944329082</v>
      </c>
      <c r="CV456" s="22">
        <v>119.54427919569352</v>
      </c>
      <c r="CW456" s="22">
        <v>119.54399363744498</v>
      </c>
      <c r="CX456" s="22">
        <v>119.54331296784997</v>
      </c>
      <c r="CY456" s="22">
        <v>119.52384180908818</v>
      </c>
      <c r="CZ456" s="22">
        <v>119.53511973185029</v>
      </c>
      <c r="DA456" s="22">
        <v>119.54427919569352</v>
      </c>
      <c r="DB456" s="22">
        <f t="shared" si="953"/>
        <v>2.8555824853526701E-4</v>
      </c>
      <c r="DC456" s="91">
        <f t="shared" si="954"/>
        <v>9.66227843548495E-4</v>
      </c>
      <c r="DD456" s="22">
        <f t="shared" si="955"/>
        <v>2.0437386605337338E-2</v>
      </c>
      <c r="DE456" s="22">
        <f t="shared" si="956"/>
        <v>9.1594638432326292E-3</v>
      </c>
      <c r="DF456" s="22">
        <f t="shared" si="957"/>
        <v>0</v>
      </c>
      <c r="DG456" s="93">
        <f t="shared" si="958"/>
        <v>2.3887236633700328E-2</v>
      </c>
      <c r="DH456" s="93">
        <f t="shared" si="959"/>
        <v>8.0825937472656789E-2</v>
      </c>
      <c r="DI456" s="93">
        <f t="shared" si="960"/>
        <v>1.709608083535425</v>
      </c>
      <c r="DJ456" s="93">
        <f t="shared" si="961"/>
        <v>0.76619842495671608</v>
      </c>
      <c r="DK456" s="93">
        <f t="shared" si="962"/>
        <v>0</v>
      </c>
      <c r="DM456">
        <f t="shared" si="888"/>
        <v>4.8782867456949122</v>
      </c>
      <c r="DN456">
        <f t="shared" si="889"/>
        <v>4.7627885540208243</v>
      </c>
      <c r="DO456">
        <f t="shared" si="890"/>
        <v>4.6487772826565603</v>
      </c>
      <c r="DP456">
        <f t="shared" si="891"/>
        <v>4.53771665101495</v>
      </c>
      <c r="DQ456">
        <f t="shared" si="892"/>
        <v>4.4288049528801539</v>
      </c>
      <c r="DR456">
        <f t="shared" si="893"/>
        <v>4.3224369785060883</v>
      </c>
      <c r="DS456">
        <f t="shared" si="894"/>
        <v>4.2185550542895758</v>
      </c>
      <c r="DT456">
        <f t="shared" si="895"/>
        <v>4.1171027723278719</v>
      </c>
      <c r="DU456">
        <f t="shared" si="896"/>
        <v>4.0180249636288323</v>
      </c>
      <c r="DV456">
        <f t="shared" si="897"/>
        <v>3.9212676718654405</v>
      </c>
      <c r="DW456">
        <f t="shared" si="898"/>
        <v>3.8244508315306751</v>
      </c>
      <c r="DX456">
        <f t="shared" si="899"/>
        <v>3.7295513814630818</v>
      </c>
      <c r="DY456">
        <f t="shared" si="900"/>
        <v>3.6365455590173603</v>
      </c>
      <c r="DZ456">
        <f t="shared" si="901"/>
        <v>74.453599036103185</v>
      </c>
      <c r="EA456" s="22">
        <v>129.49871362486914</v>
      </c>
      <c r="EB456" s="22">
        <v>129.49847565966203</v>
      </c>
      <c r="EC456" s="22">
        <v>129.49790843499952</v>
      </c>
      <c r="ED456" s="22">
        <v>129.49419320576209</v>
      </c>
      <c r="EE456" s="22">
        <v>129.45722337609814</v>
      </c>
      <c r="EF456" s="22">
        <v>129.47704138790681</v>
      </c>
      <c r="EG456" s="22">
        <f t="shared" si="963"/>
        <v>2.3796520710561708E-4</v>
      </c>
      <c r="EH456" s="91">
        <f t="shared" si="964"/>
        <v>8.0518986962374584E-4</v>
      </c>
      <c r="EI456" s="22">
        <f t="shared" si="965"/>
        <v>4.5204191070524757E-3</v>
      </c>
      <c r="EJ456" s="22">
        <f t="shared" si="966"/>
        <v>4.1490248770998051E-2</v>
      </c>
      <c r="EK456" s="22">
        <f t="shared" si="967"/>
        <v>2.1672236962331226E-2</v>
      </c>
      <c r="EL456" s="93">
        <f t="shared" si="968"/>
        <v>1.8375874203272229E-2</v>
      </c>
      <c r="EM456" s="93">
        <f t="shared" si="969"/>
        <v>6.2177441542486174E-2</v>
      </c>
      <c r="EN456" s="93">
        <f t="shared" si="970"/>
        <v>0.34907057997094787</v>
      </c>
      <c r="EO456" s="93">
        <f t="shared" si="971"/>
        <v>3.2039120397123542</v>
      </c>
      <c r="EP456" s="93">
        <f t="shared" si="972"/>
        <v>1.6735484357868753</v>
      </c>
      <c r="ER456">
        <f t="shared" si="902"/>
        <v>3.9026293965559296</v>
      </c>
      <c r="ES456">
        <f t="shared" si="903"/>
        <v>3.8102308432166594</v>
      </c>
      <c r="ET456">
        <f t="shared" si="904"/>
        <v>3.7190218261252483</v>
      </c>
      <c r="EU456">
        <f t="shared" si="905"/>
        <v>3.6301733208119602</v>
      </c>
      <c r="EV456">
        <f t="shared" si="906"/>
        <v>3.543043962304123</v>
      </c>
      <c r="EW456">
        <f t="shared" si="907"/>
        <v>3.4579495828048707</v>
      </c>
      <c r="EX456">
        <f t="shared" si="908"/>
        <v>3.3748440434316609</v>
      </c>
      <c r="EY456">
        <f t="shared" si="909"/>
        <v>3.293682217862298</v>
      </c>
      <c r="EZ456">
        <f t="shared" si="910"/>
        <v>3.2144199709030659</v>
      </c>
      <c r="FA456">
        <f t="shared" si="911"/>
        <v>3.1370141374923524</v>
      </c>
      <c r="FB456">
        <f t="shared" si="912"/>
        <v>3.0595606652245402</v>
      </c>
      <c r="FC456">
        <f t="shared" si="913"/>
        <v>2.9836411051704652</v>
      </c>
      <c r="FD456">
        <f t="shared" si="914"/>
        <v>2.9092364472138881</v>
      </c>
      <c r="FE456">
        <f t="shared" si="915"/>
        <v>2.8363275823277401</v>
      </c>
      <c r="FF456">
        <f t="shared" si="916"/>
        <v>2.7648953147193285</v>
      </c>
      <c r="FG456">
        <f t="shared" si="917"/>
        <v>2.6949203737237886</v>
      </c>
      <c r="FH456">
        <f t="shared" si="918"/>
        <v>2.6263834254434215</v>
      </c>
      <c r="FI456">
        <f t="shared" si="919"/>
        <v>2.559265084130383</v>
      </c>
      <c r="FJ456">
        <f t="shared" si="920"/>
        <v>2.4935459233107027</v>
      </c>
      <c r="FK456">
        <f t="shared" si="921"/>
        <v>63.159368652845949</v>
      </c>
      <c r="FL456" s="22">
        <v>123.17079802751407</v>
      </c>
      <c r="FM456" s="22">
        <v>123.17060765534839</v>
      </c>
      <c r="FN456" s="91">
        <v>123.17015387561837</v>
      </c>
      <c r="FO456" s="22">
        <v>123.16718169222843</v>
      </c>
      <c r="FP456" s="22">
        <v>123.15766165214387</v>
      </c>
      <c r="FQ456" s="22">
        <v>123.09971107124301</v>
      </c>
      <c r="FR456" s="22">
        <f t="shared" si="973"/>
        <v>1.9037216567596715E-4</v>
      </c>
      <c r="FS456" s="91">
        <f t="shared" si="974"/>
        <v>6.4415189569899667E-4</v>
      </c>
      <c r="FT456" s="22">
        <f t="shared" si="975"/>
        <v>3.6163352856419806E-3</v>
      </c>
      <c r="FU456" s="22">
        <f t="shared" si="976"/>
        <v>1.3136375370194742E-2</v>
      </c>
      <c r="FV456" s="22">
        <f t="shared" si="977"/>
        <v>7.1086956271059876E-2</v>
      </c>
      <c r="FW456" s="93">
        <f t="shared" si="978"/>
        <v>1.5455949683255404E-2</v>
      </c>
      <c r="FX456" s="93">
        <f t="shared" si="979"/>
        <v>5.2297452481805402E-2</v>
      </c>
      <c r="FY456" s="93">
        <f t="shared" si="980"/>
        <v>0.29360330074618485</v>
      </c>
      <c r="FZ456" s="93">
        <f t="shared" si="981"/>
        <v>1.0665170300561273</v>
      </c>
      <c r="GA456" s="93">
        <f t="shared" si="982"/>
        <v>5.7714131441431737</v>
      </c>
    </row>
    <row r="457" spans="1:183" x14ac:dyDescent="0.4">
      <c r="A457" s="13">
        <v>36049</v>
      </c>
      <c r="B457" s="2">
        <v>4.8899999999999999E-2</v>
      </c>
      <c r="C457" s="2">
        <v>4.7599999999999996E-2</v>
      </c>
      <c r="D457" s="2">
        <v>4.7400000000000005E-2</v>
      </c>
      <c r="E457" s="2">
        <v>4.7199999999999999E-2</v>
      </c>
      <c r="F457" s="2">
        <v>4.9000000000000002E-2</v>
      </c>
      <c r="G457" s="4"/>
      <c r="H457" s="4">
        <f t="shared" si="922"/>
        <v>4.8899999999999999E-2</v>
      </c>
      <c r="I457" s="4">
        <f t="shared" si="923"/>
        <v>4.7699999999999999E-2</v>
      </c>
      <c r="J457" s="4">
        <f t="shared" si="924"/>
        <v>4.7550000000000002E-2</v>
      </c>
      <c r="K457" s="4">
        <f t="shared" si="925"/>
        <v>4.7400000000000005E-2</v>
      </c>
      <c r="L457" s="4">
        <f t="shared" si="864"/>
        <v>4.7366666666666675E-2</v>
      </c>
      <c r="M457" s="4">
        <f t="shared" si="864"/>
        <v>4.7333333333333338E-2</v>
      </c>
      <c r="N457" s="4">
        <f t="shared" si="864"/>
        <v>4.7300000000000002E-2</v>
      </c>
      <c r="O457" s="4">
        <f t="shared" si="864"/>
        <v>4.7266666666666665E-2</v>
      </c>
      <c r="P457" s="4">
        <f t="shared" si="864"/>
        <v>4.7233333333333329E-2</v>
      </c>
      <c r="Q457" s="4">
        <f t="shared" si="926"/>
        <v>4.7199999999999999E-2</v>
      </c>
      <c r="R457" s="4">
        <f t="shared" si="983"/>
        <v>4.7379999999999999E-2</v>
      </c>
      <c r="S457" s="4">
        <f t="shared" si="983"/>
        <v>4.7560000000000005E-2</v>
      </c>
      <c r="T457" s="4">
        <f t="shared" si="983"/>
        <v>4.7739999999999998E-2</v>
      </c>
      <c r="U457" s="4">
        <f t="shared" si="983"/>
        <v>4.7920000000000004E-2</v>
      </c>
      <c r="V457" s="4">
        <f t="shared" si="983"/>
        <v>4.8100000000000004E-2</v>
      </c>
      <c r="W457" s="4">
        <f t="shared" si="983"/>
        <v>4.8280000000000003E-2</v>
      </c>
      <c r="X457" s="4">
        <f t="shared" si="983"/>
        <v>4.8460000000000003E-2</v>
      </c>
      <c r="Y457" s="4">
        <f t="shared" si="983"/>
        <v>4.8640000000000003E-2</v>
      </c>
      <c r="Z457" s="4">
        <f t="shared" si="983"/>
        <v>4.8820000000000002E-2</v>
      </c>
      <c r="AA457" s="4">
        <f t="shared" si="927"/>
        <v>4.9000000000000002E-2</v>
      </c>
      <c r="AB457" s="4"/>
      <c r="AC457">
        <v>97.613353506759722</v>
      </c>
      <c r="AD457" s="95">
        <v>97.608589555880926</v>
      </c>
      <c r="AE457" s="95">
        <v>97.613353506759722</v>
      </c>
      <c r="AF457" s="95">
        <f t="shared" si="928"/>
        <v>4.7639508787966633E-3</v>
      </c>
      <c r="AG457" s="95">
        <f t="shared" si="929"/>
        <v>0</v>
      </c>
      <c r="AH457" s="59">
        <f t="shared" si="930"/>
        <v>0.48804294777832424</v>
      </c>
      <c r="AI457" s="59">
        <f t="shared" si="931"/>
        <v>0</v>
      </c>
      <c r="AJ457" s="4"/>
      <c r="AK457">
        <v>95.404695460388893</v>
      </c>
      <c r="AL457" s="96">
        <v>95.404695460388893</v>
      </c>
      <c r="AM457" s="59">
        <v>95.39537745815197</v>
      </c>
      <c r="AN457" s="95">
        <f t="shared" si="932"/>
        <v>0</v>
      </c>
      <c r="AO457" s="95">
        <f t="shared" si="933"/>
        <v>9.3180022369239168E-3</v>
      </c>
      <c r="AP457" s="59">
        <f t="shared" si="934"/>
        <v>0</v>
      </c>
      <c r="AQ457" s="59">
        <f t="shared" si="865"/>
        <v>0.97668172325885794</v>
      </c>
      <c r="AS457" s="7">
        <f t="shared" si="866"/>
        <v>2.9284006052027913</v>
      </c>
      <c r="AT457" s="7">
        <f t="shared" si="867"/>
        <v>2.8618613237445594</v>
      </c>
      <c r="AU457" s="7">
        <f t="shared" si="868"/>
        <v>2.7958102602666015</v>
      </c>
      <c r="AV457" s="7">
        <f t="shared" si="869"/>
        <v>93.787813586855762</v>
      </c>
      <c r="AW457" s="22">
        <v>102.37437014240309</v>
      </c>
      <c r="AX457" s="22">
        <v>102.37422722387673</v>
      </c>
      <c r="AY457" s="91">
        <v>102.37388577606971</v>
      </c>
      <c r="AZ457" s="22">
        <v>102.35584425280921</v>
      </c>
      <c r="BA457" s="22">
        <v>102.37437014240309</v>
      </c>
      <c r="BB457" s="11">
        <v>102.37437014240309</v>
      </c>
      <c r="BC457" s="46">
        <f t="shared" si="935"/>
        <v>1.4291852636461044E-4</v>
      </c>
      <c r="BD457" s="92">
        <f t="shared" si="936"/>
        <v>4.8436633338155843E-4</v>
      </c>
      <c r="BE457" s="92">
        <f t="shared" si="937"/>
        <v>1.8525889593888678E-2</v>
      </c>
      <c r="BF457" s="92">
        <f t="shared" si="938"/>
        <v>0</v>
      </c>
      <c r="BG457" s="11">
        <f t="shared" si="870"/>
        <v>0</v>
      </c>
      <c r="BH457" s="93">
        <f t="shared" si="939"/>
        <v>1.3960381506211983E-2</v>
      </c>
      <c r="BI457" s="93">
        <f t="shared" si="940"/>
        <v>4.7313241850260299E-2</v>
      </c>
      <c r="BJ457" s="93">
        <f t="shared" si="941"/>
        <v>1.8096218387589691</v>
      </c>
      <c r="BK457" s="93">
        <f t="shared" si="942"/>
        <v>0</v>
      </c>
      <c r="BL457" s="93">
        <f t="shared" si="943"/>
        <v>0</v>
      </c>
      <c r="BM457">
        <f t="shared" si="871"/>
        <v>2.4403338376689927</v>
      </c>
      <c r="BN457">
        <f t="shared" si="872"/>
        <v>2.3848844364537993</v>
      </c>
      <c r="BO457">
        <f t="shared" si="873"/>
        <v>2.3298418835555013</v>
      </c>
      <c r="BP457">
        <f t="shared" si="874"/>
        <v>2.2764032423994114</v>
      </c>
      <c r="BQ457">
        <f t="shared" si="875"/>
        <v>2.223882543626432</v>
      </c>
      <c r="BR457">
        <f t="shared" si="876"/>
        <v>2.1726443391191483</v>
      </c>
      <c r="BS457">
        <f t="shared" si="877"/>
        <v>2.1226557833262549</v>
      </c>
      <c r="BT457">
        <f t="shared" si="878"/>
        <v>2.0738849074946342</v>
      </c>
      <c r="BU457">
        <f t="shared" si="879"/>
        <v>2.0263005953852455</v>
      </c>
      <c r="BV457">
        <f t="shared" si="880"/>
        <v>81.174774947055496</v>
      </c>
      <c r="BX457" s="22">
        <v>101.22601015469607</v>
      </c>
      <c r="BY457" s="22">
        <v>101.22589105592409</v>
      </c>
      <c r="BZ457" s="91">
        <v>101.22560651608492</v>
      </c>
      <c r="CA457" s="91">
        <v>101.22373638957443</v>
      </c>
      <c r="CB457" s="22">
        <v>101.1844212349236</v>
      </c>
      <c r="CC457" s="11">
        <v>101.22601015469607</v>
      </c>
      <c r="CD457" s="11">
        <f t="shared" si="944"/>
        <v>1.1909877197524565E-4</v>
      </c>
      <c r="CE457" s="90">
        <f t="shared" si="945"/>
        <v>4.0363861114656174E-4</v>
      </c>
      <c r="CF457" s="22">
        <f t="shared" si="946"/>
        <v>2.2737651216431232E-3</v>
      </c>
      <c r="CG457" s="22">
        <f t="shared" si="947"/>
        <v>4.158891977246526E-2</v>
      </c>
      <c r="CH457" s="11">
        <f t="shared" si="881"/>
        <v>0</v>
      </c>
      <c r="CI457" s="93">
        <f t="shared" si="948"/>
        <v>1.1765629386482387E-2</v>
      </c>
      <c r="CJ457" s="93">
        <f t="shared" si="949"/>
        <v>3.9874989691850084E-2</v>
      </c>
      <c r="CK457" s="93">
        <f t="shared" si="950"/>
        <v>0.22462261608141026</v>
      </c>
      <c r="CL457" s="93">
        <f t="shared" si="951"/>
        <v>4.1085210914574279</v>
      </c>
      <c r="CM457" s="93">
        <f t="shared" si="952"/>
        <v>0</v>
      </c>
      <c r="CO457">
        <f t="shared" si="882"/>
        <v>5.8568012104055827</v>
      </c>
      <c r="CP457">
        <f t="shared" si="883"/>
        <v>5.7237226474891187</v>
      </c>
      <c r="CQ457">
        <f t="shared" si="884"/>
        <v>5.591620520533203</v>
      </c>
      <c r="CR457">
        <f t="shared" si="885"/>
        <v>5.4633677817585875</v>
      </c>
      <c r="CS457">
        <f t="shared" si="886"/>
        <v>5.3373181047034368</v>
      </c>
      <c r="CT457">
        <f t="shared" si="887"/>
        <v>92.1201199786519</v>
      </c>
      <c r="CV457" s="22">
        <v>120.09391897620858</v>
      </c>
      <c r="CW457" s="22">
        <v>120.09363313915586</v>
      </c>
      <c r="CX457" s="22">
        <v>120.09295024354182</v>
      </c>
      <c r="CY457" s="22">
        <v>120.07335997520781</v>
      </c>
      <c r="CZ457" s="22">
        <v>120.084703216248</v>
      </c>
      <c r="DA457" s="22">
        <v>120.09391897620858</v>
      </c>
      <c r="DB457" s="22">
        <f t="shared" si="953"/>
        <v>2.8583705272922089E-4</v>
      </c>
      <c r="DC457" s="91">
        <f t="shared" si="954"/>
        <v>9.6873266676311687E-4</v>
      </c>
      <c r="DD457" s="22">
        <f t="shared" si="955"/>
        <v>2.0559001000776789E-2</v>
      </c>
      <c r="DE457" s="22">
        <f t="shared" si="956"/>
        <v>9.215759960582659E-3</v>
      </c>
      <c r="DF457" s="22">
        <f t="shared" si="957"/>
        <v>0</v>
      </c>
      <c r="DG457" s="93">
        <f t="shared" si="958"/>
        <v>2.3801126249019079E-2</v>
      </c>
      <c r="DH457" s="93">
        <f t="shared" si="959"/>
        <v>8.0664589433127695E-2</v>
      </c>
      <c r="DI457" s="93">
        <f t="shared" si="960"/>
        <v>1.711910242919932</v>
      </c>
      <c r="DJ457" s="93">
        <f t="shared" si="961"/>
        <v>0.76737940098435475</v>
      </c>
      <c r="DK457" s="93">
        <f t="shared" si="962"/>
        <v>0</v>
      </c>
      <c r="DM457">
        <f t="shared" si="888"/>
        <v>4.8806676753379854</v>
      </c>
      <c r="DN457">
        <f t="shared" si="889"/>
        <v>4.7697688729075987</v>
      </c>
      <c r="DO457">
        <f t="shared" si="890"/>
        <v>4.6596837671110025</v>
      </c>
      <c r="DP457">
        <f t="shared" si="891"/>
        <v>4.5528064847988228</v>
      </c>
      <c r="DQ457">
        <f t="shared" si="892"/>
        <v>4.447765087252864</v>
      </c>
      <c r="DR457">
        <f t="shared" si="893"/>
        <v>4.3452886782382967</v>
      </c>
      <c r="DS457">
        <f t="shared" si="894"/>
        <v>4.2453115666525099</v>
      </c>
      <c r="DT457">
        <f t="shared" si="895"/>
        <v>4.1477698149892683</v>
      </c>
      <c r="DU457">
        <f t="shared" si="896"/>
        <v>4.0526011907704911</v>
      </c>
      <c r="DV457">
        <f t="shared" si="897"/>
        <v>3.9597451193685611</v>
      </c>
      <c r="DW457">
        <f t="shared" si="898"/>
        <v>3.8647102127605906</v>
      </c>
      <c r="DX457">
        <f t="shared" si="899"/>
        <v>3.7712933074805148</v>
      </c>
      <c r="DY457">
        <f t="shared" si="900"/>
        <v>3.6794878150596011</v>
      </c>
      <c r="DZ457">
        <f t="shared" si="901"/>
        <v>75.375015689246126</v>
      </c>
      <c r="EA457" s="22">
        <v>130.75272255919651</v>
      </c>
      <c r="EB457" s="22">
        <v>130.75248436165259</v>
      </c>
      <c r="EC457" s="22">
        <v>130.75191528197422</v>
      </c>
      <c r="ED457" s="22">
        <v>130.74817502895326</v>
      </c>
      <c r="EE457" s="22">
        <v>130.7107122453551</v>
      </c>
      <c r="EF457" s="22">
        <v>130.73076406709328</v>
      </c>
      <c r="EG457" s="22">
        <f t="shared" si="963"/>
        <v>2.381975439220696E-4</v>
      </c>
      <c r="EH457" s="91">
        <f t="shared" si="964"/>
        <v>8.0727722229312349E-4</v>
      </c>
      <c r="EI457" s="22">
        <f t="shared" si="965"/>
        <v>4.5475302432578246E-3</v>
      </c>
      <c r="EJ457" s="22">
        <f t="shared" si="966"/>
        <v>4.2010313841416291E-2</v>
      </c>
      <c r="EK457" s="22">
        <f t="shared" si="967"/>
        <v>2.1958492103237859E-2</v>
      </c>
      <c r="EL457" s="93">
        <f t="shared" si="968"/>
        <v>1.8217406051658228E-2</v>
      </c>
      <c r="EM457" s="93">
        <f t="shared" si="969"/>
        <v>6.1740758164912375E-2</v>
      </c>
      <c r="EN457" s="93">
        <f t="shared" si="970"/>
        <v>0.34779621825457535</v>
      </c>
      <c r="EO457" s="93">
        <f t="shared" si="971"/>
        <v>3.2129590129487893</v>
      </c>
      <c r="EP457" s="93">
        <f t="shared" si="972"/>
        <v>1.679390812936721</v>
      </c>
      <c r="ER457">
        <f t="shared" si="902"/>
        <v>3.9045341402703886</v>
      </c>
      <c r="ES457">
        <f t="shared" si="903"/>
        <v>3.815815098326079</v>
      </c>
      <c r="ET457">
        <f t="shared" si="904"/>
        <v>3.727747013688802</v>
      </c>
      <c r="EU457">
        <f t="shared" si="905"/>
        <v>3.6422451878390585</v>
      </c>
      <c r="EV457">
        <f t="shared" si="906"/>
        <v>3.5582120698022912</v>
      </c>
      <c r="EW457">
        <f t="shared" si="907"/>
        <v>3.4762309425906377</v>
      </c>
      <c r="EX457">
        <f t="shared" si="908"/>
        <v>3.3962492533220083</v>
      </c>
      <c r="EY457">
        <f t="shared" si="909"/>
        <v>3.3182158519914147</v>
      </c>
      <c r="EZ457">
        <f t="shared" si="910"/>
        <v>3.242080952616393</v>
      </c>
      <c r="FA457">
        <f t="shared" si="911"/>
        <v>3.167796095494849</v>
      </c>
      <c r="FB457">
        <f t="shared" si="912"/>
        <v>3.0917681702084723</v>
      </c>
      <c r="FC457">
        <f t="shared" si="913"/>
        <v>3.017034645984412</v>
      </c>
      <c r="FD457">
        <f t="shared" si="914"/>
        <v>2.9435902520476809</v>
      </c>
      <c r="FE457">
        <f t="shared" si="915"/>
        <v>2.8714291691141378</v>
      </c>
      <c r="FF457">
        <f t="shared" si="916"/>
        <v>2.8005450469598889</v>
      </c>
      <c r="FG457">
        <f t="shared" si="917"/>
        <v>2.7309310220207816</v>
      </c>
      <c r="FH457">
        <f t="shared" si="918"/>
        <v>2.6625797350026756</v>
      </c>
      <c r="FI457">
        <f t="shared" si="919"/>
        <v>2.5954833484836395</v>
      </c>
      <c r="FJ457">
        <f t="shared" si="920"/>
        <v>2.5296335644899699</v>
      </c>
      <c r="FK457">
        <f t="shared" si="921"/>
        <v>64.090562692731112</v>
      </c>
      <c r="FL457" s="22">
        <v>124.58333007476253</v>
      </c>
      <c r="FM457" s="22">
        <v>124.58313951672737</v>
      </c>
      <c r="FN457" s="91">
        <v>124.58268425298469</v>
      </c>
      <c r="FO457" s="22">
        <v>124.57969205056791</v>
      </c>
      <c r="FP457" s="22">
        <v>124.57004032509545</v>
      </c>
      <c r="FQ457" s="22">
        <v>124.51115354752109</v>
      </c>
      <c r="FR457" s="22">
        <f t="shared" si="973"/>
        <v>1.9055803515755088E-4</v>
      </c>
      <c r="FS457" s="91">
        <f t="shared" si="974"/>
        <v>6.4582177783734096E-4</v>
      </c>
      <c r="FT457" s="22">
        <f t="shared" si="975"/>
        <v>3.6380241946147862E-3</v>
      </c>
      <c r="FU457" s="22">
        <f t="shared" si="976"/>
        <v>1.3289749667080741E-2</v>
      </c>
      <c r="FV457" s="22">
        <f t="shared" si="977"/>
        <v>7.2176527241438748E-2</v>
      </c>
      <c r="FW457" s="93">
        <f t="shared" si="978"/>
        <v>1.5295628640139647E-2</v>
      </c>
      <c r="FX457" s="93">
        <f t="shared" si="979"/>
        <v>5.183853870736823E-2</v>
      </c>
      <c r="FY457" s="93">
        <f t="shared" si="980"/>
        <v>0.29201532760696042</v>
      </c>
      <c r="FZ457" s="93">
        <f t="shared" si="981"/>
        <v>1.0667357871318381</v>
      </c>
      <c r="GA457" s="93">
        <f t="shared" si="982"/>
        <v>5.7934337762624883</v>
      </c>
    </row>
    <row r="458" spans="1:183" x14ac:dyDescent="0.4">
      <c r="A458" s="13">
        <v>36056</v>
      </c>
      <c r="B458" s="2">
        <v>4.87E-2</v>
      </c>
      <c r="C458" s="2">
        <v>4.7599999999999996E-2</v>
      </c>
      <c r="D458" s="2">
        <v>4.7E-2</v>
      </c>
      <c r="E458" s="2">
        <v>4.6199999999999998E-2</v>
      </c>
      <c r="F458" s="2">
        <v>4.8300000000000003E-2</v>
      </c>
      <c r="G458" s="4"/>
      <c r="H458" s="4">
        <f t="shared" si="922"/>
        <v>4.87E-2</v>
      </c>
      <c r="I458" s="4">
        <f t="shared" si="923"/>
        <v>4.7699999999999999E-2</v>
      </c>
      <c r="J458" s="4">
        <f t="shared" si="924"/>
        <v>4.7350000000000003E-2</v>
      </c>
      <c r="K458" s="4">
        <f t="shared" si="925"/>
        <v>4.7E-2</v>
      </c>
      <c r="L458" s="4">
        <f t="shared" si="864"/>
        <v>4.6866666666666668E-2</v>
      </c>
      <c r="M458" s="4">
        <f t="shared" si="864"/>
        <v>4.6733333333333335E-2</v>
      </c>
      <c r="N458" s="4">
        <f t="shared" si="864"/>
        <v>4.6600000000000003E-2</v>
      </c>
      <c r="O458" s="4">
        <f t="shared" si="864"/>
        <v>4.646666666666667E-2</v>
      </c>
      <c r="P458" s="4">
        <f t="shared" si="864"/>
        <v>4.6333333333333331E-2</v>
      </c>
      <c r="Q458" s="4">
        <f t="shared" si="926"/>
        <v>4.6199999999999998E-2</v>
      </c>
      <c r="R458" s="4">
        <f t="shared" si="983"/>
        <v>4.641E-2</v>
      </c>
      <c r="S458" s="4">
        <f t="shared" si="983"/>
        <v>4.6620000000000002E-2</v>
      </c>
      <c r="T458" s="4">
        <f t="shared" si="983"/>
        <v>4.6829999999999997E-2</v>
      </c>
      <c r="U458" s="4">
        <f t="shared" si="983"/>
        <v>4.7039999999999998E-2</v>
      </c>
      <c r="V458" s="4">
        <f t="shared" si="983"/>
        <v>4.725E-2</v>
      </c>
      <c r="W458" s="4">
        <f t="shared" si="983"/>
        <v>4.7460000000000002E-2</v>
      </c>
      <c r="X458" s="4">
        <f t="shared" si="983"/>
        <v>4.7670000000000004E-2</v>
      </c>
      <c r="Y458" s="4">
        <f t="shared" si="983"/>
        <v>4.7880000000000006E-2</v>
      </c>
      <c r="Z458" s="4">
        <f t="shared" si="983"/>
        <v>4.8090000000000001E-2</v>
      </c>
      <c r="AA458" s="4">
        <f t="shared" si="927"/>
        <v>4.8300000000000003E-2</v>
      </c>
      <c r="AB458" s="4"/>
      <c r="AC458">
        <v>97.622882803729183</v>
      </c>
      <c r="AD458" s="95">
        <v>97.618117922686451</v>
      </c>
      <c r="AE458" s="95">
        <v>97.622882803729183</v>
      </c>
      <c r="AF458" s="95">
        <f t="shared" si="928"/>
        <v>4.7648810427318722E-3</v>
      </c>
      <c r="AG458" s="95">
        <f t="shared" si="929"/>
        <v>0</v>
      </c>
      <c r="AH458" s="59">
        <f t="shared" si="930"/>
        <v>0.48809058961223939</v>
      </c>
      <c r="AI458" s="59">
        <f t="shared" si="931"/>
        <v>0</v>
      </c>
      <c r="AJ458" s="4"/>
      <c r="AK458">
        <v>95.404695460388893</v>
      </c>
      <c r="AL458" s="96">
        <v>95.404695460388893</v>
      </c>
      <c r="AM458" s="59">
        <v>95.39537745815197</v>
      </c>
      <c r="AN458" s="95">
        <f t="shared" si="932"/>
        <v>0</v>
      </c>
      <c r="AO458" s="95">
        <f t="shared" si="933"/>
        <v>9.3180022369239168E-3</v>
      </c>
      <c r="AP458" s="59">
        <f t="shared" si="934"/>
        <v>0</v>
      </c>
      <c r="AQ458" s="59">
        <f t="shared" si="865"/>
        <v>0.97668172325885794</v>
      </c>
      <c r="AS458" s="7">
        <f t="shared" si="866"/>
        <v>2.9286864841118754</v>
      </c>
      <c r="AT458" s="7">
        <f t="shared" si="867"/>
        <v>2.8618613237445594</v>
      </c>
      <c r="AU458" s="7">
        <f t="shared" si="868"/>
        <v>2.7966296853920154</v>
      </c>
      <c r="AV458" s="7">
        <f t="shared" si="869"/>
        <v>93.861142601014848</v>
      </c>
      <c r="AW458" s="22">
        <v>102.44880454064504</v>
      </c>
      <c r="AX458" s="22">
        <v>102.44866159421376</v>
      </c>
      <c r="AY458" s="91">
        <v>102.44832009426329</v>
      </c>
      <c r="AZ458" s="22">
        <v>102.43026066403935</v>
      </c>
      <c r="BA458" s="22">
        <v>102.44880454064504</v>
      </c>
      <c r="BB458" s="11">
        <v>102.44880454064504</v>
      </c>
      <c r="BC458" s="46">
        <f t="shared" si="935"/>
        <v>1.4294643128209827E-4</v>
      </c>
      <c r="BD458" s="92">
        <f t="shared" si="936"/>
        <v>4.8444638174771626E-4</v>
      </c>
      <c r="BE458" s="92">
        <f t="shared" si="937"/>
        <v>1.8543876605690457E-2</v>
      </c>
      <c r="BF458" s="92">
        <f t="shared" si="938"/>
        <v>0</v>
      </c>
      <c r="BG458" s="11">
        <f t="shared" si="870"/>
        <v>0</v>
      </c>
      <c r="BH458" s="93">
        <f t="shared" si="939"/>
        <v>1.3952962352565705E-2</v>
      </c>
      <c r="BI458" s="93">
        <f t="shared" si="940"/>
        <v>4.7286679812405169E-2</v>
      </c>
      <c r="BJ458" s="93">
        <f t="shared" si="941"/>
        <v>1.8100627614774605</v>
      </c>
      <c r="BK458" s="93">
        <f t="shared" si="942"/>
        <v>0</v>
      </c>
      <c r="BL458" s="93">
        <f t="shared" si="943"/>
        <v>0</v>
      </c>
      <c r="BM458">
        <f t="shared" si="871"/>
        <v>2.4405720700932299</v>
      </c>
      <c r="BN458">
        <f t="shared" si="872"/>
        <v>2.3848844364537993</v>
      </c>
      <c r="BO458">
        <f t="shared" si="873"/>
        <v>2.3305247378266793</v>
      </c>
      <c r="BP458">
        <f t="shared" si="874"/>
        <v>2.2781830728401662</v>
      </c>
      <c r="BQ458">
        <f t="shared" si="875"/>
        <v>2.2266000744342316</v>
      </c>
      <c r="BR458">
        <f t="shared" si="876"/>
        <v>2.176468605784347</v>
      </c>
      <c r="BS458">
        <f t="shared" si="877"/>
        <v>2.1277430948777751</v>
      </c>
      <c r="BT458">
        <f t="shared" si="878"/>
        <v>2.0803795345115095</v>
      </c>
      <c r="BU458">
        <f t="shared" si="879"/>
        <v>2.0343354246782432</v>
      </c>
      <c r="BV458">
        <f t="shared" si="880"/>
        <v>81.572358405379745</v>
      </c>
      <c r="BX458" s="22">
        <v>101.65245316219784</v>
      </c>
      <c r="BY458" s="22">
        <v>101.65233404017178</v>
      </c>
      <c r="BZ458" s="91">
        <v>101.65204945687972</v>
      </c>
      <c r="CA458" s="91">
        <v>101.65017476030748</v>
      </c>
      <c r="CB458" s="22">
        <v>101.61064388685752</v>
      </c>
      <c r="CC458" s="11">
        <v>101.65245316219784</v>
      </c>
      <c r="CD458" s="11">
        <f t="shared" si="944"/>
        <v>1.1912202606367828E-4</v>
      </c>
      <c r="CE458" s="90">
        <f t="shared" si="945"/>
        <v>4.0370531812072841E-4</v>
      </c>
      <c r="CF458" s="22">
        <f t="shared" si="946"/>
        <v>2.2784018903649894E-3</v>
      </c>
      <c r="CG458" s="22">
        <f t="shared" si="947"/>
        <v>4.180927534032719E-2</v>
      </c>
      <c r="CH458" s="11">
        <f t="shared" si="881"/>
        <v>0</v>
      </c>
      <c r="CI458" s="93">
        <f t="shared" si="948"/>
        <v>1.1718558909110218E-2</v>
      </c>
      <c r="CJ458" s="93">
        <f t="shared" si="949"/>
        <v>3.9714272067450401E-2</v>
      </c>
      <c r="CK458" s="93">
        <f t="shared" si="950"/>
        <v>0.22413643935671132</v>
      </c>
      <c r="CL458" s="93">
        <f t="shared" si="951"/>
        <v>4.1129627509939004</v>
      </c>
      <c r="CM458" s="93">
        <f t="shared" si="952"/>
        <v>0</v>
      </c>
      <c r="CO458">
        <f t="shared" si="882"/>
        <v>5.8573729682237508</v>
      </c>
      <c r="CP458">
        <f t="shared" si="883"/>
        <v>5.7237226474891187</v>
      </c>
      <c r="CQ458">
        <f t="shared" si="884"/>
        <v>5.5932593707840308</v>
      </c>
      <c r="CR458">
        <f t="shared" si="885"/>
        <v>5.4676393748163985</v>
      </c>
      <c r="CS458">
        <f t="shared" si="886"/>
        <v>5.3438401786421554</v>
      </c>
      <c r="CT458">
        <f t="shared" si="887"/>
        <v>92.2822688852563</v>
      </c>
      <c r="CV458" s="22">
        <v>120.26907231797524</v>
      </c>
      <c r="CW458" s="22">
        <v>120.26878642511268</v>
      </c>
      <c r="CX458" s="22">
        <v>120.26810342521176</v>
      </c>
      <c r="CY458" s="22">
        <v>120.24847356036224</v>
      </c>
      <c r="CZ458" s="22">
        <v>120.25983775790795</v>
      </c>
      <c r="DA458" s="22">
        <v>120.26907231797524</v>
      </c>
      <c r="DB458" s="22">
        <f t="shared" si="953"/>
        <v>2.8589286256419655E-4</v>
      </c>
      <c r="DC458" s="91">
        <f t="shared" si="954"/>
        <v>9.6889276348122166E-4</v>
      </c>
      <c r="DD458" s="22">
        <f t="shared" si="955"/>
        <v>2.0598757613001339E-2</v>
      </c>
      <c r="DE458" s="22">
        <f t="shared" si="956"/>
        <v>9.2345600672985029E-3</v>
      </c>
      <c r="DF458" s="22">
        <f t="shared" si="957"/>
        <v>0</v>
      </c>
      <c r="DG458" s="93">
        <f t="shared" si="958"/>
        <v>2.3771103996573142E-2</v>
      </c>
      <c r="DH458" s="93">
        <f t="shared" si="959"/>
        <v>8.0560425453320164E-2</v>
      </c>
      <c r="DI458" s="93">
        <f t="shared" si="960"/>
        <v>1.7127227487496532</v>
      </c>
      <c r="DJ458" s="93">
        <f t="shared" si="961"/>
        <v>0.76782500183285429</v>
      </c>
      <c r="DK458" s="93">
        <f t="shared" si="962"/>
        <v>0</v>
      </c>
      <c r="DM458">
        <f t="shared" si="888"/>
        <v>4.8811441401864597</v>
      </c>
      <c r="DN458">
        <f t="shared" si="889"/>
        <v>4.7697688729075987</v>
      </c>
      <c r="DO458">
        <f t="shared" si="890"/>
        <v>4.6610494756533587</v>
      </c>
      <c r="DP458">
        <f t="shared" si="891"/>
        <v>4.5563661456803324</v>
      </c>
      <c r="DQ458">
        <f t="shared" si="892"/>
        <v>4.4532001488684632</v>
      </c>
      <c r="DR458">
        <f t="shared" si="893"/>
        <v>4.352937211568694</v>
      </c>
      <c r="DS458">
        <f t="shared" si="894"/>
        <v>4.2554861897555503</v>
      </c>
      <c r="DT458">
        <f t="shared" si="895"/>
        <v>4.160759069023019</v>
      </c>
      <c r="DU458">
        <f t="shared" si="896"/>
        <v>4.0686708493564865</v>
      </c>
      <c r="DV458">
        <f t="shared" si="897"/>
        <v>3.9791394344087681</v>
      </c>
      <c r="DW458">
        <f t="shared" si="898"/>
        <v>3.8849086713528314</v>
      </c>
      <c r="DX458">
        <f t="shared" si="899"/>
        <v>3.7921314770774415</v>
      </c>
      <c r="DY458">
        <f t="shared" si="900"/>
        <v>3.7008108579688925</v>
      </c>
      <c r="DZ458">
        <f t="shared" si="901"/>
        <v>75.829925942108432</v>
      </c>
      <c r="EA458" s="22">
        <v>131.34710589655256</v>
      </c>
      <c r="EB458" s="22">
        <v>131.34686765250041</v>
      </c>
      <c r="EC458" s="22">
        <v>131.34629848591632</v>
      </c>
      <c r="ED458" s="22">
        <v>131.34254909277183</v>
      </c>
      <c r="EE458" s="22">
        <v>131.30484033089559</v>
      </c>
      <c r="EF458" s="22">
        <v>131.32500591240435</v>
      </c>
      <c r="EG458" s="22">
        <f t="shared" si="963"/>
        <v>2.3824405215577826E-4</v>
      </c>
      <c r="EH458" s="91">
        <f t="shared" si="964"/>
        <v>8.0741063624145681E-4</v>
      </c>
      <c r="EI458" s="22">
        <f t="shared" si="965"/>
        <v>4.5568037807299788E-3</v>
      </c>
      <c r="EJ458" s="22">
        <f t="shared" si="966"/>
        <v>4.2265565656975923E-2</v>
      </c>
      <c r="EK458" s="22">
        <f t="shared" si="967"/>
        <v>2.209998414821257E-2</v>
      </c>
      <c r="EL458" s="93">
        <f t="shared" si="968"/>
        <v>1.8138507927492248E-2</v>
      </c>
      <c r="EM458" s="93">
        <f t="shared" si="969"/>
        <v>6.1471520878226577E-2</v>
      </c>
      <c r="EN458" s="93">
        <f t="shared" si="970"/>
        <v>0.34692837345947036</v>
      </c>
      <c r="EO458" s="93">
        <f t="shared" si="971"/>
        <v>3.2178528311285199</v>
      </c>
      <c r="EP458" s="93">
        <f t="shared" si="972"/>
        <v>1.6825634639881795</v>
      </c>
      <c r="ER458">
        <f t="shared" si="902"/>
        <v>3.9049153121491673</v>
      </c>
      <c r="ES458">
        <f t="shared" si="903"/>
        <v>3.815815098326079</v>
      </c>
      <c r="ET458">
        <f t="shared" si="904"/>
        <v>3.728839580522687</v>
      </c>
      <c r="EU458">
        <f t="shared" si="905"/>
        <v>3.6450929165442658</v>
      </c>
      <c r="EV458">
        <f t="shared" si="906"/>
        <v>3.5625601190947704</v>
      </c>
      <c r="EW458">
        <f t="shared" si="907"/>
        <v>3.482349769254955</v>
      </c>
      <c r="EX458">
        <f t="shared" si="908"/>
        <v>3.4043889518044406</v>
      </c>
      <c r="EY458">
        <f t="shared" si="909"/>
        <v>3.3286072552184147</v>
      </c>
      <c r="EZ458">
        <f t="shared" si="910"/>
        <v>3.2549366794851888</v>
      </c>
      <c r="FA458">
        <f t="shared" si="911"/>
        <v>3.1833115475270146</v>
      </c>
      <c r="FB458">
        <f t="shared" si="912"/>
        <v>3.1079269370822651</v>
      </c>
      <c r="FC458">
        <f t="shared" si="913"/>
        <v>3.0337051816619534</v>
      </c>
      <c r="FD458">
        <f t="shared" si="914"/>
        <v>2.960648686375114</v>
      </c>
      <c r="FE458">
        <f t="shared" si="915"/>
        <v>2.8887590835088925</v>
      </c>
      <c r="FF458">
        <f t="shared" si="916"/>
        <v>2.8180372500360438</v>
      </c>
      <c r="FG458">
        <f t="shared" si="917"/>
        <v>2.7484833254642522</v>
      </c>
      <c r="FH458">
        <f t="shared" si="918"/>
        <v>2.6800967299970115</v>
      </c>
      <c r="FI458">
        <f t="shared" si="919"/>
        <v>2.612876182975886</v>
      </c>
      <c r="FJ458">
        <f t="shared" si="920"/>
        <v>2.5468197215746922</v>
      </c>
      <c r="FK458">
        <f t="shared" si="921"/>
        <v>64.530042712619547</v>
      </c>
      <c r="FL458" s="22">
        <v>125.23885896973164</v>
      </c>
      <c r="FM458" s="22">
        <v>125.23866837448992</v>
      </c>
      <c r="FN458" s="91">
        <v>125.23821304122265</v>
      </c>
      <c r="FO458" s="22">
        <v>125.23521352670704</v>
      </c>
      <c r="FP458" s="22">
        <v>125.22549515321279</v>
      </c>
      <c r="FQ458" s="22">
        <v>125.16616620457711</v>
      </c>
      <c r="FR458" s="22">
        <f t="shared" si="973"/>
        <v>1.9059524171893827E-4</v>
      </c>
      <c r="FS458" s="91">
        <f t="shared" si="974"/>
        <v>6.4592850898748111E-4</v>
      </c>
      <c r="FT458" s="22">
        <f t="shared" si="975"/>
        <v>3.6454430245953517E-3</v>
      </c>
      <c r="FU458" s="22">
        <f t="shared" si="976"/>
        <v>1.3363816518847216E-2</v>
      </c>
      <c r="FV458" s="22">
        <f t="shared" si="977"/>
        <v>7.2692765154528161E-2</v>
      </c>
      <c r="FW458" s="93">
        <f t="shared" si="978"/>
        <v>1.5218538661790451E-2</v>
      </c>
      <c r="FX458" s="93">
        <f t="shared" si="979"/>
        <v>5.1575726120563936E-2</v>
      </c>
      <c r="FY458" s="93">
        <f t="shared" si="980"/>
        <v>0.29107922689365934</v>
      </c>
      <c r="FZ458" s="93">
        <f t="shared" si="981"/>
        <v>1.0670662946615515</v>
      </c>
      <c r="GA458" s="93">
        <f t="shared" si="982"/>
        <v>5.8043298823168712</v>
      </c>
    </row>
    <row r="459" spans="1:183" x14ac:dyDescent="0.4">
      <c r="A459" s="13">
        <v>36063</v>
      </c>
      <c r="B459" s="2">
        <v>4.6900000000000004E-2</v>
      </c>
      <c r="C459" s="2">
        <v>4.6100000000000002E-2</v>
      </c>
      <c r="D459" s="2">
        <v>4.53E-2</v>
      </c>
      <c r="E459" s="2">
        <v>4.4800000000000006E-2</v>
      </c>
      <c r="F459" s="2">
        <v>4.6699999999999998E-2</v>
      </c>
      <c r="G459" s="4"/>
      <c r="H459" s="4">
        <f t="shared" si="922"/>
        <v>4.6900000000000004E-2</v>
      </c>
      <c r="I459" s="4">
        <f t="shared" si="923"/>
        <v>4.6200000000000005E-2</v>
      </c>
      <c r="J459" s="4">
        <f t="shared" si="924"/>
        <v>4.5749999999999999E-2</v>
      </c>
      <c r="K459" s="4">
        <f t="shared" si="925"/>
        <v>4.53E-2</v>
      </c>
      <c r="L459" s="4">
        <f t="shared" si="864"/>
        <v>4.5216666666666669E-2</v>
      </c>
      <c r="M459" s="4">
        <f t="shared" si="864"/>
        <v>4.5133333333333338E-2</v>
      </c>
      <c r="N459" s="4">
        <f t="shared" si="864"/>
        <v>4.5050000000000007E-2</v>
      </c>
      <c r="O459" s="4">
        <f t="shared" si="864"/>
        <v>4.4966666666666669E-2</v>
      </c>
      <c r="P459" s="4">
        <f t="shared" si="864"/>
        <v>4.4883333333333345E-2</v>
      </c>
      <c r="Q459" s="4">
        <f t="shared" si="926"/>
        <v>4.4800000000000006E-2</v>
      </c>
      <c r="R459" s="4">
        <f t="shared" si="983"/>
        <v>4.4990000000000009E-2</v>
      </c>
      <c r="S459" s="4">
        <f t="shared" si="983"/>
        <v>4.5180000000000005E-2</v>
      </c>
      <c r="T459" s="4">
        <f t="shared" si="983"/>
        <v>4.5370000000000008E-2</v>
      </c>
      <c r="U459" s="4">
        <f t="shared" si="983"/>
        <v>4.5560000000000003E-2</v>
      </c>
      <c r="V459" s="4">
        <f t="shared" si="983"/>
        <v>4.5749999999999999E-2</v>
      </c>
      <c r="W459" s="4">
        <f t="shared" si="983"/>
        <v>4.5940000000000002E-2</v>
      </c>
      <c r="X459" s="4">
        <f t="shared" si="983"/>
        <v>4.6130000000000004E-2</v>
      </c>
      <c r="Y459" s="4">
        <f t="shared" si="983"/>
        <v>4.632E-2</v>
      </c>
      <c r="Z459" s="4">
        <f t="shared" si="983"/>
        <v>4.6509999999999996E-2</v>
      </c>
      <c r="AA459" s="4">
        <f t="shared" si="927"/>
        <v>4.6699999999999998E-2</v>
      </c>
      <c r="AB459" s="4"/>
      <c r="AC459">
        <v>97.708730275050073</v>
      </c>
      <c r="AD459" s="95">
        <v>97.703957010258904</v>
      </c>
      <c r="AE459" s="95">
        <v>97.708730275050073</v>
      </c>
      <c r="AF459" s="95">
        <f t="shared" si="928"/>
        <v>4.7732647911686854E-3</v>
      </c>
      <c r="AG459" s="95">
        <f t="shared" si="929"/>
        <v>0</v>
      </c>
      <c r="AH459" s="59">
        <f t="shared" si="930"/>
        <v>0.48851978505215909</v>
      </c>
      <c r="AI459" s="59">
        <f t="shared" si="931"/>
        <v>0</v>
      </c>
      <c r="AJ459" s="4"/>
      <c r="AK459">
        <v>95.544629480446858</v>
      </c>
      <c r="AL459" s="96">
        <v>95.544629480446858</v>
      </c>
      <c r="AM459" s="59">
        <v>95.535290970546001</v>
      </c>
      <c r="AN459" s="95">
        <f t="shared" si="932"/>
        <v>0</v>
      </c>
      <c r="AO459" s="95">
        <f t="shared" si="933"/>
        <v>9.3385099008571615E-3</v>
      </c>
      <c r="AP459" s="59">
        <f t="shared" si="934"/>
        <v>0</v>
      </c>
      <c r="AQ459" s="59">
        <f t="shared" si="865"/>
        <v>0.97739767809432776</v>
      </c>
      <c r="AS459" s="7">
        <f t="shared" si="866"/>
        <v>2.9312619082515026</v>
      </c>
      <c r="AT459" s="7">
        <f t="shared" si="867"/>
        <v>2.8660587291163799</v>
      </c>
      <c r="AU459" s="7">
        <f t="shared" si="868"/>
        <v>2.8031966286268806</v>
      </c>
      <c r="AV459" s="7">
        <f t="shared" si="869"/>
        <v>94.173591612423408</v>
      </c>
      <c r="AW459" s="22">
        <v>102.77459458182662</v>
      </c>
      <c r="AX459" s="22">
        <v>102.77445138388288</v>
      </c>
      <c r="AY459" s="91">
        <v>102.77410887841818</v>
      </c>
      <c r="AZ459" s="22">
        <v>102.75597372412494</v>
      </c>
      <c r="BA459" s="22">
        <v>102.77459458182662</v>
      </c>
      <c r="BB459" s="11">
        <v>102.77459458182662</v>
      </c>
      <c r="BC459" s="46">
        <f t="shared" si="935"/>
        <v>1.4319794374273442E-4</v>
      </c>
      <c r="BD459" s="92">
        <f t="shared" si="936"/>
        <v>4.8570340844378279E-4</v>
      </c>
      <c r="BE459" s="92">
        <f t="shared" si="937"/>
        <v>1.8620857701677096E-2</v>
      </c>
      <c r="BF459" s="92">
        <f t="shared" si="938"/>
        <v>0</v>
      </c>
      <c r="BG459" s="11">
        <f t="shared" si="870"/>
        <v>0</v>
      </c>
      <c r="BH459" s="93">
        <f t="shared" si="939"/>
        <v>1.39332044388386E-2</v>
      </c>
      <c r="BI459" s="93">
        <f t="shared" si="940"/>
        <v>4.7259092621093013E-2</v>
      </c>
      <c r="BJ459" s="93">
        <f t="shared" si="941"/>
        <v>1.811815242613448</v>
      </c>
      <c r="BK459" s="93">
        <f t="shared" si="942"/>
        <v>0</v>
      </c>
      <c r="BL459" s="93">
        <f t="shared" si="943"/>
        <v>0</v>
      </c>
      <c r="BM459">
        <f t="shared" si="871"/>
        <v>2.442718256876252</v>
      </c>
      <c r="BN459">
        <f t="shared" si="872"/>
        <v>2.38838227426365</v>
      </c>
      <c r="BO459">
        <f t="shared" si="873"/>
        <v>2.3359971905224004</v>
      </c>
      <c r="BP459">
        <f t="shared" si="874"/>
        <v>2.2857667867093059</v>
      </c>
      <c r="BQ459">
        <f t="shared" si="875"/>
        <v>2.2355962430698244</v>
      </c>
      <c r="BR459">
        <f t="shared" si="876"/>
        <v>2.1867051057307525</v>
      </c>
      <c r="BS459">
        <f t="shared" si="877"/>
        <v>2.1390575231425166</v>
      </c>
      <c r="BT459">
        <f t="shared" si="878"/>
        <v>2.0926187264296181</v>
      </c>
      <c r="BU459">
        <f t="shared" si="879"/>
        <v>2.0473549946227458</v>
      </c>
      <c r="BV459">
        <f t="shared" si="880"/>
        <v>82.13257846378086</v>
      </c>
      <c r="BX459" s="22">
        <v>102.28718031798829</v>
      </c>
      <c r="BY459" s="22">
        <v>102.28706098636852</v>
      </c>
      <c r="BZ459" s="91">
        <v>102.28677556514792</v>
      </c>
      <c r="CA459" s="91">
        <v>102.28488992827371</v>
      </c>
      <c r="CB459" s="22">
        <v>102.24505715284936</v>
      </c>
      <c r="CC459" s="11">
        <v>102.28718031798829</v>
      </c>
      <c r="CD459" s="11">
        <f t="shared" si="944"/>
        <v>1.1933161977140117E-4</v>
      </c>
      <c r="CE459" s="90">
        <f t="shared" si="945"/>
        <v>4.0475284036745052E-4</v>
      </c>
      <c r="CF459" s="22">
        <f t="shared" si="946"/>
        <v>2.2903897145738483E-3</v>
      </c>
      <c r="CG459" s="22">
        <f t="shared" si="947"/>
        <v>4.2123165138931995E-2</v>
      </c>
      <c r="CH459" s="11">
        <f t="shared" si="881"/>
        <v>0</v>
      </c>
      <c r="CI459" s="93">
        <f t="shared" si="948"/>
        <v>1.1666331929419255E-2</v>
      </c>
      <c r="CJ459" s="93">
        <f t="shared" si="949"/>
        <v>3.9570241266712332E-2</v>
      </c>
      <c r="CK459" s="93">
        <f t="shared" si="950"/>
        <v>0.22391757280370148</v>
      </c>
      <c r="CL459" s="93">
        <f t="shared" si="951"/>
        <v>4.1181275119697665</v>
      </c>
      <c r="CM459" s="93">
        <f t="shared" si="952"/>
        <v>0</v>
      </c>
      <c r="CO459">
        <f t="shared" si="882"/>
        <v>5.8625238165030051</v>
      </c>
      <c r="CP459">
        <f t="shared" si="883"/>
        <v>5.7321174582327599</v>
      </c>
      <c r="CQ459">
        <f t="shared" si="884"/>
        <v>5.6063932572537611</v>
      </c>
      <c r="CR459">
        <f t="shared" si="885"/>
        <v>5.4858402881023345</v>
      </c>
      <c r="CS459">
        <f t="shared" si="886"/>
        <v>5.3654309833675784</v>
      </c>
      <c r="CT459">
        <f t="shared" si="887"/>
        <v>92.716296482983907</v>
      </c>
      <c r="CV459" s="22">
        <v>120.76957369326024</v>
      </c>
      <c r="CW459" s="22">
        <v>120.76928729737277</v>
      </c>
      <c r="CX459" s="22">
        <v>120.76860228644334</v>
      </c>
      <c r="CY459" s="22">
        <v>120.74886494305892</v>
      </c>
      <c r="CZ459" s="22">
        <v>120.76028858147079</v>
      </c>
      <c r="DA459" s="22">
        <v>120.76957369326024</v>
      </c>
      <c r="DB459" s="22">
        <f t="shared" si="953"/>
        <v>2.8639588747125799E-4</v>
      </c>
      <c r="DC459" s="91">
        <f t="shared" si="954"/>
        <v>9.7140681690177644E-4</v>
      </c>
      <c r="DD459" s="22">
        <f t="shared" si="955"/>
        <v>2.0708750201322346E-2</v>
      </c>
      <c r="DE459" s="22">
        <f t="shared" si="956"/>
        <v>9.2851117894525714E-3</v>
      </c>
      <c r="DF459" s="22">
        <f t="shared" si="957"/>
        <v>0</v>
      </c>
      <c r="DG459" s="93">
        <f t="shared" si="958"/>
        <v>2.371424181712093E-2</v>
      </c>
      <c r="DH459" s="93">
        <f t="shared" si="959"/>
        <v>8.043473096700908E-2</v>
      </c>
      <c r="DI459" s="93">
        <f t="shared" si="960"/>
        <v>1.7147324088366833</v>
      </c>
      <c r="DJ459" s="93">
        <f t="shared" si="961"/>
        <v>0.7688287294145465</v>
      </c>
      <c r="DK459" s="93">
        <f t="shared" si="962"/>
        <v>0</v>
      </c>
      <c r="DM459">
        <f t="shared" si="888"/>
        <v>4.885436513752504</v>
      </c>
      <c r="DN459">
        <f t="shared" si="889"/>
        <v>4.7767645485273</v>
      </c>
      <c r="DO459">
        <f t="shared" si="890"/>
        <v>4.6719943810448008</v>
      </c>
      <c r="DP459">
        <f t="shared" si="891"/>
        <v>4.5715335734186118</v>
      </c>
      <c r="DQ459">
        <f t="shared" si="892"/>
        <v>4.4711924861396488</v>
      </c>
      <c r="DR459">
        <f t="shared" si="893"/>
        <v>4.373410211461505</v>
      </c>
      <c r="DS459">
        <f t="shared" si="894"/>
        <v>4.2781150462850333</v>
      </c>
      <c r="DT459">
        <f t="shared" si="895"/>
        <v>4.1852374528592362</v>
      </c>
      <c r="DU459">
        <f t="shared" si="896"/>
        <v>4.0947099892454917</v>
      </c>
      <c r="DV459">
        <f t="shared" si="897"/>
        <v>4.0064672421356518</v>
      </c>
      <c r="DW459">
        <f t="shared" si="898"/>
        <v>3.9146855385748069</v>
      </c>
      <c r="DX459">
        <f t="shared" si="899"/>
        <v>3.8242960723868453</v>
      </c>
      <c r="DY459">
        <f t="shared" si="900"/>
        <v>3.735299978154198</v>
      </c>
      <c r="DZ459">
        <f t="shared" si="901"/>
        <v>76.601649392670396</v>
      </c>
      <c r="EA459" s="22">
        <v>132.39160193233675</v>
      </c>
      <c r="EB459" s="22">
        <v>132.39136326909721</v>
      </c>
      <c r="EC459" s="22">
        <v>132.39079242665602</v>
      </c>
      <c r="ED459" s="22">
        <v>132.38702115290761</v>
      </c>
      <c r="EE459" s="22">
        <v>132.348908338375</v>
      </c>
      <c r="EF459" s="22">
        <v>132.36926279201529</v>
      </c>
      <c r="EG459" s="22">
        <f t="shared" si="963"/>
        <v>2.3866323954280233E-4</v>
      </c>
      <c r="EH459" s="91">
        <f t="shared" si="964"/>
        <v>8.0950568073490103E-4</v>
      </c>
      <c r="EI459" s="22">
        <f t="shared" si="965"/>
        <v>4.5807794291476966E-3</v>
      </c>
      <c r="EJ459" s="22">
        <f t="shared" si="966"/>
        <v>4.269359396175787E-2</v>
      </c>
      <c r="EK459" s="22">
        <f t="shared" si="967"/>
        <v>2.2339140321463447E-2</v>
      </c>
      <c r="EL459" s="93">
        <f t="shared" si="968"/>
        <v>1.8027067884923646E-2</v>
      </c>
      <c r="EM459" s="93">
        <f t="shared" si="969"/>
        <v>6.1144790826583285E-2</v>
      </c>
      <c r="EN459" s="93">
        <f t="shared" si="970"/>
        <v>0.34600226617764324</v>
      </c>
      <c r="EO459" s="93">
        <f t="shared" si="971"/>
        <v>3.2247962362127689</v>
      </c>
      <c r="EP459" s="93">
        <f t="shared" si="972"/>
        <v>1.6873532758430272</v>
      </c>
      <c r="ER459">
        <f t="shared" si="902"/>
        <v>3.9083492110020033</v>
      </c>
      <c r="ES459">
        <f t="shared" si="903"/>
        <v>3.8214116388218402</v>
      </c>
      <c r="ET459">
        <f t="shared" si="904"/>
        <v>3.7375955048358409</v>
      </c>
      <c r="EU459">
        <f t="shared" si="905"/>
        <v>3.6572268587348895</v>
      </c>
      <c r="EV459">
        <f t="shared" si="906"/>
        <v>3.5769539889117188</v>
      </c>
      <c r="EW459">
        <f t="shared" si="907"/>
        <v>3.4987281691692043</v>
      </c>
      <c r="EX459">
        <f t="shared" si="908"/>
        <v>3.4224920370280265</v>
      </c>
      <c r="EY459">
        <f t="shared" si="909"/>
        <v>3.348189962287389</v>
      </c>
      <c r="EZ459">
        <f t="shared" si="910"/>
        <v>3.2757679913963935</v>
      </c>
      <c r="FA459">
        <f t="shared" si="911"/>
        <v>3.205173793708521</v>
      </c>
      <c r="FB459">
        <f t="shared" si="912"/>
        <v>3.1317484308598456</v>
      </c>
      <c r="FC459">
        <f t="shared" si="913"/>
        <v>3.0594368579094762</v>
      </c>
      <c r="FD459">
        <f t="shared" si="914"/>
        <v>2.9882399825233583</v>
      </c>
      <c r="FE459">
        <f t="shared" si="915"/>
        <v>2.9181580721017295</v>
      </c>
      <c r="FF459">
        <f t="shared" si="916"/>
        <v>2.8491907686545304</v>
      </c>
      <c r="FG459">
        <f t="shared" si="917"/>
        <v>2.7813371039028856</v>
      </c>
      <c r="FH459">
        <f t="shared" si="918"/>
        <v>2.7145955145845444</v>
      </c>
      <c r="FI459">
        <f t="shared" si="919"/>
        <v>2.6489638579413568</v>
      </c>
      <c r="FJ459">
        <f t="shared" si="920"/>
        <v>2.5844394273673048</v>
      </c>
      <c r="FK459">
        <f t="shared" si="921"/>
        <v>65.546493173084798</v>
      </c>
      <c r="FL459" s="22">
        <v>126.67513994937025</v>
      </c>
      <c r="FM459" s="22">
        <v>126.67494901877861</v>
      </c>
      <c r="FN459" s="91">
        <v>126.67449234482567</v>
      </c>
      <c r="FO459" s="22">
        <v>126.67147532582692</v>
      </c>
      <c r="FP459" s="22">
        <v>126.66164969159377</v>
      </c>
      <c r="FQ459" s="22">
        <v>126.60127666131456</v>
      </c>
      <c r="FR459" s="22">
        <f t="shared" si="973"/>
        <v>1.9093059164276838E-4</v>
      </c>
      <c r="FS459" s="91">
        <f t="shared" si="974"/>
        <v>6.4760454458223649E-4</v>
      </c>
      <c r="FT459" s="22">
        <f t="shared" si="975"/>
        <v>3.664623543329526E-3</v>
      </c>
      <c r="FU459" s="22">
        <f t="shared" si="976"/>
        <v>1.349025777648194E-2</v>
      </c>
      <c r="FV459" s="22">
        <f t="shared" si="977"/>
        <v>7.3863288055690646E-2</v>
      </c>
      <c r="FW459" s="93">
        <f t="shared" si="978"/>
        <v>1.5072459499084024E-2</v>
      </c>
      <c r="FX459" s="93">
        <f t="shared" si="979"/>
        <v>5.1123254716045487E-2</v>
      </c>
      <c r="FY459" s="93">
        <f t="shared" si="980"/>
        <v>0.28929303293402392</v>
      </c>
      <c r="FZ459" s="93">
        <f t="shared" si="981"/>
        <v>1.0649491117099812</v>
      </c>
      <c r="GA459" s="93">
        <f t="shared" si="982"/>
        <v>5.8309221592502256</v>
      </c>
    </row>
    <row r="460" spans="1:183" x14ac:dyDescent="0.4">
      <c r="A460" s="13">
        <v>36070</v>
      </c>
      <c r="B460" s="2">
        <v>4.4900000000000002E-2</v>
      </c>
      <c r="C460" s="2">
        <v>4.41E-2</v>
      </c>
      <c r="D460" s="2">
        <v>4.3099999999999999E-2</v>
      </c>
      <c r="E460" s="2">
        <v>4.24E-2</v>
      </c>
      <c r="F460" s="2">
        <v>4.4600000000000001E-2</v>
      </c>
      <c r="G460" s="4"/>
      <c r="H460" s="4">
        <f t="shared" si="922"/>
        <v>4.4900000000000002E-2</v>
      </c>
      <c r="I460" s="4">
        <f t="shared" si="923"/>
        <v>4.4200000000000003E-2</v>
      </c>
      <c r="J460" s="4">
        <f t="shared" si="924"/>
        <v>4.3650000000000001E-2</v>
      </c>
      <c r="K460" s="4">
        <f t="shared" si="925"/>
        <v>4.3099999999999999E-2</v>
      </c>
      <c r="L460" s="4">
        <f t="shared" si="864"/>
        <v>4.2983333333333332E-2</v>
      </c>
      <c r="M460" s="4">
        <f t="shared" si="864"/>
        <v>4.2866666666666671E-2</v>
      </c>
      <c r="N460" s="4">
        <f t="shared" si="864"/>
        <v>4.2749999999999996E-2</v>
      </c>
      <c r="O460" s="4">
        <f t="shared" si="864"/>
        <v>4.2633333333333336E-2</v>
      </c>
      <c r="P460" s="4">
        <f t="shared" si="864"/>
        <v>4.2516666666666668E-2</v>
      </c>
      <c r="Q460" s="4">
        <f t="shared" si="926"/>
        <v>4.24E-2</v>
      </c>
      <c r="R460" s="4">
        <f t="shared" si="983"/>
        <v>4.2619999999999998E-2</v>
      </c>
      <c r="S460" s="4">
        <f t="shared" si="983"/>
        <v>4.2840000000000003E-2</v>
      </c>
      <c r="T460" s="4">
        <f t="shared" si="983"/>
        <v>4.3060000000000001E-2</v>
      </c>
      <c r="U460" s="4">
        <f t="shared" si="983"/>
        <v>4.3279999999999999E-2</v>
      </c>
      <c r="V460" s="4">
        <f t="shared" si="983"/>
        <v>4.3499999999999997E-2</v>
      </c>
      <c r="W460" s="4">
        <f t="shared" si="983"/>
        <v>4.3719999999999995E-2</v>
      </c>
      <c r="X460" s="4">
        <f t="shared" si="983"/>
        <v>4.394E-2</v>
      </c>
      <c r="Y460" s="4">
        <f t="shared" si="983"/>
        <v>4.4160000000000005E-2</v>
      </c>
      <c r="Z460" s="4">
        <f t="shared" si="983"/>
        <v>4.4380000000000003E-2</v>
      </c>
      <c r="AA460" s="4">
        <f t="shared" si="927"/>
        <v>4.4600000000000001E-2</v>
      </c>
      <c r="AB460" s="4"/>
      <c r="AC460">
        <v>97.804293608489402</v>
      </c>
      <c r="AD460" s="95">
        <v>97.799511002444987</v>
      </c>
      <c r="AE460" s="95">
        <v>97.804293608489402</v>
      </c>
      <c r="AF460" s="95">
        <f t="shared" si="928"/>
        <v>4.7826060444151608E-3</v>
      </c>
      <c r="AG460" s="95">
        <f t="shared" si="929"/>
        <v>0</v>
      </c>
      <c r="AH460" s="59">
        <f t="shared" si="930"/>
        <v>0.48899755501122816</v>
      </c>
      <c r="AI460" s="59">
        <f t="shared" si="931"/>
        <v>0</v>
      </c>
      <c r="AJ460" s="4"/>
      <c r="AK460">
        <v>95.731687591383832</v>
      </c>
      <c r="AL460" s="96">
        <v>95.731687591383832</v>
      </c>
      <c r="AM460" s="59">
        <v>95.72232164421159</v>
      </c>
      <c r="AN460" s="95">
        <f t="shared" si="932"/>
        <v>0</v>
      </c>
      <c r="AO460" s="95">
        <f t="shared" si="933"/>
        <v>9.3659471722418175E-3</v>
      </c>
      <c r="AP460" s="59">
        <f t="shared" si="934"/>
        <v>0</v>
      </c>
      <c r="AQ460" s="59">
        <f t="shared" si="865"/>
        <v>0.97835391894676926</v>
      </c>
      <c r="AS460" s="7">
        <f t="shared" si="866"/>
        <v>2.9341288082546821</v>
      </c>
      <c r="AT460" s="7">
        <f t="shared" si="867"/>
        <v>2.8716696493263481</v>
      </c>
      <c r="AU460" s="7">
        <f t="shared" si="868"/>
        <v>2.8118469807232405</v>
      </c>
      <c r="AV460" s="7">
        <f t="shared" si="869"/>
        <v>94.57986987684707</v>
      </c>
      <c r="AW460" s="22">
        <v>103.19800268785436</v>
      </c>
      <c r="AX460" s="22">
        <v>103.19785920967303</v>
      </c>
      <c r="AY460" s="91">
        <v>103.19751531515134</v>
      </c>
      <c r="AZ460" s="22">
        <v>103.17928162508704</v>
      </c>
      <c r="BA460" s="22">
        <v>103.19800268785436</v>
      </c>
      <c r="BB460" s="11">
        <v>103.19800268785436</v>
      </c>
      <c r="BC460" s="46">
        <f t="shared" si="935"/>
        <v>1.4347818132876E-4</v>
      </c>
      <c r="BD460" s="92">
        <f t="shared" si="936"/>
        <v>4.8737270302012803E-4</v>
      </c>
      <c r="BE460" s="92">
        <f t="shared" si="937"/>
        <v>1.8721062767312446E-2</v>
      </c>
      <c r="BF460" s="92">
        <f t="shared" si="938"/>
        <v>0</v>
      </c>
      <c r="BG460" s="11">
        <f t="shared" si="870"/>
        <v>0</v>
      </c>
      <c r="BH460" s="93">
        <f t="shared" si="939"/>
        <v>1.3903193626987349E-2</v>
      </c>
      <c r="BI460" s="93">
        <f t="shared" si="940"/>
        <v>4.7226951135313805E-2</v>
      </c>
      <c r="BJ460" s="93">
        <f t="shared" si="941"/>
        <v>1.8140915792661729</v>
      </c>
      <c r="BK460" s="93">
        <f t="shared" si="942"/>
        <v>0</v>
      </c>
      <c r="BL460" s="93">
        <f t="shared" si="943"/>
        <v>0</v>
      </c>
      <c r="BM460">
        <f t="shared" si="871"/>
        <v>2.445107340212235</v>
      </c>
      <c r="BN460">
        <f t="shared" si="872"/>
        <v>2.3930580411052897</v>
      </c>
      <c r="BO460">
        <f t="shared" si="873"/>
        <v>2.3432058172693671</v>
      </c>
      <c r="BP460">
        <f t="shared" si="874"/>
        <v>2.2956279096322105</v>
      </c>
      <c r="BQ460">
        <f t="shared" si="875"/>
        <v>2.2478424506639381</v>
      </c>
      <c r="BR460">
        <f t="shared" si="876"/>
        <v>2.201303123802369</v>
      </c>
      <c r="BS460">
        <f t="shared" si="877"/>
        <v>2.1559736274696744</v>
      </c>
      <c r="BT460">
        <f t="shared" si="878"/>
        <v>2.1118188186927793</v>
      </c>
      <c r="BU460">
        <f t="shared" si="879"/>
        <v>2.0688046734186094</v>
      </c>
      <c r="BV460">
        <f t="shared" si="880"/>
        <v>83.102828179218591</v>
      </c>
      <c r="BX460" s="22">
        <v>103.36597612540425</v>
      </c>
      <c r="BY460" s="22">
        <v>103.36585656025314</v>
      </c>
      <c r="BZ460" s="91">
        <v>103.36556998148507</v>
      </c>
      <c r="CA460" s="91">
        <v>103.36366841395933</v>
      </c>
      <c r="CB460" s="22">
        <v>103.32331090500881</v>
      </c>
      <c r="CC460" s="11">
        <v>103.36597612540425</v>
      </c>
      <c r="CD460" s="11">
        <f t="shared" si="944"/>
        <v>1.1956515110966848E-4</v>
      </c>
      <c r="CE460" s="90">
        <f t="shared" si="945"/>
        <v>4.0614391917870307E-4</v>
      </c>
      <c r="CF460" s="22">
        <f t="shared" si="946"/>
        <v>2.3077114449137071E-3</v>
      </c>
      <c r="CG460" s="22">
        <f t="shared" si="947"/>
        <v>4.2665220395434744E-2</v>
      </c>
      <c r="CH460" s="11">
        <f t="shared" si="881"/>
        <v>0</v>
      </c>
      <c r="CI460" s="93">
        <f t="shared" si="948"/>
        <v>1.1567167030339973E-2</v>
      </c>
      <c r="CJ460" s="93">
        <f t="shared" si="949"/>
        <v>3.9291838030530157E-2</v>
      </c>
      <c r="CK460" s="93">
        <f t="shared" si="950"/>
        <v>0.22325638778024764</v>
      </c>
      <c r="CL460" s="93">
        <f t="shared" si="951"/>
        <v>4.1275883994626072</v>
      </c>
      <c r="CM460" s="93">
        <f t="shared" si="952"/>
        <v>0</v>
      </c>
      <c r="CO460">
        <f t="shared" si="882"/>
        <v>5.8682576165093643</v>
      </c>
      <c r="CP460">
        <f t="shared" si="883"/>
        <v>5.7433392986526961</v>
      </c>
      <c r="CQ460">
        <f t="shared" si="884"/>
        <v>5.6236939614464809</v>
      </c>
      <c r="CR460">
        <f t="shared" si="885"/>
        <v>5.5095069831173058</v>
      </c>
      <c r="CS460">
        <f t="shared" si="886"/>
        <v>5.3948218815934519</v>
      </c>
      <c r="CT460">
        <f t="shared" si="887"/>
        <v>93.335252449220448</v>
      </c>
      <c r="CV460" s="22">
        <v>121.47584693594578</v>
      </c>
      <c r="CW460" s="22">
        <v>121.47555997958312</v>
      </c>
      <c r="CX460" s="22">
        <v>121.47487219053974</v>
      </c>
      <c r="CY460" s="22">
        <v>121.45498222148436</v>
      </c>
      <c r="CZ460" s="22">
        <v>121.46648973383314</v>
      </c>
      <c r="DA460" s="22">
        <v>121.47584693594578</v>
      </c>
      <c r="DB460" s="22">
        <f t="shared" si="953"/>
        <v>2.8695636265752E-4</v>
      </c>
      <c r="DC460" s="91">
        <f t="shared" si="954"/>
        <v>9.7474540604025606E-4</v>
      </c>
      <c r="DD460" s="22">
        <f t="shared" si="955"/>
        <v>2.0864714461424683E-2</v>
      </c>
      <c r="DE460" s="22">
        <f t="shared" si="956"/>
        <v>9.3572021126391292E-3</v>
      </c>
      <c r="DF460" s="22">
        <f t="shared" si="957"/>
        <v>0</v>
      </c>
      <c r="DG460" s="93">
        <f t="shared" si="958"/>
        <v>2.3622503558985854E-2</v>
      </c>
      <c r="DH460" s="93">
        <f t="shared" si="959"/>
        <v>8.0241910686511972E-2</v>
      </c>
      <c r="DI460" s="93">
        <f t="shared" si="960"/>
        <v>1.7176018926977845</v>
      </c>
      <c r="DJ460" s="93">
        <f t="shared" si="961"/>
        <v>0.77029321866536826</v>
      </c>
      <c r="DK460" s="93">
        <f t="shared" si="962"/>
        <v>0</v>
      </c>
      <c r="DM460">
        <f t="shared" si="888"/>
        <v>4.8902146804244699</v>
      </c>
      <c r="DN460">
        <f t="shared" si="889"/>
        <v>4.7861160822105795</v>
      </c>
      <c r="DO460">
        <f t="shared" si="890"/>
        <v>4.6864116345387341</v>
      </c>
      <c r="DP460">
        <f t="shared" si="891"/>
        <v>4.5912558192644211</v>
      </c>
      <c r="DQ460">
        <f t="shared" si="892"/>
        <v>4.4956849013278761</v>
      </c>
      <c r="DR460">
        <f t="shared" si="893"/>
        <v>4.4026062476047381</v>
      </c>
      <c r="DS460">
        <f t="shared" si="894"/>
        <v>4.3119472549393487</v>
      </c>
      <c r="DT460">
        <f t="shared" si="895"/>
        <v>4.2236376373855586</v>
      </c>
      <c r="DU460">
        <f t="shared" si="896"/>
        <v>4.1376093468372188</v>
      </c>
      <c r="DV460">
        <f t="shared" si="897"/>
        <v>4.0537964965472479</v>
      </c>
      <c r="DW460">
        <f t="shared" si="898"/>
        <v>3.9649396150499525</v>
      </c>
      <c r="DX460">
        <f t="shared" si="899"/>
        <v>3.877195644797057</v>
      </c>
      <c r="DY460">
        <f t="shared" si="900"/>
        <v>3.790577446243995</v>
      </c>
      <c r="DZ460">
        <f t="shared" si="901"/>
        <v>77.807034188603325</v>
      </c>
      <c r="EA460" s="22">
        <v>134.0198392836129</v>
      </c>
      <c r="EB460" s="22">
        <v>134.01960015331065</v>
      </c>
      <c r="EC460" s="22">
        <v>134.01902699577451</v>
      </c>
      <c r="ED460" s="22">
        <v>134.01522386072304</v>
      </c>
      <c r="EE460" s="22">
        <v>133.97646984665624</v>
      </c>
      <c r="EF460" s="22">
        <v>133.99712540469545</v>
      </c>
      <c r="EG460" s="22">
        <f t="shared" si="963"/>
        <v>2.3913030224775866E-4</v>
      </c>
      <c r="EH460" s="91">
        <f t="shared" si="964"/>
        <v>8.1228783838582785E-4</v>
      </c>
      <c r="EI460" s="22">
        <f t="shared" si="965"/>
        <v>4.6154228898558358E-3</v>
      </c>
      <c r="EJ460" s="22">
        <f t="shared" si="966"/>
        <v>4.3369436956652407E-2</v>
      </c>
      <c r="EK460" s="22">
        <f t="shared" si="967"/>
        <v>2.2713878917443253E-2</v>
      </c>
      <c r="EL460" s="93">
        <f t="shared" si="968"/>
        <v>1.784290322432867E-2</v>
      </c>
      <c r="EM460" s="93">
        <f t="shared" si="969"/>
        <v>6.0609521898236547E-2</v>
      </c>
      <c r="EN460" s="93">
        <f t="shared" si="970"/>
        <v>0.34438355653364683</v>
      </c>
      <c r="EO460" s="93">
        <f t="shared" si="971"/>
        <v>3.2360460353092924</v>
      </c>
      <c r="EP460" s="93">
        <f t="shared" si="972"/>
        <v>1.6948146661611885</v>
      </c>
      <c r="ER460">
        <f t="shared" si="902"/>
        <v>3.912171744339576</v>
      </c>
      <c r="ES460">
        <f t="shared" si="903"/>
        <v>3.8288928657684638</v>
      </c>
      <c r="ET460">
        <f t="shared" si="904"/>
        <v>3.7491293076309877</v>
      </c>
      <c r="EU460">
        <f t="shared" si="905"/>
        <v>3.6730046554115368</v>
      </c>
      <c r="EV460">
        <f t="shared" si="906"/>
        <v>3.5965479210623013</v>
      </c>
      <c r="EW460">
        <f t="shared" si="907"/>
        <v>3.5220849980837907</v>
      </c>
      <c r="EX460">
        <f t="shared" si="908"/>
        <v>3.4495578039514792</v>
      </c>
      <c r="EY460">
        <f t="shared" si="909"/>
        <v>3.3789101099084471</v>
      </c>
      <c r="EZ460">
        <f t="shared" si="910"/>
        <v>3.3100874774697746</v>
      </c>
      <c r="FA460">
        <f t="shared" si="911"/>
        <v>3.2430371972377983</v>
      </c>
      <c r="FB460">
        <f t="shared" si="912"/>
        <v>3.1719516920399622</v>
      </c>
      <c r="FC460">
        <f t="shared" si="913"/>
        <v>3.1017565158376459</v>
      </c>
      <c r="FD460">
        <f t="shared" si="914"/>
        <v>3.0324619569951961</v>
      </c>
      <c r="FE460">
        <f t="shared" si="915"/>
        <v>2.964077492899174</v>
      </c>
      <c r="FF460">
        <f t="shared" si="916"/>
        <v>2.8966118001975412</v>
      </c>
      <c r="FG460">
        <f t="shared" si="917"/>
        <v>2.8300727656638194</v>
      </c>
      <c r="FH460">
        <f t="shared" si="918"/>
        <v>2.7644674976579182</v>
      </c>
      <c r="FI460">
        <f t="shared" si="919"/>
        <v>2.6998023381549574</v>
      </c>
      <c r="FJ460">
        <f t="shared" si="920"/>
        <v>2.6360828753132952</v>
      </c>
      <c r="FK460">
        <f t="shared" si="921"/>
        <v>66.906162870375027</v>
      </c>
      <c r="FL460" s="22">
        <v>128.66752171626939</v>
      </c>
      <c r="FM460" s="22">
        <v>128.66733041202761</v>
      </c>
      <c r="FN460" s="91">
        <v>128.66687188599869</v>
      </c>
      <c r="FO460" s="22">
        <v>128.66382937795751</v>
      </c>
      <c r="FP460" s="22">
        <v>128.6538325694363</v>
      </c>
      <c r="FQ460" s="22">
        <v>128.59207631381801</v>
      </c>
      <c r="FR460" s="22">
        <f t="shared" si="973"/>
        <v>1.9130424178115391E-4</v>
      </c>
      <c r="FS460" s="91">
        <f t="shared" si="974"/>
        <v>6.4983027070297794E-4</v>
      </c>
      <c r="FT460" s="22">
        <f t="shared" si="975"/>
        <v>3.6923383118789843E-3</v>
      </c>
      <c r="FU460" s="22">
        <f t="shared" si="976"/>
        <v>1.3689146833087307E-2</v>
      </c>
      <c r="FV460" s="22">
        <f t="shared" si="977"/>
        <v>7.5445402451379096E-2</v>
      </c>
      <c r="FW460" s="93">
        <f t="shared" si="978"/>
        <v>1.4868106514323607E-2</v>
      </c>
      <c r="FX460" s="93">
        <f t="shared" si="979"/>
        <v>5.0504607692370751E-2</v>
      </c>
      <c r="FY460" s="93">
        <f t="shared" si="980"/>
        <v>0.28696739181944669</v>
      </c>
      <c r="FZ460" s="93">
        <f t="shared" si="981"/>
        <v>1.0639162587800415</v>
      </c>
      <c r="GA460" s="93">
        <f t="shared" si="982"/>
        <v>5.8635933485800082</v>
      </c>
    </row>
    <row r="461" spans="1:183" x14ac:dyDescent="0.4">
      <c r="A461" s="13">
        <v>36077</v>
      </c>
      <c r="B461" s="2">
        <v>4.24E-2</v>
      </c>
      <c r="C461" s="2">
        <v>4.1799999999999997E-2</v>
      </c>
      <c r="D461" s="2">
        <v>4.1100000000000005E-2</v>
      </c>
      <c r="E461" s="2">
        <v>4.1799999999999997E-2</v>
      </c>
      <c r="F461" s="2">
        <v>4.41E-2</v>
      </c>
      <c r="G461" s="4"/>
      <c r="H461" s="4">
        <f t="shared" si="922"/>
        <v>4.24E-2</v>
      </c>
      <c r="I461" s="4">
        <f t="shared" si="923"/>
        <v>4.19E-2</v>
      </c>
      <c r="J461" s="4">
        <f t="shared" si="924"/>
        <v>4.1500000000000002E-2</v>
      </c>
      <c r="K461" s="4">
        <f t="shared" si="925"/>
        <v>4.1100000000000005E-2</v>
      </c>
      <c r="L461" s="4">
        <f t="shared" si="864"/>
        <v>4.1216666666666665E-2</v>
      </c>
      <c r="M461" s="4">
        <f t="shared" si="864"/>
        <v>4.133333333333334E-2</v>
      </c>
      <c r="N461" s="4">
        <f t="shared" si="864"/>
        <v>4.1450000000000001E-2</v>
      </c>
      <c r="O461" s="4">
        <f t="shared" si="864"/>
        <v>4.1566666666666668E-2</v>
      </c>
      <c r="P461" s="4">
        <f t="shared" si="864"/>
        <v>4.1683333333333336E-2</v>
      </c>
      <c r="Q461" s="4">
        <f t="shared" si="926"/>
        <v>4.1799999999999997E-2</v>
      </c>
      <c r="R461" s="4">
        <f t="shared" si="983"/>
        <v>4.2029999999999998E-2</v>
      </c>
      <c r="S461" s="4">
        <f t="shared" si="983"/>
        <v>4.2259999999999999E-2</v>
      </c>
      <c r="T461" s="4">
        <f t="shared" si="983"/>
        <v>4.2489999999999993E-2</v>
      </c>
      <c r="U461" s="4">
        <f t="shared" si="983"/>
        <v>4.2719999999999994E-2</v>
      </c>
      <c r="V461" s="4">
        <f t="shared" si="983"/>
        <v>4.2950000000000002E-2</v>
      </c>
      <c r="W461" s="4">
        <f t="shared" si="983"/>
        <v>4.3179999999999996E-2</v>
      </c>
      <c r="X461" s="4">
        <f t="shared" si="983"/>
        <v>4.3409999999999997E-2</v>
      </c>
      <c r="Y461" s="4">
        <f t="shared" si="983"/>
        <v>4.3639999999999998E-2</v>
      </c>
      <c r="Z461" s="4">
        <f t="shared" si="983"/>
        <v>4.3869999999999999E-2</v>
      </c>
      <c r="AA461" s="4">
        <f t="shared" si="927"/>
        <v>4.41E-2</v>
      </c>
      <c r="AB461" s="4"/>
      <c r="AC461">
        <v>97.924010967489224</v>
      </c>
      <c r="AD461" s="95">
        <v>97.919216646266833</v>
      </c>
      <c r="AE461" s="95">
        <v>97.924010967489224</v>
      </c>
      <c r="AF461" s="95">
        <f t="shared" si="928"/>
        <v>4.7943212223913179E-3</v>
      </c>
      <c r="AG461" s="95">
        <f t="shared" si="929"/>
        <v>0</v>
      </c>
      <c r="AH461" s="59">
        <f t="shared" si="930"/>
        <v>0.48959608323060139</v>
      </c>
      <c r="AI461" s="59">
        <f t="shared" si="931"/>
        <v>0</v>
      </c>
      <c r="AJ461" s="4"/>
      <c r="AK461">
        <v>95.947484334198492</v>
      </c>
      <c r="AL461" s="96">
        <v>95.947484334198492</v>
      </c>
      <c r="AM461" s="59">
        <v>95.938086701124533</v>
      </c>
      <c r="AN461" s="95">
        <f t="shared" si="932"/>
        <v>0</v>
      </c>
      <c r="AO461" s="95">
        <f t="shared" si="933"/>
        <v>9.397633073959355E-3</v>
      </c>
      <c r="AP461" s="59">
        <f t="shared" si="934"/>
        <v>0</v>
      </c>
      <c r="AQ461" s="59">
        <f t="shared" si="865"/>
        <v>0.97945591165538914</v>
      </c>
      <c r="AS461" s="7">
        <f t="shared" si="866"/>
        <v>2.9377203290246765</v>
      </c>
      <c r="AT461" s="7">
        <f t="shared" si="867"/>
        <v>2.8781426010337361</v>
      </c>
      <c r="AU461" s="7">
        <f t="shared" si="868"/>
        <v>2.8207402063138978</v>
      </c>
      <c r="AV461" s="7">
        <f t="shared" si="869"/>
        <v>94.951116650818918</v>
      </c>
      <c r="AW461" s="22">
        <v>103.5882089813107</v>
      </c>
      <c r="AX461" s="22">
        <v>103.58806515167403</v>
      </c>
      <c r="AY461" s="91">
        <v>103.58771978719123</v>
      </c>
      <c r="AZ461" s="22">
        <v>103.569396162728</v>
      </c>
      <c r="BA461" s="22">
        <v>103.5882089813107</v>
      </c>
      <c r="BB461" s="11">
        <v>103.5882089813107</v>
      </c>
      <c r="BC461" s="46">
        <f t="shared" si="935"/>
        <v>1.4382963667003423E-4</v>
      </c>
      <c r="BD461" s="92">
        <f t="shared" si="936"/>
        <v>4.8919411946712898E-4</v>
      </c>
      <c r="BE461" s="92">
        <f t="shared" si="937"/>
        <v>1.8812818582702562E-2</v>
      </c>
      <c r="BF461" s="92">
        <f t="shared" si="938"/>
        <v>0</v>
      </c>
      <c r="BG461" s="11">
        <f t="shared" si="870"/>
        <v>0</v>
      </c>
      <c r="BH461" s="93">
        <f t="shared" si="939"/>
        <v>1.3884749826689625E-2</v>
      </c>
      <c r="BI461" s="93">
        <f t="shared" si="940"/>
        <v>4.722488440314563E-2</v>
      </c>
      <c r="BJ461" s="93">
        <f t="shared" si="941"/>
        <v>1.8161158270529374</v>
      </c>
      <c r="BK461" s="93">
        <f t="shared" si="942"/>
        <v>0</v>
      </c>
      <c r="BL461" s="93">
        <f t="shared" si="943"/>
        <v>0</v>
      </c>
      <c r="BM461">
        <f t="shared" si="871"/>
        <v>2.4481002741872304</v>
      </c>
      <c r="BN461">
        <f t="shared" si="872"/>
        <v>2.3984521675281134</v>
      </c>
      <c r="BO461">
        <f t="shared" si="873"/>
        <v>2.3506168385949149</v>
      </c>
      <c r="BP461">
        <f t="shared" si="874"/>
        <v>2.3046387536606532</v>
      </c>
      <c r="BQ461">
        <f t="shared" si="875"/>
        <v>2.2575868066865397</v>
      </c>
      <c r="BR461">
        <f t="shared" si="876"/>
        <v>2.2112427337957983</v>
      </c>
      <c r="BS461">
        <f t="shared" si="877"/>
        <v>2.16560250928132</v>
      </c>
      <c r="BT461">
        <f t="shared" si="878"/>
        <v>2.1206619501489978</v>
      </c>
      <c r="BU461">
        <f t="shared" si="879"/>
        <v>2.07641672129725</v>
      </c>
      <c r="BV461">
        <f t="shared" si="880"/>
        <v>83.347355967673295</v>
      </c>
      <c r="BX461" s="22">
        <v>103.68108238462034</v>
      </c>
      <c r="BY461" s="22">
        <v>103.68096252658978</v>
      </c>
      <c r="BZ461" s="91">
        <v>103.68067472285412</v>
      </c>
      <c r="CA461" s="91">
        <v>103.67876327875332</v>
      </c>
      <c r="CB461" s="22">
        <v>103.63827628318509</v>
      </c>
      <c r="CC461" s="11">
        <v>103.68108238462034</v>
      </c>
      <c r="CD461" s="11">
        <f t="shared" si="944"/>
        <v>1.1985803055836186E-4</v>
      </c>
      <c r="CE461" s="90">
        <f t="shared" si="945"/>
        <v>4.0766176621787054E-4</v>
      </c>
      <c r="CF461" s="22">
        <f t="shared" si="946"/>
        <v>2.3191058670164466E-3</v>
      </c>
      <c r="CG461" s="22">
        <f t="shared" si="947"/>
        <v>4.2806101435246546E-2</v>
      </c>
      <c r="CH461" s="11">
        <f t="shared" si="881"/>
        <v>0</v>
      </c>
      <c r="CI461" s="93">
        <f t="shared" si="948"/>
        <v>1.1560260348530192E-2</v>
      </c>
      <c r="CJ461" s="93">
        <f t="shared" si="949"/>
        <v>3.9318818519427569E-2</v>
      </c>
      <c r="CK461" s="93">
        <f t="shared" si="950"/>
        <v>0.22367685730877884</v>
      </c>
      <c r="CL461" s="93">
        <f t="shared" si="951"/>
        <v>4.1286318054098787</v>
      </c>
      <c r="CM461" s="93">
        <f t="shared" si="952"/>
        <v>0</v>
      </c>
      <c r="CO461">
        <f t="shared" si="882"/>
        <v>5.875440658049353</v>
      </c>
      <c r="CP461">
        <f t="shared" si="883"/>
        <v>5.7562852020674722</v>
      </c>
      <c r="CQ461">
        <f t="shared" si="884"/>
        <v>5.6414804126277955</v>
      </c>
      <c r="CR461">
        <f t="shared" si="885"/>
        <v>5.5311330087855684</v>
      </c>
      <c r="CS461">
        <f t="shared" si="886"/>
        <v>5.4182083360476954</v>
      </c>
      <c r="CT461">
        <f t="shared" si="887"/>
        <v>93.756691912941847</v>
      </c>
      <c r="CV461" s="22">
        <v>121.98021791875868</v>
      </c>
      <c r="CW461" s="22">
        <v>121.97993025948533</v>
      </c>
      <c r="CX461" s="22">
        <v>121.97923953051973</v>
      </c>
      <c r="CY461" s="22">
        <v>121.95924414704334</v>
      </c>
      <c r="CZ461" s="22">
        <v>121.9708114202984</v>
      </c>
      <c r="DA461" s="22">
        <v>121.98021791875868</v>
      </c>
      <c r="DB461" s="22">
        <f t="shared" si="953"/>
        <v>2.8765927335427932E-4</v>
      </c>
      <c r="DC461" s="91">
        <f t="shared" si="954"/>
        <v>9.7838823894846882E-4</v>
      </c>
      <c r="DD461" s="22">
        <f t="shared" si="955"/>
        <v>2.0973771715347311E-2</v>
      </c>
      <c r="DE461" s="22">
        <f t="shared" si="956"/>
        <v>9.4064984602795221E-3</v>
      </c>
      <c r="DF461" s="22">
        <f t="shared" si="957"/>
        <v>0</v>
      </c>
      <c r="DG461" s="93">
        <f t="shared" si="958"/>
        <v>2.3582452815903827E-2</v>
      </c>
      <c r="DH461" s="93">
        <f t="shared" si="959"/>
        <v>8.0208762997955568E-2</v>
      </c>
      <c r="DI461" s="93">
        <f t="shared" si="960"/>
        <v>1.7194404201930735</v>
      </c>
      <c r="DJ461" s="93">
        <f t="shared" si="961"/>
        <v>0.77114950446673591</v>
      </c>
      <c r="DK461" s="93">
        <f t="shared" si="962"/>
        <v>0</v>
      </c>
      <c r="DM461">
        <f t="shared" si="888"/>
        <v>4.8962005483744608</v>
      </c>
      <c r="DN461">
        <f t="shared" si="889"/>
        <v>4.7969043350562268</v>
      </c>
      <c r="DO461">
        <f t="shared" si="890"/>
        <v>4.7012336771898298</v>
      </c>
      <c r="DP461">
        <f t="shared" si="891"/>
        <v>4.6092775073213064</v>
      </c>
      <c r="DQ461">
        <f t="shared" si="892"/>
        <v>4.5151736133730793</v>
      </c>
      <c r="DR461">
        <f t="shared" si="893"/>
        <v>4.4224854675915966</v>
      </c>
      <c r="DS461">
        <f t="shared" si="894"/>
        <v>4.3312050185626401</v>
      </c>
      <c r="DT461">
        <f t="shared" si="895"/>
        <v>4.2413239002979957</v>
      </c>
      <c r="DU461">
        <f t="shared" si="896"/>
        <v>4.1528334425944999</v>
      </c>
      <c r="DV461">
        <f t="shared" si="897"/>
        <v>4.0657246813499173</v>
      </c>
      <c r="DW461">
        <f t="shared" si="898"/>
        <v>3.9775592457620337</v>
      </c>
      <c r="DX461">
        <f t="shared" si="899"/>
        <v>3.8904297445161218</v>
      </c>
      <c r="DY461">
        <f t="shared" si="900"/>
        <v>3.8043524261143529</v>
      </c>
      <c r="DZ461">
        <f t="shared" si="901"/>
        <v>78.106191848836701</v>
      </c>
      <c r="EA461" s="22">
        <v>134.51171078047321</v>
      </c>
      <c r="EB461" s="22">
        <v>134.51147106441209</v>
      </c>
      <c r="EC461" s="22">
        <v>134.51089545694077</v>
      </c>
      <c r="ED461" s="22">
        <v>134.50707256873918</v>
      </c>
      <c r="EE461" s="22">
        <v>134.46816474469975</v>
      </c>
      <c r="EF461" s="22">
        <v>134.48890379916182</v>
      </c>
      <c r="EG461" s="22">
        <f t="shared" si="963"/>
        <v>2.3971606111672372E-4</v>
      </c>
      <c r="EH461" s="91">
        <f t="shared" si="964"/>
        <v>8.1532353243574107E-4</v>
      </c>
      <c r="EI461" s="22">
        <f t="shared" si="965"/>
        <v>4.6382117340328932E-3</v>
      </c>
      <c r="EJ461" s="22">
        <f t="shared" si="966"/>
        <v>4.3546035773459835E-2</v>
      </c>
      <c r="EK461" s="22">
        <f t="shared" si="967"/>
        <v>2.2806981311390473E-2</v>
      </c>
      <c r="EL461" s="93">
        <f t="shared" si="968"/>
        <v>1.7821203798972337E-2</v>
      </c>
      <c r="EM461" s="93">
        <f t="shared" si="969"/>
        <v>6.0613572432096363E-2</v>
      </c>
      <c r="EN461" s="93">
        <f t="shared" si="970"/>
        <v>0.3448184330658452</v>
      </c>
      <c r="EO461" s="93">
        <f t="shared" si="971"/>
        <v>3.2373416054850539</v>
      </c>
      <c r="EP461" s="93">
        <f t="shared" si="972"/>
        <v>1.6955387139943592</v>
      </c>
      <c r="ER461">
        <f t="shared" si="902"/>
        <v>3.9169604386995687</v>
      </c>
      <c r="ES461">
        <f t="shared" si="903"/>
        <v>3.8375234680449815</v>
      </c>
      <c r="ET461">
        <f t="shared" si="904"/>
        <v>3.760986941751864</v>
      </c>
      <c r="EU461">
        <f t="shared" si="905"/>
        <v>3.6874220058570453</v>
      </c>
      <c r="EV461">
        <f t="shared" si="906"/>
        <v>3.6121388906984637</v>
      </c>
      <c r="EW461">
        <f t="shared" si="907"/>
        <v>3.5379883740732772</v>
      </c>
      <c r="EX461">
        <f t="shared" si="908"/>
        <v>3.4649640148501124</v>
      </c>
      <c r="EY461">
        <f t="shared" si="909"/>
        <v>3.3930591202383966</v>
      </c>
      <c r="EZ461">
        <f t="shared" si="910"/>
        <v>3.3222667540755997</v>
      </c>
      <c r="FA461">
        <f t="shared" si="911"/>
        <v>3.2525797450799336</v>
      </c>
      <c r="FB461">
        <f t="shared" si="912"/>
        <v>3.1820473966096272</v>
      </c>
      <c r="FC461">
        <f t="shared" si="913"/>
        <v>3.1123437956128974</v>
      </c>
      <c r="FD461">
        <f t="shared" si="914"/>
        <v>3.0434819408914819</v>
      </c>
      <c r="FE461">
        <f t="shared" si="915"/>
        <v>2.9754739751937791</v>
      </c>
      <c r="FF461">
        <f t="shared" si="916"/>
        <v>2.9083311935396385</v>
      </c>
      <c r="FG461">
        <f t="shared" si="917"/>
        <v>2.8420640523072911</v>
      </c>
      <c r="FH461">
        <f t="shared" si="918"/>
        <v>2.7766821790530751</v>
      </c>
      <c r="FI461">
        <f t="shared" si="919"/>
        <v>2.712194383033617</v>
      </c>
      <c r="FJ461">
        <f t="shared" si="920"/>
        <v>2.648608666400019</v>
      </c>
      <c r="FK461">
        <f t="shared" si="921"/>
        <v>67.234238136868129</v>
      </c>
      <c r="FL461" s="22">
        <v>129.22200773170476</v>
      </c>
      <c r="FM461" s="22">
        <v>129.22181595885587</v>
      </c>
      <c r="FN461" s="91">
        <v>129.2213554728788</v>
      </c>
      <c r="FO461" s="22">
        <v>129.21829716231753</v>
      </c>
      <c r="FP461" s="22">
        <v>129.20826235829514</v>
      </c>
      <c r="FQ461" s="22">
        <v>129.14617961510191</v>
      </c>
      <c r="FR461" s="22">
        <f t="shared" si="973"/>
        <v>1.9177284889337898E-4</v>
      </c>
      <c r="FS461" s="91">
        <f t="shared" si="974"/>
        <v>6.5225882596564588E-4</v>
      </c>
      <c r="FT461" s="22">
        <f t="shared" si="975"/>
        <v>3.7105693872376833E-3</v>
      </c>
      <c r="FU461" s="22">
        <f t="shared" si="976"/>
        <v>1.3745373409619788E-2</v>
      </c>
      <c r="FV461" s="22">
        <f t="shared" si="977"/>
        <v>7.5828116602849605E-2</v>
      </c>
      <c r="FW461" s="93">
        <f t="shared" si="978"/>
        <v>1.4840571839089859E-2</v>
      </c>
      <c r="FX461" s="93">
        <f t="shared" si="979"/>
        <v>5.0475831277895671E-2</v>
      </c>
      <c r="FY461" s="93">
        <f t="shared" si="980"/>
        <v>0.28714686084600205</v>
      </c>
      <c r="FZ461" s="93">
        <f t="shared" si="981"/>
        <v>1.0637022014205513</v>
      </c>
      <c r="GA461" s="93">
        <f t="shared" si="982"/>
        <v>5.868049717992819</v>
      </c>
    </row>
    <row r="462" spans="1:183" x14ac:dyDescent="0.4">
      <c r="A462" s="13">
        <v>36084</v>
      </c>
      <c r="B462" s="2">
        <v>4.1399999999999999E-2</v>
      </c>
      <c r="C462" s="2">
        <v>4.1399999999999999E-2</v>
      </c>
      <c r="D462" s="2">
        <v>4.0500000000000001E-2</v>
      </c>
      <c r="E462" s="2">
        <v>4.2199999999999994E-2</v>
      </c>
      <c r="F462" s="2">
        <v>4.58E-2</v>
      </c>
      <c r="G462" s="4"/>
      <c r="H462" s="4">
        <f t="shared" si="922"/>
        <v>4.1399999999999999E-2</v>
      </c>
      <c r="I462" s="4">
        <f t="shared" si="923"/>
        <v>4.1500000000000002E-2</v>
      </c>
      <c r="J462" s="4">
        <f t="shared" si="924"/>
        <v>4.1000000000000002E-2</v>
      </c>
      <c r="K462" s="4">
        <f t="shared" si="925"/>
        <v>4.0500000000000001E-2</v>
      </c>
      <c r="L462" s="4">
        <f t="shared" si="864"/>
        <v>4.0783333333333338E-2</v>
      </c>
      <c r="M462" s="4">
        <f t="shared" si="864"/>
        <v>4.1066666666666668E-2</v>
      </c>
      <c r="N462" s="4">
        <f t="shared" si="864"/>
        <v>4.1349999999999998E-2</v>
      </c>
      <c r="O462" s="4">
        <f t="shared" si="864"/>
        <v>4.1633333333333328E-2</v>
      </c>
      <c r="P462" s="4">
        <f t="shared" si="864"/>
        <v>4.1916666666666665E-2</v>
      </c>
      <c r="Q462" s="4">
        <f t="shared" si="926"/>
        <v>4.2199999999999994E-2</v>
      </c>
      <c r="R462" s="4">
        <f t="shared" si="983"/>
        <v>4.2559999999999994E-2</v>
      </c>
      <c r="S462" s="4">
        <f t="shared" si="983"/>
        <v>4.292E-2</v>
      </c>
      <c r="T462" s="4">
        <f t="shared" si="983"/>
        <v>4.3279999999999992E-2</v>
      </c>
      <c r="U462" s="4">
        <f t="shared" si="983"/>
        <v>4.3639999999999998E-2</v>
      </c>
      <c r="V462" s="4">
        <f t="shared" si="983"/>
        <v>4.3999999999999997E-2</v>
      </c>
      <c r="W462" s="4">
        <f t="shared" si="983"/>
        <v>4.4359999999999997E-2</v>
      </c>
      <c r="X462" s="4">
        <f t="shared" si="983"/>
        <v>4.4719999999999996E-2</v>
      </c>
      <c r="Y462" s="4">
        <f t="shared" si="983"/>
        <v>4.5079999999999995E-2</v>
      </c>
      <c r="Z462" s="4">
        <f t="shared" si="983"/>
        <v>4.5440000000000001E-2</v>
      </c>
      <c r="AA462" s="4">
        <f t="shared" si="927"/>
        <v>4.58E-2</v>
      </c>
      <c r="AB462" s="4"/>
      <c r="AC462">
        <v>97.971980013716077</v>
      </c>
      <c r="AD462" s="95">
        <v>97.967180994366885</v>
      </c>
      <c r="AE462" s="95">
        <v>97.971980013716077</v>
      </c>
      <c r="AF462" s="95">
        <f t="shared" si="928"/>
        <v>4.7990193491926902E-3</v>
      </c>
      <c r="AG462" s="95">
        <f t="shared" si="929"/>
        <v>0</v>
      </c>
      <c r="AH462" s="59">
        <f t="shared" si="930"/>
        <v>0.48983590497209784</v>
      </c>
      <c r="AI462" s="59">
        <f t="shared" si="931"/>
        <v>0</v>
      </c>
      <c r="AJ462" s="4"/>
      <c r="AK462">
        <v>95.985088678079833</v>
      </c>
      <c r="AL462" s="96">
        <v>95.985088678079833</v>
      </c>
      <c r="AM462" s="59">
        <v>95.975685519830392</v>
      </c>
      <c r="AN462" s="95">
        <f t="shared" si="932"/>
        <v>0</v>
      </c>
      <c r="AO462" s="95">
        <f t="shared" si="933"/>
        <v>9.4031582494409349E-3</v>
      </c>
      <c r="AP462" s="59">
        <f t="shared" si="934"/>
        <v>0</v>
      </c>
      <c r="AQ462" s="59">
        <f t="shared" si="865"/>
        <v>0.97964781602460915</v>
      </c>
      <c r="AS462" s="7">
        <f t="shared" si="866"/>
        <v>2.9391594004114823</v>
      </c>
      <c r="AT462" s="7">
        <f t="shared" si="867"/>
        <v>2.8792705655949118</v>
      </c>
      <c r="AU462" s="7">
        <f t="shared" si="868"/>
        <v>2.8228137716852131</v>
      </c>
      <c r="AV462" s="7">
        <f t="shared" si="869"/>
        <v>95.062845742467019</v>
      </c>
      <c r="AW462" s="22">
        <v>103.70457904321205</v>
      </c>
      <c r="AX462" s="22">
        <v>103.70443507263157</v>
      </c>
      <c r="AY462" s="91">
        <v>103.70408948015863</v>
      </c>
      <c r="AZ462" s="22">
        <v>103.68573865162656</v>
      </c>
      <c r="BA462" s="22">
        <v>103.70457904321205</v>
      </c>
      <c r="BB462" s="11">
        <v>103.70457904321205</v>
      </c>
      <c r="BC462" s="46">
        <f t="shared" si="935"/>
        <v>1.4397058048132294E-4</v>
      </c>
      <c r="BD462" s="92">
        <f t="shared" si="936"/>
        <v>4.8956305342073847E-4</v>
      </c>
      <c r="BE462" s="92">
        <f t="shared" si="937"/>
        <v>1.8840391585484895E-2</v>
      </c>
      <c r="BF462" s="92">
        <f t="shared" si="938"/>
        <v>0</v>
      </c>
      <c r="BG462" s="11">
        <f t="shared" si="870"/>
        <v>0</v>
      </c>
      <c r="BH462" s="93">
        <f t="shared" si="939"/>
        <v>1.3882760222316961E-2</v>
      </c>
      <c r="BI462" s="93">
        <f t="shared" si="940"/>
        <v>4.720746739801579E-2</v>
      </c>
      <c r="BJ462" s="93">
        <f t="shared" si="941"/>
        <v>1.8167367110794985</v>
      </c>
      <c r="BK462" s="93">
        <f t="shared" si="942"/>
        <v>0</v>
      </c>
      <c r="BL462" s="93">
        <f t="shared" si="943"/>
        <v>0</v>
      </c>
      <c r="BM462">
        <f t="shared" si="871"/>
        <v>2.4492995003429021</v>
      </c>
      <c r="BN462">
        <f t="shared" si="872"/>
        <v>2.3993921379957599</v>
      </c>
      <c r="BO462">
        <f t="shared" si="873"/>
        <v>2.3523448097376773</v>
      </c>
      <c r="BP462">
        <f t="shared" si="874"/>
        <v>2.3073506248171607</v>
      </c>
      <c r="BQ462">
        <f t="shared" si="875"/>
        <v>2.2599846681873874</v>
      </c>
      <c r="BR462">
        <f t="shared" si="876"/>
        <v>2.2129767017422224</v>
      </c>
      <c r="BS462">
        <f t="shared" si="877"/>
        <v>2.1663452258938229</v>
      </c>
      <c r="BT462">
        <f t="shared" si="878"/>
        <v>2.1201080355771609</v>
      </c>
      <c r="BU462">
        <f t="shared" si="879"/>
        <v>2.0742822157117757</v>
      </c>
      <c r="BV462">
        <f t="shared" si="880"/>
        <v>83.184249647499755</v>
      </c>
      <c r="BX462" s="22">
        <v>103.5267415367168</v>
      </c>
      <c r="BY462" s="22">
        <v>103.52662156123307</v>
      </c>
      <c r="BZ462" s="91">
        <v>103.52633356750562</v>
      </c>
      <c r="CA462" s="91">
        <v>103.52442072360337</v>
      </c>
      <c r="CB462" s="22">
        <v>103.48402384535945</v>
      </c>
      <c r="CC462" s="11">
        <v>103.5267415367168</v>
      </c>
      <c r="CD462" s="11">
        <f t="shared" si="944"/>
        <v>1.1997548372733036E-4</v>
      </c>
      <c r="CE462" s="90">
        <f t="shared" si="945"/>
        <v>4.0796921118158025E-4</v>
      </c>
      <c r="CF462" s="22">
        <f t="shared" si="946"/>
        <v>2.3208131134282439E-3</v>
      </c>
      <c r="CG462" s="22">
        <f t="shared" si="947"/>
        <v>4.271769135735326E-2</v>
      </c>
      <c r="CH462" s="11">
        <f t="shared" si="881"/>
        <v>0</v>
      </c>
      <c r="CI462" s="93">
        <f t="shared" si="948"/>
        <v>1.1588839940913222E-2</v>
      </c>
      <c r="CJ462" s="93">
        <f t="shared" si="949"/>
        <v>3.9407133376924634E-2</v>
      </c>
      <c r="CK462" s="93">
        <f t="shared" si="950"/>
        <v>0.22417523037805109</v>
      </c>
      <c r="CL462" s="93">
        <f t="shared" si="951"/>
        <v>4.1262470665323709</v>
      </c>
      <c r="CM462" s="93">
        <f t="shared" si="952"/>
        <v>0</v>
      </c>
      <c r="CO462">
        <f t="shared" si="882"/>
        <v>5.8783188008229645</v>
      </c>
      <c r="CP462">
        <f t="shared" si="883"/>
        <v>5.7585411311898236</v>
      </c>
      <c r="CQ462">
        <f t="shared" si="884"/>
        <v>5.6456275433704262</v>
      </c>
      <c r="CR462">
        <f t="shared" si="885"/>
        <v>5.5376414995611851</v>
      </c>
      <c r="CS462">
        <f t="shared" si="886"/>
        <v>5.4239632036497296</v>
      </c>
      <c r="CT462">
        <f t="shared" si="887"/>
        <v>93.830212153870235</v>
      </c>
      <c r="CV462" s="22">
        <v>122.07528345857119</v>
      </c>
      <c r="CW462" s="22">
        <v>122.07499551741026</v>
      </c>
      <c r="CX462" s="22">
        <v>122.07430433246437</v>
      </c>
      <c r="CY462" s="22">
        <v>122.0542894702526</v>
      </c>
      <c r="CZ462" s="22">
        <v>122.06586827447046</v>
      </c>
      <c r="DA462" s="22">
        <v>122.07528345857119</v>
      </c>
      <c r="DB462" s="22">
        <f t="shared" si="953"/>
        <v>2.8794116093422417E-4</v>
      </c>
      <c r="DC462" s="91">
        <f t="shared" si="954"/>
        <v>9.7912610682726609E-4</v>
      </c>
      <c r="DD462" s="22">
        <f t="shared" si="955"/>
        <v>2.0993988318593892E-2</v>
      </c>
      <c r="DE462" s="22">
        <f t="shared" si="956"/>
        <v>9.4151841007317216E-3</v>
      </c>
      <c r="DF462" s="22">
        <f t="shared" si="957"/>
        <v>0</v>
      </c>
      <c r="DG462" s="93">
        <f t="shared" si="958"/>
        <v>2.3587179384428222E-2</v>
      </c>
      <c r="DH462" s="93">
        <f t="shared" si="959"/>
        <v>8.0206744484812367E-2</v>
      </c>
      <c r="DI462" s="93">
        <f t="shared" si="960"/>
        <v>1.7197574909353901</v>
      </c>
      <c r="DJ462" s="93">
        <f t="shared" si="961"/>
        <v>0.77126047419148214</v>
      </c>
      <c r="DK462" s="93">
        <f t="shared" si="962"/>
        <v>0</v>
      </c>
      <c r="DM462">
        <f t="shared" si="888"/>
        <v>4.8985990006858042</v>
      </c>
      <c r="DN462">
        <f t="shared" si="889"/>
        <v>4.7987842759915198</v>
      </c>
      <c r="DO462">
        <f t="shared" si="890"/>
        <v>4.7046896194753547</v>
      </c>
      <c r="DP462">
        <f t="shared" si="891"/>
        <v>4.6147012496343214</v>
      </c>
      <c r="DQ462">
        <f t="shared" si="892"/>
        <v>4.5199693363747748</v>
      </c>
      <c r="DR462">
        <f t="shared" si="893"/>
        <v>4.4259534034844448</v>
      </c>
      <c r="DS462">
        <f t="shared" si="894"/>
        <v>4.3326904517876459</v>
      </c>
      <c r="DT462">
        <f t="shared" si="895"/>
        <v>4.2402160711543218</v>
      </c>
      <c r="DU462">
        <f t="shared" si="896"/>
        <v>4.1485644314235515</v>
      </c>
      <c r="DV462">
        <f t="shared" si="897"/>
        <v>4.0577682754877928</v>
      </c>
      <c r="DW462">
        <f t="shared" si="898"/>
        <v>3.9662209700798456</v>
      </c>
      <c r="DX462">
        <f t="shared" si="899"/>
        <v>3.8753740823944436</v>
      </c>
      <c r="DY462">
        <f t="shared" si="900"/>
        <v>3.7852751623068901</v>
      </c>
      <c r="DZ462">
        <f t="shared" si="901"/>
        <v>77.6153669901082</v>
      </c>
      <c r="EA462" s="22">
        <v>133.98498925881128</v>
      </c>
      <c r="EB462" s="22">
        <v>133.98474930784383</v>
      </c>
      <c r="EC462" s="22">
        <v>133.98417332038892</v>
      </c>
      <c r="ED462" s="22">
        <v>133.9803476325844</v>
      </c>
      <c r="EE462" s="22">
        <v>133.94168761253943</v>
      </c>
      <c r="EF462" s="22">
        <v>133.96233289471277</v>
      </c>
      <c r="EG462" s="22">
        <f t="shared" si="963"/>
        <v>2.3995096745466071E-4</v>
      </c>
      <c r="EH462" s="91">
        <f t="shared" si="964"/>
        <v>8.159384223631605E-4</v>
      </c>
      <c r="EI462" s="22">
        <f t="shared" si="965"/>
        <v>4.6416262268849096E-3</v>
      </c>
      <c r="EJ462" s="22">
        <f t="shared" si="966"/>
        <v>4.3301646271856953E-2</v>
      </c>
      <c r="EK462" s="22">
        <f t="shared" si="967"/>
        <v>2.265636409850913E-2</v>
      </c>
      <c r="EL462" s="93">
        <f t="shared" si="968"/>
        <v>1.7908794767387031E-2</v>
      </c>
      <c r="EM462" s="93">
        <f t="shared" si="969"/>
        <v>6.0897748835659349E-2</v>
      </c>
      <c r="EN462" s="93">
        <f t="shared" si="970"/>
        <v>0.34642882404676995</v>
      </c>
      <c r="EO462" s="93">
        <f t="shared" si="971"/>
        <v>3.2318281705582401</v>
      </c>
      <c r="EP462" s="93">
        <f t="shared" si="972"/>
        <v>1.6909628626192672</v>
      </c>
      <c r="ER462">
        <f t="shared" si="902"/>
        <v>3.9188792005486435</v>
      </c>
      <c r="ES462">
        <f t="shared" si="903"/>
        <v>3.8390274207932156</v>
      </c>
      <c r="ET462">
        <f t="shared" si="904"/>
        <v>3.7637516955802837</v>
      </c>
      <c r="EU462">
        <f t="shared" si="905"/>
        <v>3.6917609997074572</v>
      </c>
      <c r="EV462">
        <f t="shared" si="906"/>
        <v>3.6159754690998196</v>
      </c>
      <c r="EW462">
        <f t="shared" si="907"/>
        <v>3.540762722787556</v>
      </c>
      <c r="EX462">
        <f t="shared" si="908"/>
        <v>3.4661523614301166</v>
      </c>
      <c r="EY462">
        <f t="shared" si="909"/>
        <v>3.3921728569234575</v>
      </c>
      <c r="EZ462">
        <f t="shared" si="910"/>
        <v>3.3188515451388412</v>
      </c>
      <c r="FA462">
        <f t="shared" si="911"/>
        <v>3.2462146203902345</v>
      </c>
      <c r="FB462">
        <f t="shared" si="912"/>
        <v>3.1729767760638765</v>
      </c>
      <c r="FC462">
        <f t="shared" si="913"/>
        <v>3.1002992659155546</v>
      </c>
      <c r="FD462">
        <f t="shared" si="914"/>
        <v>3.0282201298455123</v>
      </c>
      <c r="FE462">
        <f t="shared" si="915"/>
        <v>2.9567758853374553</v>
      </c>
      <c r="FF462">
        <f t="shared" si="916"/>
        <v>2.8860015123957696</v>
      </c>
      <c r="FG462">
        <f t="shared" si="917"/>
        <v>2.8159304415411968</v>
      </c>
      <c r="FH462">
        <f t="shared" si="918"/>
        <v>2.7465945448154949</v>
      </c>
      <c r="FI462">
        <f t="shared" si="919"/>
        <v>2.6780241297398009</v>
      </c>
      <c r="FJ462">
        <f t="shared" si="920"/>
        <v>2.6102479361654165</v>
      </c>
      <c r="FK462">
        <f t="shared" si="921"/>
        <v>66.125621534702958</v>
      </c>
      <c r="FL462" s="22">
        <v>127.91489379966055</v>
      </c>
      <c r="FM462" s="22">
        <v>127.9147018388866</v>
      </c>
      <c r="FN462" s="91">
        <v>127.91424104892266</v>
      </c>
      <c r="FO462" s="22">
        <v>127.91118049867904</v>
      </c>
      <c r="FP462" s="22">
        <v>127.90121473416664</v>
      </c>
      <c r="FQ462" s="22">
        <v>127.84031369713401</v>
      </c>
      <c r="FR462" s="22">
        <f t="shared" si="973"/>
        <v>1.9196077394667554E-4</v>
      </c>
      <c r="FS462" s="91">
        <f t="shared" si="974"/>
        <v>6.5275073788484406E-4</v>
      </c>
      <c r="FT462" s="22">
        <f t="shared" si="975"/>
        <v>3.7133009815022433E-3</v>
      </c>
      <c r="FU462" s="22">
        <f t="shared" si="976"/>
        <v>1.3679065493903408E-2</v>
      </c>
      <c r="FV462" s="22">
        <f t="shared" si="977"/>
        <v>7.4580102526539349E-2</v>
      </c>
      <c r="FW462" s="93">
        <f t="shared" si="978"/>
        <v>1.5006913444131317E-2</v>
      </c>
      <c r="FX462" s="93">
        <f t="shared" si="979"/>
        <v>5.1030080899506343E-2</v>
      </c>
      <c r="FY462" s="93">
        <f t="shared" si="980"/>
        <v>0.29029465382803588</v>
      </c>
      <c r="FZ462" s="93">
        <f t="shared" si="981"/>
        <v>1.0693880194535805</v>
      </c>
      <c r="GA462" s="93">
        <f t="shared" si="982"/>
        <v>5.830447128646818</v>
      </c>
    </row>
    <row r="463" spans="1:183" x14ac:dyDescent="0.4">
      <c r="A463" s="13">
        <v>36091</v>
      </c>
      <c r="B463" s="2">
        <v>4.0800000000000003E-2</v>
      </c>
      <c r="C463" s="2">
        <v>4.0099999999999997E-2</v>
      </c>
      <c r="D463" s="2">
        <v>4.07E-2</v>
      </c>
      <c r="E463" s="2">
        <v>4.1700000000000001E-2</v>
      </c>
      <c r="F463" s="2">
        <v>4.5899999999999996E-2</v>
      </c>
      <c r="G463" s="4"/>
      <c r="H463" s="4">
        <f t="shared" si="922"/>
        <v>4.0800000000000003E-2</v>
      </c>
      <c r="I463" s="4">
        <f t="shared" si="923"/>
        <v>4.02E-2</v>
      </c>
      <c r="J463" s="4">
        <f t="shared" si="924"/>
        <v>4.045E-2</v>
      </c>
      <c r="K463" s="4">
        <f t="shared" si="925"/>
        <v>4.07E-2</v>
      </c>
      <c r="L463" s="4">
        <f t="shared" si="864"/>
        <v>4.0866666666666669E-2</v>
      </c>
      <c r="M463" s="4">
        <f t="shared" si="864"/>
        <v>4.1033333333333338E-2</v>
      </c>
      <c r="N463" s="4">
        <f t="shared" si="864"/>
        <v>4.1200000000000001E-2</v>
      </c>
      <c r="O463" s="4">
        <f t="shared" si="864"/>
        <v>4.1366666666666663E-2</v>
      </c>
      <c r="P463" s="4">
        <f t="shared" si="864"/>
        <v>4.1533333333333339E-2</v>
      </c>
      <c r="Q463" s="4">
        <f t="shared" si="926"/>
        <v>4.1700000000000001E-2</v>
      </c>
      <c r="R463" s="4">
        <f t="shared" si="983"/>
        <v>4.2119999999999998E-2</v>
      </c>
      <c r="S463" s="4">
        <f t="shared" si="983"/>
        <v>4.2540000000000001E-2</v>
      </c>
      <c r="T463" s="4">
        <f t="shared" si="983"/>
        <v>4.2959999999999998E-2</v>
      </c>
      <c r="U463" s="4">
        <f t="shared" si="983"/>
        <v>4.3380000000000002E-2</v>
      </c>
      <c r="V463" s="4">
        <f t="shared" si="983"/>
        <v>4.3799999999999999E-2</v>
      </c>
      <c r="W463" s="4">
        <f t="shared" si="983"/>
        <v>4.4219999999999995E-2</v>
      </c>
      <c r="X463" s="4">
        <f t="shared" si="983"/>
        <v>4.4639999999999999E-2</v>
      </c>
      <c r="Y463" s="4">
        <f t="shared" si="983"/>
        <v>4.5059999999999996E-2</v>
      </c>
      <c r="Z463" s="4">
        <f t="shared" si="983"/>
        <v>4.548E-2</v>
      </c>
      <c r="AA463" s="4">
        <f t="shared" si="927"/>
        <v>4.5899999999999996E-2</v>
      </c>
      <c r="AB463" s="4"/>
      <c r="AC463">
        <v>98.000784006272056</v>
      </c>
      <c r="AD463" s="95">
        <v>97.995982164731245</v>
      </c>
      <c r="AE463" s="95">
        <v>98.000784006272056</v>
      </c>
      <c r="AF463" s="95">
        <f t="shared" si="928"/>
        <v>4.8018415408108694E-3</v>
      </c>
      <c r="AG463" s="95">
        <f t="shared" si="929"/>
        <v>0</v>
      </c>
      <c r="AH463" s="59">
        <f t="shared" si="930"/>
        <v>0.48997991082434111</v>
      </c>
      <c r="AI463" s="59">
        <f t="shared" si="931"/>
        <v>0</v>
      </c>
      <c r="AJ463" s="4"/>
      <c r="AK463">
        <v>96.107455593291874</v>
      </c>
      <c r="AL463" s="96">
        <v>96.107455593291874</v>
      </c>
      <c r="AM463" s="59">
        <v>96.098034448281624</v>
      </c>
      <c r="AN463" s="95">
        <f t="shared" si="932"/>
        <v>0</v>
      </c>
      <c r="AO463" s="95">
        <f t="shared" si="933"/>
        <v>9.4211450102505978E-3</v>
      </c>
      <c r="AP463" s="59">
        <f t="shared" si="934"/>
        <v>0</v>
      </c>
      <c r="AQ463" s="59">
        <f t="shared" si="865"/>
        <v>0.98027202490086274</v>
      </c>
      <c r="AS463" s="7">
        <f t="shared" si="866"/>
        <v>2.9400235201881615</v>
      </c>
      <c r="AT463" s="7">
        <f t="shared" si="867"/>
        <v>2.8829410334484487</v>
      </c>
      <c r="AU463" s="7">
        <f t="shared" si="868"/>
        <v>2.8250970416972945</v>
      </c>
      <c r="AV463" s="7">
        <f t="shared" si="869"/>
        <v>95.025584460898685</v>
      </c>
      <c r="AW463" s="22">
        <v>103.67413638267303</v>
      </c>
      <c r="AX463" s="22">
        <v>103.6739923274268</v>
      </c>
      <c r="AY463" s="91">
        <v>103.67364605623258</v>
      </c>
      <c r="AZ463" s="22">
        <v>103.65530489594305</v>
      </c>
      <c r="BA463" s="22">
        <v>103.67413638267303</v>
      </c>
      <c r="BB463" s="11">
        <v>103.67413638267303</v>
      </c>
      <c r="BC463" s="46">
        <f t="shared" si="935"/>
        <v>1.4405524622418397E-4</v>
      </c>
      <c r="BD463" s="92">
        <f t="shared" si="936"/>
        <v>4.9032644044189055E-4</v>
      </c>
      <c r="BE463" s="92">
        <f t="shared" si="937"/>
        <v>1.8831486729979474E-2</v>
      </c>
      <c r="BF463" s="92">
        <f t="shared" si="938"/>
        <v>0</v>
      </c>
      <c r="BG463" s="11">
        <f t="shared" si="870"/>
        <v>0</v>
      </c>
      <c r="BH463" s="93">
        <f t="shared" si="939"/>
        <v>1.3895003252543111E-2</v>
      </c>
      <c r="BI463" s="93">
        <f t="shared" si="940"/>
        <v>4.729496261555919E-2</v>
      </c>
      <c r="BJ463" s="93">
        <f t="shared" si="941"/>
        <v>1.8164112465302162</v>
      </c>
      <c r="BK463" s="93">
        <f t="shared" si="942"/>
        <v>0</v>
      </c>
      <c r="BL463" s="93">
        <f t="shared" si="943"/>
        <v>0</v>
      </c>
      <c r="BM463">
        <f t="shared" si="871"/>
        <v>2.4500196001568013</v>
      </c>
      <c r="BN463">
        <f t="shared" si="872"/>
        <v>2.4024508612070408</v>
      </c>
      <c r="BO463">
        <f t="shared" si="873"/>
        <v>2.3542475347477456</v>
      </c>
      <c r="BP463">
        <f t="shared" si="874"/>
        <v>2.3064462247790942</v>
      </c>
      <c r="BQ463">
        <f t="shared" si="875"/>
        <v>2.2595233037109268</v>
      </c>
      <c r="BR463">
        <f t="shared" si="876"/>
        <v>2.2131935592546554</v>
      </c>
      <c r="BS463">
        <f t="shared" si="877"/>
        <v>2.1674598467136414</v>
      </c>
      <c r="BT463">
        <f t="shared" si="878"/>
        <v>2.1223246709669654</v>
      </c>
      <c r="BU463">
        <f t="shared" si="879"/>
        <v>2.0777901921632789</v>
      </c>
      <c r="BV463">
        <f t="shared" si="880"/>
        <v>83.388187494589474</v>
      </c>
      <c r="BX463" s="22">
        <v>103.74205189365665</v>
      </c>
      <c r="BY463" s="22">
        <v>103.74193184761813</v>
      </c>
      <c r="BZ463" s="91">
        <v>103.74164328828962</v>
      </c>
      <c r="CA463" s="91">
        <v>103.73973034862043</v>
      </c>
      <c r="CB463" s="22">
        <v>103.6992220696886</v>
      </c>
      <c r="CC463" s="11">
        <v>103.74205189365665</v>
      </c>
      <c r="CD463" s="11">
        <f t="shared" si="944"/>
        <v>1.2004603851778484E-4</v>
      </c>
      <c r="CE463" s="90">
        <f t="shared" si="945"/>
        <v>4.0860536702780337E-4</v>
      </c>
      <c r="CF463" s="22">
        <f t="shared" si="946"/>
        <v>2.3215450362243928E-3</v>
      </c>
      <c r="CG463" s="22">
        <f t="shared" si="947"/>
        <v>4.2829823968048686E-2</v>
      </c>
      <c r="CH463" s="11">
        <f t="shared" si="881"/>
        <v>0</v>
      </c>
      <c r="CI463" s="93">
        <f t="shared" si="948"/>
        <v>1.1571588986965574E-2</v>
      </c>
      <c r="CJ463" s="93">
        <f t="shared" si="949"/>
        <v>3.9386667177805042E-2</v>
      </c>
      <c r="CK463" s="93">
        <f t="shared" si="950"/>
        <v>0.22378052042041252</v>
      </c>
      <c r="CL463" s="93">
        <f t="shared" si="951"/>
        <v>4.1284920807188632</v>
      </c>
      <c r="CM463" s="93">
        <f t="shared" si="952"/>
        <v>0</v>
      </c>
      <c r="CO463">
        <f t="shared" si="882"/>
        <v>5.880047040376323</v>
      </c>
      <c r="CP463">
        <f t="shared" si="883"/>
        <v>5.7658820668968973</v>
      </c>
      <c r="CQ463">
        <f t="shared" si="884"/>
        <v>5.650194083394589</v>
      </c>
      <c r="CR463">
        <f t="shared" si="885"/>
        <v>5.5354709394698265</v>
      </c>
      <c r="CS463">
        <f t="shared" si="886"/>
        <v>5.4228559289062241</v>
      </c>
      <c r="CT463">
        <f t="shared" si="887"/>
        <v>93.839406912397394</v>
      </c>
      <c r="CV463" s="22">
        <v>122.09483762432211</v>
      </c>
      <c r="CW463" s="22">
        <v>122.09454951382966</v>
      </c>
      <c r="CX463" s="22">
        <v>122.09385697144126</v>
      </c>
      <c r="CY463" s="22">
        <v>122.07384188942351</v>
      </c>
      <c r="CZ463" s="22">
        <v>122.08542144339782</v>
      </c>
      <c r="DA463" s="22">
        <v>122.09483762432211</v>
      </c>
      <c r="DB463" s="22">
        <f t="shared" si="953"/>
        <v>2.8811049244836795E-4</v>
      </c>
      <c r="DC463" s="91">
        <f t="shared" si="954"/>
        <v>9.806528808553594E-4</v>
      </c>
      <c r="DD463" s="22">
        <f t="shared" si="955"/>
        <v>2.0995734898605178E-2</v>
      </c>
      <c r="DE463" s="22">
        <f t="shared" si="956"/>
        <v>9.4161809242905292E-3</v>
      </c>
      <c r="DF463" s="22">
        <f t="shared" si="957"/>
        <v>0</v>
      </c>
      <c r="DG463" s="93">
        <f t="shared" si="958"/>
        <v>2.3597270618014598E-2</v>
      </c>
      <c r="DH463" s="93">
        <f t="shared" si="959"/>
        <v>8.0318947134584401E-2</v>
      </c>
      <c r="DI463" s="93">
        <f t="shared" si="960"/>
        <v>1.7196251133244218</v>
      </c>
      <c r="DJ463" s="93">
        <f t="shared" si="961"/>
        <v>0.77121859592978914</v>
      </c>
      <c r="DK463" s="93">
        <f t="shared" si="962"/>
        <v>0</v>
      </c>
      <c r="DM463">
        <f t="shared" si="888"/>
        <v>4.9000392003136026</v>
      </c>
      <c r="DN463">
        <f t="shared" si="889"/>
        <v>4.8049017224140815</v>
      </c>
      <c r="DO463">
        <f t="shared" si="890"/>
        <v>4.7084950694954912</v>
      </c>
      <c r="DP463">
        <f t="shared" si="891"/>
        <v>4.6128924495581884</v>
      </c>
      <c r="DQ463">
        <f t="shared" si="892"/>
        <v>4.5190466074218536</v>
      </c>
      <c r="DR463">
        <f t="shared" si="893"/>
        <v>4.4263871185093109</v>
      </c>
      <c r="DS463">
        <f t="shared" si="894"/>
        <v>4.3349196934272829</v>
      </c>
      <c r="DT463">
        <f t="shared" si="895"/>
        <v>4.2446493419339308</v>
      </c>
      <c r="DU463">
        <f t="shared" si="896"/>
        <v>4.1555803843265577</v>
      </c>
      <c r="DV463">
        <f t="shared" si="897"/>
        <v>4.0677164631507061</v>
      </c>
      <c r="DW463">
        <f t="shared" si="898"/>
        <v>3.9756313884172005</v>
      </c>
      <c r="DX463">
        <f t="shared" si="899"/>
        <v>3.8840347692625774</v>
      </c>
      <c r="DY463">
        <f t="shared" si="900"/>
        <v>3.7929902189749476</v>
      </c>
      <c r="DZ463">
        <f t="shared" si="901"/>
        <v>77.7537424836745</v>
      </c>
      <c r="EA463" s="22">
        <v>134.18184412161429</v>
      </c>
      <c r="EB463" s="22">
        <v>134.18160402953723</v>
      </c>
      <c r="EC463" s="22">
        <v>134.18102691088023</v>
      </c>
      <c r="ED463" s="22">
        <v>134.17720103154184</v>
      </c>
      <c r="EE463" s="22">
        <v>134.13845849952492</v>
      </c>
      <c r="EF463" s="22">
        <v>134.15914389414897</v>
      </c>
      <c r="EG463" s="22">
        <f t="shared" si="963"/>
        <v>2.4009207706399138E-4</v>
      </c>
      <c r="EH463" s="91">
        <f t="shared" si="964"/>
        <v>8.1721073405560674E-4</v>
      </c>
      <c r="EI463" s="22">
        <f t="shared" si="965"/>
        <v>4.6430900724487856E-3</v>
      </c>
      <c r="EJ463" s="22">
        <f t="shared" si="966"/>
        <v>4.3385622089374465E-2</v>
      </c>
      <c r="EK463" s="22">
        <f t="shared" si="967"/>
        <v>2.2700227465321632E-2</v>
      </c>
      <c r="EL463" s="93">
        <f t="shared" si="968"/>
        <v>1.7893037514552752E-2</v>
      </c>
      <c r="EM463" s="93">
        <f t="shared" si="969"/>
        <v>6.0903227214177832E-2</v>
      </c>
      <c r="EN463" s="93">
        <f t="shared" si="970"/>
        <v>0.34602968105286813</v>
      </c>
      <c r="EO463" s="93">
        <f t="shared" si="971"/>
        <v>3.23334519460415</v>
      </c>
      <c r="EP463" s="93">
        <f t="shared" si="972"/>
        <v>1.6917510423204143</v>
      </c>
      <c r="ER463">
        <f t="shared" si="902"/>
        <v>3.9200313602508823</v>
      </c>
      <c r="ES463">
        <f t="shared" si="903"/>
        <v>3.8439213779312649</v>
      </c>
      <c r="ET463">
        <f t="shared" si="904"/>
        <v>3.7667960555963931</v>
      </c>
      <c r="EU463">
        <f t="shared" si="905"/>
        <v>3.6903139596465508</v>
      </c>
      <c r="EV463">
        <f t="shared" si="906"/>
        <v>3.6152372859374831</v>
      </c>
      <c r="EW463">
        <f t="shared" si="907"/>
        <v>3.5411096948074485</v>
      </c>
      <c r="EX463">
        <f t="shared" si="908"/>
        <v>3.4679357547418261</v>
      </c>
      <c r="EY463">
        <f t="shared" si="909"/>
        <v>3.3957194735471443</v>
      </c>
      <c r="EZ463">
        <f t="shared" si="910"/>
        <v>3.3244643074612461</v>
      </c>
      <c r="FA463">
        <f t="shared" si="911"/>
        <v>3.2541731705205645</v>
      </c>
      <c r="FB463">
        <f t="shared" si="912"/>
        <v>3.1805051107337605</v>
      </c>
      <c r="FC463">
        <f t="shared" si="913"/>
        <v>3.1072278154100621</v>
      </c>
      <c r="FD463">
        <f t="shared" si="914"/>
        <v>3.0343921751799581</v>
      </c>
      <c r="FE463">
        <f t="shared" si="915"/>
        <v>2.9620473327114096</v>
      </c>
      <c r="FF463">
        <f t="shared" si="916"/>
        <v>2.890240644293816</v>
      </c>
      <c r="FG463">
        <f t="shared" si="917"/>
        <v>2.8190176460127163</v>
      </c>
      <c r="FH463">
        <f t="shared" si="918"/>
        <v>2.7484220244846087</v>
      </c>
      <c r="FI463">
        <f t="shared" si="919"/>
        <v>2.6784955921090376</v>
      </c>
      <c r="FJ463">
        <f t="shared" si="920"/>
        <v>2.6092782667832961</v>
      </c>
      <c r="FK463">
        <f t="shared" si="921"/>
        <v>66.061009456353872</v>
      </c>
      <c r="FL463" s="22">
        <v>127.91099227310059</v>
      </c>
      <c r="FM463" s="22">
        <v>127.91080019943897</v>
      </c>
      <c r="FN463" s="91">
        <v>127.91033850451336</v>
      </c>
      <c r="FO463" s="22">
        <v>127.90727780104265</v>
      </c>
      <c r="FP463" s="22">
        <v>127.89728928795421</v>
      </c>
      <c r="FQ463" s="22">
        <v>127.83647049488948</v>
      </c>
      <c r="FR463" s="22">
        <f t="shared" si="973"/>
        <v>1.920736616227714E-4</v>
      </c>
      <c r="FS463" s="91">
        <f t="shared" si="974"/>
        <v>6.5376858722743236E-4</v>
      </c>
      <c r="FT463" s="22">
        <f t="shared" si="975"/>
        <v>3.7144720579362911E-3</v>
      </c>
      <c r="FU463" s="22">
        <f t="shared" si="976"/>
        <v>1.3702985146380797E-2</v>
      </c>
      <c r="FV463" s="22">
        <f t="shared" si="977"/>
        <v>7.4521778211106948E-2</v>
      </c>
      <c r="FW463" s="93">
        <f t="shared" si="978"/>
        <v>1.5016196669999884E-2</v>
      </c>
      <c r="FX463" s="93">
        <f t="shared" si="979"/>
        <v>5.1111212227294915E-2</v>
      </c>
      <c r="FY463" s="93">
        <f t="shared" si="980"/>
        <v>0.29039506237318408</v>
      </c>
      <c r="FZ463" s="93">
        <f t="shared" si="981"/>
        <v>1.0712906610187016</v>
      </c>
      <c r="GA463" s="93">
        <f t="shared" si="982"/>
        <v>5.8260652104079345</v>
      </c>
    </row>
    <row r="464" spans="1:183" x14ac:dyDescent="0.4">
      <c r="A464" s="13">
        <v>36098</v>
      </c>
      <c r="B464" s="2">
        <v>4.2500000000000003E-2</v>
      </c>
      <c r="C464" s="2">
        <v>4.0999999999999995E-2</v>
      </c>
      <c r="D464" s="2">
        <v>4.0999999999999995E-2</v>
      </c>
      <c r="E464" s="2">
        <v>4.2199999999999994E-2</v>
      </c>
      <c r="F464" s="2">
        <v>4.6300000000000001E-2</v>
      </c>
      <c r="G464" s="4"/>
      <c r="H464" s="4">
        <f t="shared" si="922"/>
        <v>4.2500000000000003E-2</v>
      </c>
      <c r="I464" s="4">
        <f t="shared" si="923"/>
        <v>4.1099999999999998E-2</v>
      </c>
      <c r="J464" s="4">
        <f t="shared" si="924"/>
        <v>4.1049999999999996E-2</v>
      </c>
      <c r="K464" s="4">
        <f t="shared" si="925"/>
        <v>4.0999999999999995E-2</v>
      </c>
      <c r="L464" s="4">
        <f t="shared" si="864"/>
        <v>4.1200000000000001E-2</v>
      </c>
      <c r="M464" s="4">
        <f t="shared" si="864"/>
        <v>4.1399999999999999E-2</v>
      </c>
      <c r="N464" s="4">
        <f t="shared" si="864"/>
        <v>4.1599999999999998E-2</v>
      </c>
      <c r="O464" s="4">
        <f t="shared" si="864"/>
        <v>4.1799999999999997E-2</v>
      </c>
      <c r="P464" s="4">
        <f t="shared" si="864"/>
        <v>4.1999999999999996E-2</v>
      </c>
      <c r="Q464" s="4">
        <f t="shared" si="926"/>
        <v>4.2199999999999994E-2</v>
      </c>
      <c r="R464" s="4">
        <f t="shared" si="983"/>
        <v>4.2609999999999995E-2</v>
      </c>
      <c r="S464" s="4">
        <f t="shared" si="983"/>
        <v>4.3020000000000003E-2</v>
      </c>
      <c r="T464" s="4">
        <f t="shared" si="983"/>
        <v>4.3429999999999996E-2</v>
      </c>
      <c r="U464" s="4">
        <f t="shared" si="983"/>
        <v>4.3839999999999997E-2</v>
      </c>
      <c r="V464" s="4">
        <f t="shared" si="983"/>
        <v>4.4249999999999998E-2</v>
      </c>
      <c r="W464" s="4">
        <f t="shared" si="983"/>
        <v>4.4659999999999998E-2</v>
      </c>
      <c r="X464" s="4">
        <f t="shared" si="983"/>
        <v>4.5069999999999999E-2</v>
      </c>
      <c r="Y464" s="4">
        <f t="shared" si="983"/>
        <v>4.548E-2</v>
      </c>
      <c r="Z464" s="4">
        <f t="shared" si="983"/>
        <v>4.589E-2</v>
      </c>
      <c r="AA464" s="4">
        <f t="shared" si="927"/>
        <v>4.6300000000000001E-2</v>
      </c>
      <c r="AB464" s="4"/>
      <c r="AC464">
        <v>97.919216646266833</v>
      </c>
      <c r="AD464" s="95">
        <v>97.914422794477616</v>
      </c>
      <c r="AE464" s="95">
        <v>97.919216646266833</v>
      </c>
      <c r="AF464" s="95">
        <f t="shared" si="928"/>
        <v>4.793851789216319E-3</v>
      </c>
      <c r="AG464" s="95">
        <f t="shared" si="929"/>
        <v>0</v>
      </c>
      <c r="AH464" s="59">
        <f t="shared" si="930"/>
        <v>0.48957211397371658</v>
      </c>
      <c r="AI464" s="59">
        <f t="shared" si="931"/>
        <v>0</v>
      </c>
      <c r="AJ464" s="4"/>
      <c r="AK464">
        <v>96.022715133491999</v>
      </c>
      <c r="AL464" s="96">
        <v>96.022715133491999</v>
      </c>
      <c r="AM464" s="59">
        <v>96.013306445734969</v>
      </c>
      <c r="AN464" s="95">
        <f t="shared" si="932"/>
        <v>0</v>
      </c>
      <c r="AO464" s="95">
        <f t="shared" si="933"/>
        <v>9.4086877570305205E-3</v>
      </c>
      <c r="AP464" s="59">
        <f t="shared" si="934"/>
        <v>0</v>
      </c>
      <c r="AQ464" s="59">
        <f t="shared" si="865"/>
        <v>0.97983979560986623</v>
      </c>
      <c r="AS464" s="7">
        <f t="shared" si="866"/>
        <v>2.9375764993880051</v>
      </c>
      <c r="AT464" s="7">
        <f t="shared" si="867"/>
        <v>2.8803991933720492</v>
      </c>
      <c r="AU464" s="7">
        <f t="shared" si="868"/>
        <v>2.8226063237083467</v>
      </c>
      <c r="AV464" s="7">
        <f t="shared" si="869"/>
        <v>94.969726762559858</v>
      </c>
      <c r="AW464" s="22">
        <v>103.61079848763784</v>
      </c>
      <c r="AX464" s="22">
        <v>103.61065467208417</v>
      </c>
      <c r="AY464" s="91">
        <v>103.61030877902826</v>
      </c>
      <c r="AZ464" s="22">
        <v>103.59198092792003</v>
      </c>
      <c r="BA464" s="22">
        <v>103.61079848763784</v>
      </c>
      <c r="BB464" s="11">
        <v>103.61079848763784</v>
      </c>
      <c r="BC464" s="46">
        <f t="shared" si="935"/>
        <v>1.438155536703789E-4</v>
      </c>
      <c r="BD464" s="92">
        <f t="shared" si="936"/>
        <v>4.8970860957808782E-4</v>
      </c>
      <c r="BE464" s="92">
        <f t="shared" si="937"/>
        <v>1.8817559717803078E-2</v>
      </c>
      <c r="BF464" s="92">
        <f t="shared" si="938"/>
        <v>0</v>
      </c>
      <c r="BG464" s="11">
        <f t="shared" si="870"/>
        <v>0</v>
      </c>
      <c r="BH464" s="93">
        <f t="shared" si="939"/>
        <v>1.3880363414778435E-2</v>
      </c>
      <c r="BI464" s="93">
        <f t="shared" si="940"/>
        <v>4.7264244338056774E-2</v>
      </c>
      <c r="BJ464" s="93">
        <f t="shared" si="941"/>
        <v>1.8161774633990748</v>
      </c>
      <c r="BK464" s="93">
        <f t="shared" si="942"/>
        <v>0</v>
      </c>
      <c r="BL464" s="93">
        <f t="shared" si="943"/>
        <v>0</v>
      </c>
      <c r="BM464">
        <f t="shared" si="871"/>
        <v>2.4479804161566707</v>
      </c>
      <c r="BN464">
        <f t="shared" si="872"/>
        <v>2.4003326611433744</v>
      </c>
      <c r="BO464">
        <f t="shared" si="873"/>
        <v>2.3521719364236224</v>
      </c>
      <c r="BP464">
        <f t="shared" si="874"/>
        <v>2.3050904554019382</v>
      </c>
      <c r="BQ464">
        <f t="shared" si="875"/>
        <v>2.2576789756587949</v>
      </c>
      <c r="BR464">
        <f t="shared" si="876"/>
        <v>2.210809489510805</v>
      </c>
      <c r="BS464">
        <f t="shared" si="877"/>
        <v>2.1644889799428357</v>
      </c>
      <c r="BT464">
        <f t="shared" si="878"/>
        <v>2.1187239611142017</v>
      </c>
      <c r="BU464">
        <f t="shared" si="879"/>
        <v>2.0735204832271155</v>
      </c>
      <c r="BV464">
        <f t="shared" si="880"/>
        <v>83.184249647499755</v>
      </c>
      <c r="BX464" s="22">
        <v>103.51545509658709</v>
      </c>
      <c r="BY464" s="22">
        <v>103.51533525029237</v>
      </c>
      <c r="BZ464" s="91">
        <v>103.51504700607912</v>
      </c>
      <c r="CA464" s="91">
        <v>103.51313654345128</v>
      </c>
      <c r="CB464" s="22">
        <v>103.47273884704937</v>
      </c>
      <c r="CC464" s="11">
        <v>103.51545509658709</v>
      </c>
      <c r="CD464" s="11">
        <f t="shared" si="944"/>
        <v>1.1984629472294728E-4</v>
      </c>
      <c r="CE464" s="90">
        <f t="shared" si="945"/>
        <v>4.0809050797463442E-4</v>
      </c>
      <c r="CF464" s="22">
        <f t="shared" si="946"/>
        <v>2.318553135808088E-3</v>
      </c>
      <c r="CG464" s="22">
        <f t="shared" si="947"/>
        <v>4.2716249537718909E-2</v>
      </c>
      <c r="CH464" s="11">
        <f t="shared" si="881"/>
        <v>0</v>
      </c>
      <c r="CI464" s="93">
        <f t="shared" si="948"/>
        <v>1.1577623323118503E-2</v>
      </c>
      <c r="CJ464" s="93">
        <f t="shared" si="949"/>
        <v>3.9423147740968507E-2</v>
      </c>
      <c r="CK464" s="93">
        <f t="shared" si="950"/>
        <v>0.22398134980372905</v>
      </c>
      <c r="CL464" s="93">
        <f t="shared" si="951"/>
        <v>4.1265576717855019</v>
      </c>
      <c r="CM464" s="93">
        <f t="shared" si="952"/>
        <v>0</v>
      </c>
      <c r="CO464">
        <f t="shared" si="882"/>
        <v>5.8751529987760103</v>
      </c>
      <c r="CP464">
        <f t="shared" si="883"/>
        <v>5.7607983867440984</v>
      </c>
      <c r="CQ464">
        <f t="shared" si="884"/>
        <v>5.6452126474166935</v>
      </c>
      <c r="CR464">
        <f t="shared" si="885"/>
        <v>5.5322170929646521</v>
      </c>
      <c r="CS464">
        <f t="shared" si="886"/>
        <v>5.4184295415811077</v>
      </c>
      <c r="CT464">
        <f t="shared" si="887"/>
        <v>93.738322355258134</v>
      </c>
      <c r="CV464" s="22">
        <v>121.97111243995985</v>
      </c>
      <c r="CW464" s="22">
        <v>121.9708248088525</v>
      </c>
      <c r="CX464" s="22">
        <v>121.9701330227407</v>
      </c>
      <c r="CY464" s="22">
        <v>121.95014218166145</v>
      </c>
      <c r="CZ464" s="22">
        <v>121.96170803021226</v>
      </c>
      <c r="DA464" s="22">
        <v>121.97111243995985</v>
      </c>
      <c r="DB464" s="22">
        <f t="shared" si="953"/>
        <v>2.8763110735496866E-4</v>
      </c>
      <c r="DC464" s="91">
        <f t="shared" si="954"/>
        <v>9.7941721915617563E-4</v>
      </c>
      <c r="DD464" s="22">
        <f t="shared" si="955"/>
        <v>2.0970258298405042E-2</v>
      </c>
      <c r="DE464" s="22">
        <f t="shared" si="956"/>
        <v>9.4044097475887156E-3</v>
      </c>
      <c r="DF464" s="22">
        <f t="shared" si="957"/>
        <v>0</v>
      </c>
      <c r="DG464" s="93">
        <f t="shared" si="958"/>
        <v>2.3581904075569926E-2</v>
      </c>
      <c r="DH464" s="93">
        <f t="shared" si="959"/>
        <v>8.0299113418211443E-2</v>
      </c>
      <c r="DI464" s="93">
        <f t="shared" si="960"/>
        <v>1.7192807279451212</v>
      </c>
      <c r="DJ464" s="93">
        <f t="shared" si="961"/>
        <v>0.77103582639028778</v>
      </c>
      <c r="DK464" s="93">
        <f t="shared" si="962"/>
        <v>0</v>
      </c>
      <c r="DM464">
        <f t="shared" si="888"/>
        <v>4.8959608323133414</v>
      </c>
      <c r="DN464">
        <f t="shared" si="889"/>
        <v>4.8006653222867488</v>
      </c>
      <c r="DO464">
        <f t="shared" si="890"/>
        <v>4.7043438728472449</v>
      </c>
      <c r="DP464">
        <f t="shared" si="891"/>
        <v>4.6101809108038765</v>
      </c>
      <c r="DQ464">
        <f t="shared" si="892"/>
        <v>4.5153579513175899</v>
      </c>
      <c r="DR464">
        <f t="shared" si="893"/>
        <v>4.4216189790216101</v>
      </c>
      <c r="DS464">
        <f t="shared" si="894"/>
        <v>4.3289779598856715</v>
      </c>
      <c r="DT464">
        <f t="shared" si="895"/>
        <v>4.2374479222284034</v>
      </c>
      <c r="DU464">
        <f t="shared" si="896"/>
        <v>4.1470409664542309</v>
      </c>
      <c r="DV464">
        <f t="shared" si="897"/>
        <v>4.0577682754877928</v>
      </c>
      <c r="DW464">
        <f t="shared" si="898"/>
        <v>3.9651531428569964</v>
      </c>
      <c r="DX464">
        <f t="shared" si="899"/>
        <v>3.8730984330327232</v>
      </c>
      <c r="DY464">
        <f t="shared" si="900"/>
        <v>3.7816645485557445</v>
      </c>
      <c r="DZ464">
        <f t="shared" si="901"/>
        <v>77.509103852241822</v>
      </c>
      <c r="EA464" s="22">
        <v>133.84919915034976</v>
      </c>
      <c r="EB464" s="22">
        <v>133.84895945776029</v>
      </c>
      <c r="EC464" s="22">
        <v>133.84838296933381</v>
      </c>
      <c r="ED464" s="22">
        <v>133.84456204407815</v>
      </c>
      <c r="EE464" s="22">
        <v>133.80595062552641</v>
      </c>
      <c r="EF464" s="22">
        <v>133.82657507242132</v>
      </c>
      <c r="EG464" s="22">
        <f t="shared" si="963"/>
        <v>2.3969258947431626E-4</v>
      </c>
      <c r="EH464" s="91">
        <f t="shared" si="964"/>
        <v>8.1618101594926884E-4</v>
      </c>
      <c r="EI464" s="22">
        <f t="shared" si="965"/>
        <v>4.6371062716161759E-3</v>
      </c>
      <c r="EJ464" s="22">
        <f t="shared" si="966"/>
        <v>4.3248524823354728E-2</v>
      </c>
      <c r="EK464" s="22">
        <f t="shared" si="967"/>
        <v>2.2624077928441011E-2</v>
      </c>
      <c r="EL464" s="93">
        <f t="shared" si="968"/>
        <v>1.7907659589735388E-2</v>
      </c>
      <c r="EM464" s="93">
        <f t="shared" si="969"/>
        <v>6.0977654041282033E-2</v>
      </c>
      <c r="EN464" s="93">
        <f t="shared" si="970"/>
        <v>0.34644258621281848</v>
      </c>
      <c r="EO464" s="93">
        <f t="shared" si="971"/>
        <v>3.231138108997921</v>
      </c>
      <c r="EP464" s="93">
        <f t="shared" si="972"/>
        <v>1.6902662154166421</v>
      </c>
      <c r="ER464">
        <f t="shared" si="902"/>
        <v>3.9167686658506731</v>
      </c>
      <c r="ES464">
        <f t="shared" si="903"/>
        <v>3.8405322578293988</v>
      </c>
      <c r="ET464">
        <f t="shared" si="904"/>
        <v>3.7634750982777954</v>
      </c>
      <c r="EU464">
        <f t="shared" si="905"/>
        <v>3.6881447286431013</v>
      </c>
      <c r="EV464">
        <f t="shared" si="906"/>
        <v>3.6122863610540721</v>
      </c>
      <c r="EW464">
        <f t="shared" si="907"/>
        <v>3.5372951832172879</v>
      </c>
      <c r="EX464">
        <f t="shared" si="908"/>
        <v>3.4631823679085376</v>
      </c>
      <c r="EY464">
        <f t="shared" si="909"/>
        <v>3.3899583377827227</v>
      </c>
      <c r="EZ464">
        <f t="shared" si="910"/>
        <v>3.3176327731633846</v>
      </c>
      <c r="FA464">
        <f t="shared" si="911"/>
        <v>3.2462146203902345</v>
      </c>
      <c r="FB464">
        <f t="shared" si="912"/>
        <v>3.1721225142855971</v>
      </c>
      <c r="FC464">
        <f t="shared" si="913"/>
        <v>3.0984787464261783</v>
      </c>
      <c r="FD464">
        <f t="shared" si="914"/>
        <v>3.0253316388445954</v>
      </c>
      <c r="FE464">
        <f t="shared" si="915"/>
        <v>2.9527277657996884</v>
      </c>
      <c r="FF464">
        <f t="shared" si="916"/>
        <v>2.8807119216565269</v>
      </c>
      <c r="FG464">
        <f t="shared" si="917"/>
        <v>2.8093270931075085</v>
      </c>
      <c r="FH464">
        <f t="shared" si="918"/>
        <v>2.7386144356931204</v>
      </c>
      <c r="FI464">
        <f t="shared" si="919"/>
        <v>2.6686132545699488</v>
      </c>
      <c r="FJ464">
        <f t="shared" si="920"/>
        <v>2.5993609894629213</v>
      </c>
      <c r="FK464">
        <f t="shared" si="921"/>
        <v>65.803223296952282</v>
      </c>
      <c r="FL464" s="22">
        <v>127.52465499572835</v>
      </c>
      <c r="FM464" s="22">
        <v>127.52446324165678</v>
      </c>
      <c r="FN464" s="91">
        <v>127.52400205091558</v>
      </c>
      <c r="FO464" s="22">
        <v>127.52094531071106</v>
      </c>
      <c r="FP464" s="22">
        <v>127.51099196771368</v>
      </c>
      <c r="FQ464" s="22">
        <v>127.45043452340799</v>
      </c>
      <c r="FR464" s="22">
        <f t="shared" si="973"/>
        <v>1.9175407157945301E-4</v>
      </c>
      <c r="FS464" s="91">
        <f t="shared" si="974"/>
        <v>6.5294481277078376E-4</v>
      </c>
      <c r="FT464" s="22">
        <f t="shared" si="975"/>
        <v>3.7096850172986251E-3</v>
      </c>
      <c r="FU464" s="22">
        <f t="shared" si="976"/>
        <v>1.3663028014676115E-2</v>
      </c>
      <c r="FV464" s="22">
        <f t="shared" si="977"/>
        <v>7.4220472320362774E-2</v>
      </c>
      <c r="FW464" s="93">
        <f t="shared" si="978"/>
        <v>1.5036627355382857E-2</v>
      </c>
      <c r="FX464" s="93">
        <f t="shared" si="979"/>
        <v>5.1201456909854427E-2</v>
      </c>
      <c r="FY464" s="93">
        <f t="shared" si="980"/>
        <v>0.29089943567562582</v>
      </c>
      <c r="FZ464" s="93">
        <f t="shared" si="981"/>
        <v>1.0714028605004875</v>
      </c>
      <c r="GA464" s="93">
        <f t="shared" si="982"/>
        <v>5.8200880702518978</v>
      </c>
    </row>
    <row r="465" spans="1:183" x14ac:dyDescent="0.4">
      <c r="A465" s="13">
        <v>36105</v>
      </c>
      <c r="B465" s="2">
        <v>4.5899999999999996E-2</v>
      </c>
      <c r="C465" s="2">
        <v>4.4600000000000001E-2</v>
      </c>
      <c r="D465" s="2">
        <v>4.4000000000000004E-2</v>
      </c>
      <c r="E465" s="2">
        <v>4.4500000000000005E-2</v>
      </c>
      <c r="F465" s="2">
        <v>4.8300000000000003E-2</v>
      </c>
      <c r="G465" s="4"/>
      <c r="H465" s="4">
        <f t="shared" si="922"/>
        <v>4.5899999999999996E-2</v>
      </c>
      <c r="I465" s="4">
        <f t="shared" si="923"/>
        <v>4.4700000000000004E-2</v>
      </c>
      <c r="J465" s="4">
        <f t="shared" si="924"/>
        <v>4.4350000000000001E-2</v>
      </c>
      <c r="K465" s="4">
        <f t="shared" si="925"/>
        <v>4.4000000000000004E-2</v>
      </c>
      <c r="L465" s="4">
        <f t="shared" si="864"/>
        <v>4.4083333333333342E-2</v>
      </c>
      <c r="M465" s="4">
        <f t="shared" si="864"/>
        <v>4.4166666666666674E-2</v>
      </c>
      <c r="N465" s="4">
        <f t="shared" si="864"/>
        <v>4.4250000000000005E-2</v>
      </c>
      <c r="O465" s="4">
        <f t="shared" si="864"/>
        <v>4.4333333333333336E-2</v>
      </c>
      <c r="P465" s="4">
        <f t="shared" si="864"/>
        <v>4.4416666666666667E-2</v>
      </c>
      <c r="Q465" s="4">
        <f t="shared" si="926"/>
        <v>4.4500000000000005E-2</v>
      </c>
      <c r="R465" s="4">
        <f t="shared" si="983"/>
        <v>4.4880000000000003E-2</v>
      </c>
      <c r="S465" s="4">
        <f t="shared" si="983"/>
        <v>4.5260000000000009E-2</v>
      </c>
      <c r="T465" s="4">
        <f t="shared" si="983"/>
        <v>4.564E-2</v>
      </c>
      <c r="U465" s="4">
        <f t="shared" si="983"/>
        <v>4.6020000000000005E-2</v>
      </c>
      <c r="V465" s="4">
        <f t="shared" si="983"/>
        <v>4.6400000000000004E-2</v>
      </c>
      <c r="W465" s="4">
        <f t="shared" si="983"/>
        <v>4.6780000000000002E-2</v>
      </c>
      <c r="X465" s="4">
        <f t="shared" si="983"/>
        <v>4.7160000000000007E-2</v>
      </c>
      <c r="Y465" s="4">
        <f t="shared" si="983"/>
        <v>4.7540000000000006E-2</v>
      </c>
      <c r="Z465" s="4">
        <f t="shared" si="983"/>
        <v>4.7920000000000004E-2</v>
      </c>
      <c r="AA465" s="4">
        <f t="shared" si="927"/>
        <v>4.8300000000000003E-2</v>
      </c>
      <c r="AB465" s="4"/>
      <c r="AC465">
        <v>97.756488586929962</v>
      </c>
      <c r="AD465" s="95">
        <v>97.751710654936474</v>
      </c>
      <c r="AE465" s="95">
        <v>97.756488586929962</v>
      </c>
      <c r="AF465" s="95">
        <f t="shared" si="928"/>
        <v>4.7779319934875275E-3</v>
      </c>
      <c r="AG465" s="95">
        <f t="shared" si="929"/>
        <v>0</v>
      </c>
      <c r="AH465" s="59">
        <f t="shared" si="930"/>
        <v>0.48875855327380663</v>
      </c>
      <c r="AI465" s="59">
        <f t="shared" si="931"/>
        <v>0</v>
      </c>
      <c r="AJ465" s="4"/>
      <c r="AK465">
        <v>95.684871596978311</v>
      </c>
      <c r="AL465" s="96">
        <v>95.684871596978311</v>
      </c>
      <c r="AM465" s="59">
        <v>95.675512519189837</v>
      </c>
      <c r="AN465" s="95">
        <f t="shared" si="932"/>
        <v>0</v>
      </c>
      <c r="AO465" s="95">
        <f t="shared" si="933"/>
        <v>9.3590777884742238E-3</v>
      </c>
      <c r="AP465" s="59">
        <f t="shared" si="934"/>
        <v>0</v>
      </c>
      <c r="AQ465" s="59">
        <f t="shared" si="865"/>
        <v>0.97811468336336038</v>
      </c>
      <c r="AS465" s="7">
        <f t="shared" si="866"/>
        <v>2.9326946576078985</v>
      </c>
      <c r="AT465" s="7">
        <f t="shared" si="867"/>
        <v>2.8702653755756948</v>
      </c>
      <c r="AU465" s="7">
        <f t="shared" si="868"/>
        <v>2.8089595803183292</v>
      </c>
      <c r="AV465" s="7">
        <f t="shared" si="869"/>
        <v>94.413400837769302</v>
      </c>
      <c r="AW465" s="22">
        <v>103.02580733535095</v>
      </c>
      <c r="AX465" s="22">
        <v>103.02566399739113</v>
      </c>
      <c r="AY465" s="91">
        <v>103.02532045127123</v>
      </c>
      <c r="AZ465" s="22">
        <v>103.00712727950702</v>
      </c>
      <c r="BA465" s="22">
        <v>103.02580733535095</v>
      </c>
      <c r="BB465" s="11">
        <v>103.02580733535095</v>
      </c>
      <c r="BC465" s="46">
        <f t="shared" si="935"/>
        <v>1.433379598125839E-4</v>
      </c>
      <c r="BD465" s="92">
        <f t="shared" si="936"/>
        <v>4.8688407972008463E-4</v>
      </c>
      <c r="BE465" s="92">
        <f t="shared" si="937"/>
        <v>1.8680055843930177E-2</v>
      </c>
      <c r="BF465" s="92">
        <f t="shared" si="938"/>
        <v>0</v>
      </c>
      <c r="BG465" s="11">
        <f t="shared" si="870"/>
        <v>0</v>
      </c>
      <c r="BH465" s="93">
        <f t="shared" si="939"/>
        <v>1.3912820828087872E-2</v>
      </c>
      <c r="BI465" s="93">
        <f t="shared" si="940"/>
        <v>4.72584580808251E-2</v>
      </c>
      <c r="BJ465" s="93">
        <f t="shared" si="941"/>
        <v>1.8131433596172892</v>
      </c>
      <c r="BK465" s="93">
        <f t="shared" si="942"/>
        <v>0</v>
      </c>
      <c r="BL465" s="93">
        <f t="shared" si="943"/>
        <v>0</v>
      </c>
      <c r="BM465">
        <f t="shared" si="871"/>
        <v>2.443912214673249</v>
      </c>
      <c r="BN465">
        <f t="shared" si="872"/>
        <v>2.3918878129797458</v>
      </c>
      <c r="BO465">
        <f t="shared" si="873"/>
        <v>2.3407996502652741</v>
      </c>
      <c r="BP465">
        <f t="shared" si="874"/>
        <v>2.2915873989749831</v>
      </c>
      <c r="BQ465">
        <f t="shared" si="875"/>
        <v>2.2418007035986691</v>
      </c>
      <c r="BR465">
        <f t="shared" si="876"/>
        <v>2.1929168756992214</v>
      </c>
      <c r="BS465">
        <f t="shared" si="877"/>
        <v>2.1449241219545425</v>
      </c>
      <c r="BT465">
        <f t="shared" si="878"/>
        <v>2.0978106904211908</v>
      </c>
      <c r="BU465">
        <f t="shared" si="879"/>
        <v>2.0515648734448519</v>
      </c>
      <c r="BV465">
        <f t="shared" si="880"/>
        <v>82.253175430032542</v>
      </c>
      <c r="BX465" s="22">
        <v>102.45078550877737</v>
      </c>
      <c r="BY465" s="22">
        <v>102.45066606047753</v>
      </c>
      <c r="BZ465" s="91">
        <v>102.45037977204427</v>
      </c>
      <c r="CA465" s="91">
        <v>102.44848803915255</v>
      </c>
      <c r="CB465" s="22">
        <v>102.40859208418505</v>
      </c>
      <c r="CC465" s="11">
        <v>102.45078550877737</v>
      </c>
      <c r="CD465" s="11">
        <f t="shared" si="944"/>
        <v>1.1944829984145144E-4</v>
      </c>
      <c r="CE465" s="90">
        <f t="shared" si="945"/>
        <v>4.0573673310007052E-4</v>
      </c>
      <c r="CF465" s="22">
        <f t="shared" si="946"/>
        <v>2.2974696248212467E-3</v>
      </c>
      <c r="CG465" s="22">
        <f t="shared" si="947"/>
        <v>4.2193424592326778E-2</v>
      </c>
      <c r="CH465" s="11">
        <f t="shared" si="881"/>
        <v>0</v>
      </c>
      <c r="CI465" s="93">
        <f t="shared" si="948"/>
        <v>1.1659090679321129E-2</v>
      </c>
      <c r="CJ465" s="93">
        <f t="shared" si="949"/>
        <v>3.9603086602523839E-2</v>
      </c>
      <c r="CK465" s="93">
        <f t="shared" si="950"/>
        <v>0.22425105023957215</v>
      </c>
      <c r="CL465" s="93">
        <f t="shared" si="951"/>
        <v>4.118409086156972</v>
      </c>
      <c r="CM465" s="93">
        <f t="shared" si="952"/>
        <v>0</v>
      </c>
      <c r="CO465">
        <f t="shared" si="882"/>
        <v>5.865389315215797</v>
      </c>
      <c r="CP465">
        <f t="shared" si="883"/>
        <v>5.7405307511513897</v>
      </c>
      <c r="CQ465">
        <f t="shared" si="884"/>
        <v>5.6179191606366583</v>
      </c>
      <c r="CR465">
        <f t="shared" si="885"/>
        <v>5.4998097575399596</v>
      </c>
      <c r="CS465">
        <f t="shared" si="886"/>
        <v>5.3803216886368057</v>
      </c>
      <c r="CT465">
        <f t="shared" si="887"/>
        <v>92.979675529646997</v>
      </c>
      <c r="CV465" s="22">
        <v>121.08461997098703</v>
      </c>
      <c r="CW465" s="22">
        <v>121.08433329506742</v>
      </c>
      <c r="CX465" s="22">
        <v>121.08364620282761</v>
      </c>
      <c r="CY465" s="22">
        <v>121.06384293179431</v>
      </c>
      <c r="CZ465" s="22">
        <v>121.07530407635404</v>
      </c>
      <c r="DA465" s="22">
        <v>121.08461997098703</v>
      </c>
      <c r="DB465" s="22">
        <f t="shared" si="953"/>
        <v>2.8667591961095695E-4</v>
      </c>
      <c r="DC465" s="91">
        <f t="shared" si="954"/>
        <v>9.737681594259584E-4</v>
      </c>
      <c r="DD465" s="22">
        <f t="shared" si="955"/>
        <v>2.0777039192722668E-2</v>
      </c>
      <c r="DE465" s="22">
        <f t="shared" si="956"/>
        <v>9.3158946329907621E-3</v>
      </c>
      <c r="DF465" s="22">
        <f t="shared" si="957"/>
        <v>0</v>
      </c>
      <c r="DG465" s="93">
        <f t="shared" si="958"/>
        <v>2.3675667453029715E-2</v>
      </c>
      <c r="DH465" s="93">
        <f t="shared" si="959"/>
        <v>8.0420466254036385E-2</v>
      </c>
      <c r="DI465" s="93">
        <f t="shared" si="960"/>
        <v>1.7159106745101924</v>
      </c>
      <c r="DJ465" s="93">
        <f t="shared" si="961"/>
        <v>0.76937059679610287</v>
      </c>
      <c r="DK465" s="93">
        <f t="shared" si="962"/>
        <v>0</v>
      </c>
      <c r="DM465">
        <f t="shared" si="888"/>
        <v>4.8878244293464981</v>
      </c>
      <c r="DN465">
        <f t="shared" si="889"/>
        <v>4.7837756259594917</v>
      </c>
      <c r="DO465">
        <f t="shared" si="890"/>
        <v>4.6815993005305483</v>
      </c>
      <c r="DP465">
        <f t="shared" si="891"/>
        <v>4.5831747979499662</v>
      </c>
      <c r="DQ465">
        <f t="shared" si="892"/>
        <v>4.4836014071973382</v>
      </c>
      <c r="DR465">
        <f t="shared" si="893"/>
        <v>4.3858337513984429</v>
      </c>
      <c r="DS465">
        <f t="shared" si="894"/>
        <v>4.289848243909085</v>
      </c>
      <c r="DT465">
        <f t="shared" si="895"/>
        <v>4.1956213808423817</v>
      </c>
      <c r="DU465">
        <f t="shared" si="896"/>
        <v>4.1031297468897039</v>
      </c>
      <c r="DV465">
        <f t="shared" si="897"/>
        <v>4.0123500209771974</v>
      </c>
      <c r="DW465">
        <f t="shared" si="898"/>
        <v>3.9170025663367469</v>
      </c>
      <c r="DX465">
        <f t="shared" si="899"/>
        <v>3.822501418154773</v>
      </c>
      <c r="DY465">
        <f t="shared" si="900"/>
        <v>3.728895857657534</v>
      </c>
      <c r="DZ465">
        <f t="shared" si="901"/>
        <v>76.360892042812921</v>
      </c>
      <c r="EA465" s="22">
        <v>132.23686206342882</v>
      </c>
      <c r="EB465" s="22">
        <v>132.23662316682913</v>
      </c>
      <c r="EC465" s="22">
        <v>132.23605058996264</v>
      </c>
      <c r="ED465" s="22">
        <v>132.2322671241792</v>
      </c>
      <c r="EE465" s="22">
        <v>132.1942631557564</v>
      </c>
      <c r="EF465" s="22">
        <v>132.21459492961509</v>
      </c>
      <c r="EG465" s="22">
        <f t="shared" si="963"/>
        <v>2.3889659968290289E-4</v>
      </c>
      <c r="EH465" s="91">
        <f t="shared" si="964"/>
        <v>8.1147346617171934E-4</v>
      </c>
      <c r="EI465" s="22">
        <f t="shared" si="965"/>
        <v>4.5949392496140717E-3</v>
      </c>
      <c r="EJ465" s="22">
        <f t="shared" si="966"/>
        <v>4.2598907672413588E-2</v>
      </c>
      <c r="EK465" s="22">
        <f t="shared" si="967"/>
        <v>2.2267133813727469E-2</v>
      </c>
      <c r="EL465" s="93">
        <f t="shared" si="968"/>
        <v>1.8065809786707854E-2</v>
      </c>
      <c r="EM465" s="93">
        <f t="shared" si="969"/>
        <v>6.1365148379162793E-2</v>
      </c>
      <c r="EN465" s="93">
        <f t="shared" si="970"/>
        <v>0.34747794056169151</v>
      </c>
      <c r="EO465" s="93">
        <f t="shared" si="971"/>
        <v>3.2214094472372286</v>
      </c>
      <c r="EP465" s="93">
        <f t="shared" si="972"/>
        <v>1.6838825019189279</v>
      </c>
      <c r="ER465">
        <f t="shared" si="902"/>
        <v>3.9102595434771983</v>
      </c>
      <c r="ES465">
        <f t="shared" si="903"/>
        <v>3.8270205007675933</v>
      </c>
      <c r="ET465">
        <f t="shared" si="904"/>
        <v>3.7452794404244387</v>
      </c>
      <c r="EU465">
        <f t="shared" si="905"/>
        <v>3.6665398383599732</v>
      </c>
      <c r="EV465">
        <f t="shared" si="906"/>
        <v>3.5868811257578703</v>
      </c>
      <c r="EW465">
        <f t="shared" si="907"/>
        <v>3.5086670011187544</v>
      </c>
      <c r="EX465">
        <f t="shared" si="908"/>
        <v>3.4318785951272681</v>
      </c>
      <c r="EY465">
        <f t="shared" si="909"/>
        <v>3.3564971046739052</v>
      </c>
      <c r="EZ465">
        <f t="shared" si="910"/>
        <v>3.282503797511763</v>
      </c>
      <c r="FA465">
        <f t="shared" si="911"/>
        <v>3.2098800167817578</v>
      </c>
      <c r="FB465">
        <f t="shared" si="912"/>
        <v>3.1336020530693975</v>
      </c>
      <c r="FC465">
        <f t="shared" si="913"/>
        <v>3.0580011345238183</v>
      </c>
      <c r="FD465">
        <f t="shared" si="914"/>
        <v>2.983116686126027</v>
      </c>
      <c r="FE465">
        <f t="shared" si="915"/>
        <v>2.9089863635357305</v>
      </c>
      <c r="FF465">
        <f t="shared" si="916"/>
        <v>2.8356460416812763</v>
      </c>
      <c r="FG465">
        <f t="shared" si="917"/>
        <v>2.7631298069301242</v>
      </c>
      <c r="FH465">
        <f t="shared" si="918"/>
        <v>2.6914699527651207</v>
      </c>
      <c r="FI465">
        <f t="shared" si="919"/>
        <v>2.6206969788851318</v>
      </c>
      <c r="FJ465">
        <f t="shared" si="920"/>
        <v>2.55083959364157</v>
      </c>
      <c r="FK465">
        <f t="shared" si="921"/>
        <v>64.530042712619547</v>
      </c>
      <c r="FL465" s="22">
        <v>125.60158746655122</v>
      </c>
      <c r="FM465" s="22">
        <v>125.60139634927148</v>
      </c>
      <c r="FN465" s="91">
        <v>125.60093828777828</v>
      </c>
      <c r="FO465" s="22">
        <v>125.59791151515152</v>
      </c>
      <c r="FP465" s="22">
        <v>125.58811825303161</v>
      </c>
      <c r="FQ465" s="22">
        <v>125.52884905927908</v>
      </c>
      <c r="FR465" s="22">
        <f t="shared" si="973"/>
        <v>1.9111727974063797E-4</v>
      </c>
      <c r="FS465" s="91">
        <f t="shared" si="974"/>
        <v>6.4917877294590198E-4</v>
      </c>
      <c r="FT465" s="22">
        <f t="shared" si="975"/>
        <v>3.6759513996997839E-3</v>
      </c>
      <c r="FU465" s="22">
        <f t="shared" si="976"/>
        <v>1.3469213519613277E-2</v>
      </c>
      <c r="FV465" s="22">
        <f t="shared" si="977"/>
        <v>7.2738407272140648E-2</v>
      </c>
      <c r="FW465" s="93">
        <f t="shared" si="978"/>
        <v>1.5216151610467037E-2</v>
      </c>
      <c r="FX465" s="93">
        <f t="shared" si="979"/>
        <v>5.1685554780012938E-2</v>
      </c>
      <c r="FY465" s="93">
        <f t="shared" si="980"/>
        <v>0.29266759074034165</v>
      </c>
      <c r="FZ465" s="93">
        <f t="shared" si="981"/>
        <v>1.0723760576035908</v>
      </c>
      <c r="GA465" s="93">
        <f t="shared" si="982"/>
        <v>5.7912012689737304</v>
      </c>
    </row>
    <row r="466" spans="1:183" x14ac:dyDescent="0.4">
      <c r="A466" s="13">
        <v>36112</v>
      </c>
      <c r="B466" s="2">
        <v>4.5899999999999996E-2</v>
      </c>
      <c r="C466" s="2">
        <v>4.5199999999999997E-2</v>
      </c>
      <c r="D466" s="2">
        <v>4.5199999999999997E-2</v>
      </c>
      <c r="E466" s="2">
        <v>4.5100000000000001E-2</v>
      </c>
      <c r="F466" s="2">
        <v>4.82E-2</v>
      </c>
      <c r="G466" s="4"/>
      <c r="H466" s="4">
        <f t="shared" si="922"/>
        <v>4.5899999999999996E-2</v>
      </c>
      <c r="I466" s="4">
        <f t="shared" si="923"/>
        <v>4.53E-2</v>
      </c>
      <c r="J466" s="4">
        <f t="shared" si="924"/>
        <v>4.5249999999999999E-2</v>
      </c>
      <c r="K466" s="4">
        <f t="shared" si="925"/>
        <v>4.5199999999999997E-2</v>
      </c>
      <c r="L466" s="4">
        <f t="shared" si="864"/>
        <v>4.5183333333333332E-2</v>
      </c>
      <c r="M466" s="4">
        <f t="shared" si="864"/>
        <v>4.5166666666666667E-2</v>
      </c>
      <c r="N466" s="4">
        <f t="shared" si="864"/>
        <v>4.5149999999999996E-2</v>
      </c>
      <c r="O466" s="4">
        <f t="shared" si="864"/>
        <v>4.5133333333333331E-2</v>
      </c>
      <c r="P466" s="4">
        <f t="shared" si="864"/>
        <v>4.5116666666666666E-2</v>
      </c>
      <c r="Q466" s="4">
        <f t="shared" si="926"/>
        <v>4.5100000000000001E-2</v>
      </c>
      <c r="R466" s="4">
        <f t="shared" si="983"/>
        <v>4.5409999999999999E-2</v>
      </c>
      <c r="S466" s="4">
        <f t="shared" si="983"/>
        <v>4.5720000000000004E-2</v>
      </c>
      <c r="T466" s="4">
        <f t="shared" si="983"/>
        <v>4.6030000000000001E-2</v>
      </c>
      <c r="U466" s="4">
        <f t="shared" si="983"/>
        <v>4.6340000000000006E-2</v>
      </c>
      <c r="V466" s="4">
        <f t="shared" si="983"/>
        <v>4.6649999999999997E-2</v>
      </c>
      <c r="W466" s="4">
        <f t="shared" si="983"/>
        <v>4.6960000000000002E-2</v>
      </c>
      <c r="X466" s="4">
        <f t="shared" si="983"/>
        <v>4.727E-2</v>
      </c>
      <c r="Y466" s="4">
        <f t="shared" si="983"/>
        <v>4.7580000000000004E-2</v>
      </c>
      <c r="Z466" s="4">
        <f t="shared" si="983"/>
        <v>4.7890000000000002E-2</v>
      </c>
      <c r="AA466" s="4">
        <f t="shared" si="927"/>
        <v>4.82E-2</v>
      </c>
      <c r="AB466" s="4"/>
      <c r="AC466">
        <v>97.756488586929962</v>
      </c>
      <c r="AD466" s="95">
        <v>97.751710654936474</v>
      </c>
      <c r="AE466" s="95">
        <v>97.756488586929962</v>
      </c>
      <c r="AF466" s="95">
        <f t="shared" si="928"/>
        <v>4.7779319934875275E-3</v>
      </c>
      <c r="AG466" s="95">
        <f t="shared" si="929"/>
        <v>0</v>
      </c>
      <c r="AH466" s="59">
        <f t="shared" si="930"/>
        <v>0.48875855327380663</v>
      </c>
      <c r="AI466" s="59">
        <f t="shared" si="931"/>
        <v>0</v>
      </c>
      <c r="AJ466" s="4"/>
      <c r="AK466">
        <v>95.628737720935376</v>
      </c>
      <c r="AL466" s="96">
        <v>95.628737720935376</v>
      </c>
      <c r="AM466" s="59">
        <v>95.619386877542908</v>
      </c>
      <c r="AN466" s="95">
        <f t="shared" si="932"/>
        <v>0</v>
      </c>
      <c r="AO466" s="95">
        <f t="shared" si="933"/>
        <v>9.3508433924682777E-3</v>
      </c>
      <c r="AP466" s="59">
        <f t="shared" si="934"/>
        <v>0</v>
      </c>
      <c r="AQ466" s="59">
        <f t="shared" si="865"/>
        <v>0.9778277550578981</v>
      </c>
      <c r="AS466" s="7">
        <f t="shared" si="866"/>
        <v>2.9326946576078985</v>
      </c>
      <c r="AT466" s="7">
        <f t="shared" si="867"/>
        <v>2.8685816063262872</v>
      </c>
      <c r="AU466" s="7">
        <f t="shared" si="868"/>
        <v>2.8052530143832759</v>
      </c>
      <c r="AV466" s="7">
        <f t="shared" si="869"/>
        <v>94.192011424424322</v>
      </c>
      <c r="AW466" s="22">
        <v>102.79902697723163</v>
      </c>
      <c r="AX466" s="22">
        <v>102.79888363927182</v>
      </c>
      <c r="AY466" s="91">
        <v>102.79854070274179</v>
      </c>
      <c r="AZ466" s="22">
        <v>102.78040141604265</v>
      </c>
      <c r="BA466" s="22">
        <v>102.79902697723163</v>
      </c>
      <c r="BB466" s="11">
        <v>102.79902697723163</v>
      </c>
      <c r="BC466" s="46">
        <f t="shared" si="935"/>
        <v>1.433379598125839E-4</v>
      </c>
      <c r="BD466" s="92">
        <f t="shared" si="936"/>
        <v>4.8627448984461807E-4</v>
      </c>
      <c r="BE466" s="92">
        <f t="shared" si="937"/>
        <v>1.8625561188983397E-2</v>
      </c>
      <c r="BF466" s="92">
        <f t="shared" si="938"/>
        <v>0</v>
      </c>
      <c r="BG466" s="11">
        <f t="shared" si="870"/>
        <v>0</v>
      </c>
      <c r="BH466" s="93">
        <f t="shared" si="939"/>
        <v>1.3943513282896249E-2</v>
      </c>
      <c r="BI466" s="93">
        <f t="shared" si="940"/>
        <v>4.7303413674559411E-2</v>
      </c>
      <c r="BJ466" s="93">
        <f t="shared" si="941"/>
        <v>1.8118421678357586</v>
      </c>
      <c r="BK466" s="93">
        <f t="shared" si="942"/>
        <v>0</v>
      </c>
      <c r="BL466" s="93">
        <f t="shared" si="943"/>
        <v>0</v>
      </c>
      <c r="BM466">
        <f t="shared" si="871"/>
        <v>2.443912214673249</v>
      </c>
      <c r="BN466">
        <f t="shared" si="872"/>
        <v>2.3904846719385726</v>
      </c>
      <c r="BO466">
        <f t="shared" si="873"/>
        <v>2.3377108453193967</v>
      </c>
      <c r="BP466">
        <f t="shared" si="874"/>
        <v>2.2862138695248624</v>
      </c>
      <c r="BQ466">
        <f t="shared" si="875"/>
        <v>2.2357784328586621</v>
      </c>
      <c r="BR466">
        <f t="shared" si="876"/>
        <v>2.1864912731817685</v>
      </c>
      <c r="BS466">
        <f t="shared" si="877"/>
        <v>2.1383254885037402</v>
      </c>
      <c r="BT466">
        <f t="shared" si="878"/>
        <v>2.091254823866715</v>
      </c>
      <c r="BU466">
        <f t="shared" si="879"/>
        <v>2.0452536554004674</v>
      </c>
      <c r="BV466">
        <f t="shared" si="880"/>
        <v>82.012175965955478</v>
      </c>
      <c r="BX466" s="22">
        <v>102.16800646996445</v>
      </c>
      <c r="BY466" s="22">
        <v>102.16788702166463</v>
      </c>
      <c r="BZ466" s="91">
        <v>102.16760124122291</v>
      </c>
      <c r="CA466" s="91">
        <v>102.16571632213154</v>
      </c>
      <c r="CB466" s="22">
        <v>102.12594946643281</v>
      </c>
      <c r="CC466" s="11">
        <v>102.16800646996445</v>
      </c>
      <c r="CD466" s="11">
        <f t="shared" si="944"/>
        <v>1.1944829982724059E-4</v>
      </c>
      <c r="CE466" s="90">
        <f t="shared" si="945"/>
        <v>4.0522874154191868E-4</v>
      </c>
      <c r="CF466" s="22">
        <f t="shared" si="946"/>
        <v>2.2901478329089286E-3</v>
      </c>
      <c r="CG466" s="22">
        <f t="shared" si="947"/>
        <v>4.205700353163877E-2</v>
      </c>
      <c r="CH466" s="11">
        <f t="shared" si="881"/>
        <v>0</v>
      </c>
      <c r="CI466" s="93">
        <f t="shared" si="948"/>
        <v>1.1691360530006644E-2</v>
      </c>
      <c r="CJ466" s="93">
        <f t="shared" si="949"/>
        <v>3.9662978220197397E-2</v>
      </c>
      <c r="CK466" s="93">
        <f t="shared" si="950"/>
        <v>0.22415508651254645</v>
      </c>
      <c r="CL466" s="93">
        <f t="shared" si="951"/>
        <v>4.1164553351643178</v>
      </c>
      <c r="CM466" s="93">
        <f t="shared" si="952"/>
        <v>0</v>
      </c>
      <c r="CO466">
        <f t="shared" si="882"/>
        <v>5.865389315215797</v>
      </c>
      <c r="CP466">
        <f t="shared" si="883"/>
        <v>5.7371632126525745</v>
      </c>
      <c r="CQ466">
        <f t="shared" si="884"/>
        <v>5.6105060287665518</v>
      </c>
      <c r="CR466">
        <f t="shared" si="885"/>
        <v>5.4869132868596697</v>
      </c>
      <c r="CS466">
        <f t="shared" si="886"/>
        <v>5.3658682388607897</v>
      </c>
      <c r="CT466">
        <f t="shared" si="887"/>
        <v>92.707229982906981</v>
      </c>
      <c r="CV466" s="22">
        <v>120.77404261424206</v>
      </c>
      <c r="CW466" s="22">
        <v>120.77375593832245</v>
      </c>
      <c r="CX466" s="22">
        <v>120.77307006526237</v>
      </c>
      <c r="CY466" s="22">
        <v>120.75333516127185</v>
      </c>
      <c r="CZ466" s="22">
        <v>120.76475851541289</v>
      </c>
      <c r="DA466" s="22">
        <v>120.77404261424206</v>
      </c>
      <c r="DB466" s="22">
        <f t="shared" si="953"/>
        <v>2.8667591961095695E-4</v>
      </c>
      <c r="DC466" s="91">
        <f t="shared" si="954"/>
        <v>9.7254897968923615E-4</v>
      </c>
      <c r="DD466" s="22">
        <f t="shared" si="955"/>
        <v>2.0707452970214035E-2</v>
      </c>
      <c r="DE466" s="22">
        <f t="shared" si="956"/>
        <v>9.2840988291698068E-3</v>
      </c>
      <c r="DF466" s="22">
        <f t="shared" si="957"/>
        <v>0</v>
      </c>
      <c r="DG466" s="93">
        <f t="shared" si="958"/>
        <v>2.3736550785719186E-2</v>
      </c>
      <c r="DH466" s="93">
        <f t="shared" si="959"/>
        <v>8.0526324915329947E-2</v>
      </c>
      <c r="DI466" s="93">
        <f t="shared" si="960"/>
        <v>1.7145615499809514</v>
      </c>
      <c r="DJ466" s="93">
        <f t="shared" si="961"/>
        <v>0.76871640860972523</v>
      </c>
      <c r="DK466" s="93">
        <f t="shared" si="962"/>
        <v>0</v>
      </c>
      <c r="DM466">
        <f t="shared" si="888"/>
        <v>4.8878244293464981</v>
      </c>
      <c r="DN466">
        <f t="shared" si="889"/>
        <v>4.7809693438771452</v>
      </c>
      <c r="DO466">
        <f t="shared" si="890"/>
        <v>4.6754216906387933</v>
      </c>
      <c r="DP466">
        <f t="shared" si="891"/>
        <v>4.5724277390497248</v>
      </c>
      <c r="DQ466">
        <f t="shared" si="892"/>
        <v>4.4715568657173241</v>
      </c>
      <c r="DR466">
        <f t="shared" si="893"/>
        <v>4.372982546363537</v>
      </c>
      <c r="DS466">
        <f t="shared" si="894"/>
        <v>4.2766509770074803</v>
      </c>
      <c r="DT466">
        <f t="shared" si="895"/>
        <v>4.18250964773343</v>
      </c>
      <c r="DU466">
        <f t="shared" si="896"/>
        <v>4.0905073108009349</v>
      </c>
      <c r="DV466">
        <f t="shared" si="897"/>
        <v>4.0005939495588043</v>
      </c>
      <c r="DW466">
        <f t="shared" si="898"/>
        <v>3.9058524488367268</v>
      </c>
      <c r="DX466">
        <f t="shared" si="899"/>
        <v>3.8121998460180593</v>
      </c>
      <c r="DY466">
        <f t="shared" si="900"/>
        <v>3.7196663276449868</v>
      </c>
      <c r="DZ466">
        <f t="shared" si="901"/>
        <v>76.193886906884188</v>
      </c>
      <c r="EA466" s="22">
        <v>131.94386048696072</v>
      </c>
      <c r="EB466" s="22">
        <v>131.94362159036103</v>
      </c>
      <c r="EC466" s="22">
        <v>131.94305002947763</v>
      </c>
      <c r="ED466" s="22">
        <v>131.9392801912949</v>
      </c>
      <c r="EE466" s="22">
        <v>131.90137051020878</v>
      </c>
      <c r="EF466" s="22">
        <v>131.92164617441563</v>
      </c>
      <c r="EG466" s="22">
        <f t="shared" si="963"/>
        <v>2.3889659968290289E-4</v>
      </c>
      <c r="EH466" s="91">
        <f t="shared" si="964"/>
        <v>8.1045748308383736E-4</v>
      </c>
      <c r="EI466" s="22">
        <f t="shared" si="965"/>
        <v>4.5802956658178573E-3</v>
      </c>
      <c r="EJ466" s="22">
        <f t="shared" si="966"/>
        <v>4.2489976751937775E-2</v>
      </c>
      <c r="EK466" s="22">
        <f t="shared" si="967"/>
        <v>2.2214312545088433E-2</v>
      </c>
      <c r="EL466" s="93">
        <f t="shared" si="968"/>
        <v>1.8105927687822331E-2</v>
      </c>
      <c r="EM466" s="93">
        <f t="shared" si="969"/>
        <v>6.1424417937500808E-2</v>
      </c>
      <c r="EN466" s="93">
        <f t="shared" si="970"/>
        <v>0.34713973419555227</v>
      </c>
      <c r="EO466" s="93">
        <f t="shared" si="971"/>
        <v>3.2203072272647972</v>
      </c>
      <c r="EP466" s="93">
        <f t="shared" si="972"/>
        <v>1.6836185073790342</v>
      </c>
      <c r="ER466">
        <f t="shared" si="902"/>
        <v>3.9102595434771983</v>
      </c>
      <c r="ES466">
        <f t="shared" si="903"/>
        <v>3.824775475101716</v>
      </c>
      <c r="ET466">
        <f t="shared" si="904"/>
        <v>3.7403373525110348</v>
      </c>
      <c r="EU466">
        <f t="shared" si="905"/>
        <v>3.6579421912397794</v>
      </c>
      <c r="EV466">
        <f t="shared" si="906"/>
        <v>3.5772454925738595</v>
      </c>
      <c r="EW466">
        <f t="shared" si="907"/>
        <v>3.4983860370908295</v>
      </c>
      <c r="EX466">
        <f t="shared" si="908"/>
        <v>3.4213207816059841</v>
      </c>
      <c r="EY466">
        <f t="shared" si="909"/>
        <v>3.346007718186744</v>
      </c>
      <c r="EZ466">
        <f t="shared" si="910"/>
        <v>3.2724058486407479</v>
      </c>
      <c r="FA466">
        <f t="shared" si="911"/>
        <v>3.2004751596470431</v>
      </c>
      <c r="FB466">
        <f t="shared" si="912"/>
        <v>3.1246819590693815</v>
      </c>
      <c r="FC466">
        <f t="shared" si="913"/>
        <v>3.0497598768144476</v>
      </c>
      <c r="FD466">
        <f t="shared" si="914"/>
        <v>2.9757330621159896</v>
      </c>
      <c r="FE466">
        <f t="shared" si="915"/>
        <v>2.9026242631193977</v>
      </c>
      <c r="FF466">
        <f t="shared" si="916"/>
        <v>2.830454834057309</v>
      </c>
      <c r="FG466">
        <f t="shared" si="917"/>
        <v>2.7592447443482184</v>
      </c>
      <c r="FH466">
        <f t="shared" si="918"/>
        <v>2.689012589552906</v>
      </c>
      <c r="FI466">
        <f t="shared" si="919"/>
        <v>2.6197756041217604</v>
      </c>
      <c r="FJ466">
        <f t="shared" si="920"/>
        <v>2.5515496758633671</v>
      </c>
      <c r="FK466">
        <f t="shared" si="921"/>
        <v>64.593083413653233</v>
      </c>
      <c r="FL466" s="22">
        <v>125.54572398877741</v>
      </c>
      <c r="FM466" s="22">
        <v>125.54553287149767</v>
      </c>
      <c r="FN466" s="91">
        <v>125.54507562279096</v>
      </c>
      <c r="FO466" s="22">
        <v>125.54205975224477</v>
      </c>
      <c r="FP466" s="22">
        <v>125.53229003551857</v>
      </c>
      <c r="FQ466" s="22">
        <v>125.47293147068336</v>
      </c>
      <c r="FR466" s="22">
        <f t="shared" si="973"/>
        <v>1.9111727974063797E-4</v>
      </c>
      <c r="FS466" s="91">
        <f t="shared" si="974"/>
        <v>6.4836598645001686E-4</v>
      </c>
      <c r="FT466" s="22">
        <f t="shared" si="975"/>
        <v>3.6642365326429172E-3</v>
      </c>
      <c r="FU466" s="22">
        <f t="shared" si="976"/>
        <v>1.3433953258839892E-2</v>
      </c>
      <c r="FV466" s="22">
        <f t="shared" si="977"/>
        <v>7.2792518094047409E-2</v>
      </c>
      <c r="FW466" s="93">
        <f t="shared" si="978"/>
        <v>1.5222922268361926E-2</v>
      </c>
      <c r="FX466" s="93">
        <f t="shared" si="979"/>
        <v>5.1643812775971132E-2</v>
      </c>
      <c r="FY466" s="93">
        <f t="shared" si="980"/>
        <v>0.29186470205631732</v>
      </c>
      <c r="FZ466" s="93">
        <f t="shared" si="981"/>
        <v>1.0700446683505334</v>
      </c>
      <c r="GA466" s="93">
        <f t="shared" si="982"/>
        <v>5.7980882009612982</v>
      </c>
    </row>
    <row r="467" spans="1:183" x14ac:dyDescent="0.4">
      <c r="A467" s="13">
        <v>36119</v>
      </c>
      <c r="B467" s="2">
        <v>4.5499999999999999E-2</v>
      </c>
      <c r="C467" s="2">
        <v>4.5400000000000003E-2</v>
      </c>
      <c r="D467" s="2">
        <v>4.6199999999999998E-2</v>
      </c>
      <c r="E467" s="2">
        <v>4.5899999999999996E-2</v>
      </c>
      <c r="F467" s="2">
        <v>4.8499999999999995E-2</v>
      </c>
      <c r="G467" s="4"/>
      <c r="H467" s="4">
        <f t="shared" si="922"/>
        <v>4.5499999999999999E-2</v>
      </c>
      <c r="I467" s="4">
        <f t="shared" si="923"/>
        <v>4.5500000000000006E-2</v>
      </c>
      <c r="J467" s="4">
        <f t="shared" si="924"/>
        <v>4.5850000000000002E-2</v>
      </c>
      <c r="K467" s="4">
        <f t="shared" si="925"/>
        <v>4.6199999999999998E-2</v>
      </c>
      <c r="L467" s="4">
        <f t="shared" si="864"/>
        <v>4.6149999999999997E-2</v>
      </c>
      <c r="M467" s="4">
        <f t="shared" si="864"/>
        <v>4.6100000000000002E-2</v>
      </c>
      <c r="N467" s="4">
        <f t="shared" si="864"/>
        <v>4.6049999999999994E-2</v>
      </c>
      <c r="O467" s="4">
        <f t="shared" si="864"/>
        <v>4.5999999999999999E-2</v>
      </c>
      <c r="P467" s="4">
        <f t="shared" si="864"/>
        <v>4.5949999999999998E-2</v>
      </c>
      <c r="Q467" s="4">
        <f t="shared" si="926"/>
        <v>4.5899999999999996E-2</v>
      </c>
      <c r="R467" s="4">
        <f t="shared" si="983"/>
        <v>4.616E-2</v>
      </c>
      <c r="S467" s="4">
        <f t="shared" si="983"/>
        <v>4.6419999999999996E-2</v>
      </c>
      <c r="T467" s="4">
        <f t="shared" si="983"/>
        <v>4.6679999999999999E-2</v>
      </c>
      <c r="U467" s="4">
        <f t="shared" si="983"/>
        <v>4.6939999999999996E-2</v>
      </c>
      <c r="V467" s="4">
        <f t="shared" si="983"/>
        <v>4.7199999999999992E-2</v>
      </c>
      <c r="W467" s="4">
        <f t="shared" si="983"/>
        <v>4.7459999999999988E-2</v>
      </c>
      <c r="X467" s="4">
        <f t="shared" si="983"/>
        <v>4.7719999999999999E-2</v>
      </c>
      <c r="Y467" s="4">
        <f t="shared" si="983"/>
        <v>4.7979999999999995E-2</v>
      </c>
      <c r="Z467" s="4">
        <f t="shared" si="983"/>
        <v>4.8239999999999991E-2</v>
      </c>
      <c r="AA467" s="4">
        <f t="shared" si="927"/>
        <v>4.8499999999999995E-2</v>
      </c>
      <c r="AB467" s="4"/>
      <c r="AC467">
        <v>97.775604986555848</v>
      </c>
      <c r="AD467" s="95">
        <v>97.770825185764579</v>
      </c>
      <c r="AE467" s="95">
        <v>97.775604986555848</v>
      </c>
      <c r="AF467" s="95">
        <f t="shared" si="928"/>
        <v>4.77980079126894E-3</v>
      </c>
      <c r="AG467" s="95">
        <f t="shared" si="929"/>
        <v>0</v>
      </c>
      <c r="AH467" s="59">
        <f t="shared" si="930"/>
        <v>0.48885412592703087</v>
      </c>
      <c r="AI467" s="59">
        <f t="shared" si="931"/>
        <v>0</v>
      </c>
      <c r="AJ467" s="4"/>
      <c r="AK467">
        <v>95.610037405610555</v>
      </c>
      <c r="AL467" s="96">
        <v>95.610037405610555</v>
      </c>
      <c r="AM467" s="59">
        <v>95.600689304870045</v>
      </c>
      <c r="AN467" s="95">
        <f t="shared" si="932"/>
        <v>0</v>
      </c>
      <c r="AO467" s="95">
        <f t="shared" si="933"/>
        <v>9.3481007405102901E-3</v>
      </c>
      <c r="AP467" s="59">
        <f t="shared" si="934"/>
        <v>0</v>
      </c>
      <c r="AQ467" s="59">
        <f t="shared" si="865"/>
        <v>0.97773214969600331</v>
      </c>
      <c r="AS467" s="7">
        <f t="shared" si="866"/>
        <v>2.9332681495966755</v>
      </c>
      <c r="AT467" s="7">
        <f t="shared" si="867"/>
        <v>2.8680206791461016</v>
      </c>
      <c r="AU467" s="7">
        <f t="shared" si="868"/>
        <v>2.8027855926840428</v>
      </c>
      <c r="AV467" s="7">
        <f t="shared" si="869"/>
        <v>94.008015754516961</v>
      </c>
      <c r="AW467" s="22">
        <v>102.61257612689157</v>
      </c>
      <c r="AX467" s="22">
        <v>102.61243273286783</v>
      </c>
      <c r="AY467" s="91">
        <v>102.61209017594378</v>
      </c>
      <c r="AZ467" s="22">
        <v>102.59399577169896</v>
      </c>
      <c r="BA467" s="22">
        <v>102.61257612689157</v>
      </c>
      <c r="BB467" s="11">
        <v>102.61257612689157</v>
      </c>
      <c r="BC467" s="46">
        <f t="shared" si="935"/>
        <v>1.4339402373764187E-4</v>
      </c>
      <c r="BD467" s="92">
        <f t="shared" si="936"/>
        <v>4.859509477910251E-4</v>
      </c>
      <c r="BE467" s="92">
        <f t="shared" si="937"/>
        <v>1.8580355192611364E-2</v>
      </c>
      <c r="BF467" s="92">
        <f t="shared" si="938"/>
        <v>0</v>
      </c>
      <c r="BG467" s="11">
        <f t="shared" si="870"/>
        <v>0</v>
      </c>
      <c r="BH467" s="93">
        <f t="shared" si="939"/>
        <v>1.397431281330659E-2</v>
      </c>
      <c r="BI467" s="93">
        <f t="shared" si="940"/>
        <v>4.7357835280355316E-2</v>
      </c>
      <c r="BJ467" s="93">
        <f t="shared" si="941"/>
        <v>1.8107288496133984</v>
      </c>
      <c r="BK467" s="93">
        <f t="shared" si="942"/>
        <v>0</v>
      </c>
      <c r="BL467" s="93">
        <f t="shared" si="943"/>
        <v>0</v>
      </c>
      <c r="BM467">
        <f t="shared" si="871"/>
        <v>2.4443901246638964</v>
      </c>
      <c r="BN467">
        <f t="shared" si="872"/>
        <v>2.3900172326217515</v>
      </c>
      <c r="BO467">
        <f t="shared" si="873"/>
        <v>2.3356546605700355</v>
      </c>
      <c r="BP467">
        <f t="shared" si="874"/>
        <v>2.2817479552067224</v>
      </c>
      <c r="BQ467">
        <f t="shared" si="875"/>
        <v>2.2305021545797059</v>
      </c>
      <c r="BR467">
        <f t="shared" si="876"/>
        <v>2.180513854485036</v>
      </c>
      <c r="BS467">
        <f t="shared" si="877"/>
        <v>2.1317500448611222</v>
      </c>
      <c r="BT467">
        <f t="shared" si="878"/>
        <v>2.0841786319366791</v>
      </c>
      <c r="BU467">
        <f t="shared" si="879"/>
        <v>2.0377684115472912</v>
      </c>
      <c r="BV467">
        <f t="shared" si="880"/>
        <v>81.69205077376408</v>
      </c>
      <c r="BX467" s="22">
        <v>101.80897880335948</v>
      </c>
      <c r="BY467" s="22">
        <v>101.80885930833969</v>
      </c>
      <c r="BZ467" s="91">
        <v>101.80857384423632</v>
      </c>
      <c r="CA467" s="91">
        <v>101.80669553402555</v>
      </c>
      <c r="CB467" s="22">
        <v>101.76710125104552</v>
      </c>
      <c r="CC467" s="11">
        <v>101.80897880335948</v>
      </c>
      <c r="CD467" s="11">
        <f t="shared" si="944"/>
        <v>1.1949501978847366E-4</v>
      </c>
      <c r="CE467" s="90">
        <f t="shared" si="945"/>
        <v>4.0495912315918758E-4</v>
      </c>
      <c r="CF467" s="22">
        <f t="shared" si="946"/>
        <v>2.2832693339296384E-3</v>
      </c>
      <c r="CG467" s="22">
        <f t="shared" si="947"/>
        <v>4.1877552313962951E-2</v>
      </c>
      <c r="CH467" s="11">
        <f t="shared" si="881"/>
        <v>0</v>
      </c>
      <c r="CI467" s="93">
        <f t="shared" si="948"/>
        <v>1.1737178900426273E-2</v>
      </c>
      <c r="CJ467" s="93">
        <f t="shared" si="949"/>
        <v>3.9776366281146197E-2</v>
      </c>
      <c r="CK467" s="93">
        <f t="shared" si="950"/>
        <v>0.22426993775663873</v>
      </c>
      <c r="CL467" s="93">
        <f t="shared" si="951"/>
        <v>4.1133456799373258</v>
      </c>
      <c r="CM467" s="93">
        <f t="shared" si="952"/>
        <v>0</v>
      </c>
      <c r="CO467">
        <f t="shared" si="882"/>
        <v>5.866536299193351</v>
      </c>
      <c r="CP467">
        <f t="shared" si="883"/>
        <v>5.7360413582922032</v>
      </c>
      <c r="CQ467">
        <f t="shared" si="884"/>
        <v>5.6055711853680856</v>
      </c>
      <c r="CR467">
        <f t="shared" si="885"/>
        <v>5.476195092496134</v>
      </c>
      <c r="CS467">
        <f t="shared" si="886"/>
        <v>5.353205170991294</v>
      </c>
      <c r="CT467">
        <f t="shared" si="887"/>
        <v>92.453787430165519</v>
      </c>
      <c r="CV467" s="22">
        <v>120.49230843840216</v>
      </c>
      <c r="CW467" s="22">
        <v>120.49202165035469</v>
      </c>
      <c r="CX467" s="22">
        <v>120.49133653650659</v>
      </c>
      <c r="CY467" s="22">
        <v>120.47166499178378</v>
      </c>
      <c r="CZ467" s="22">
        <v>120.48305386539209</v>
      </c>
      <c r="DA467" s="22">
        <v>120.49230843840216</v>
      </c>
      <c r="DB467" s="22">
        <f t="shared" si="953"/>
        <v>2.8678804747528375E-4</v>
      </c>
      <c r="DC467" s="91">
        <f t="shared" si="954"/>
        <v>9.7190189556783935E-4</v>
      </c>
      <c r="DD467" s="22">
        <f t="shared" si="955"/>
        <v>2.0643446618379357E-2</v>
      </c>
      <c r="DE467" s="22">
        <f t="shared" si="956"/>
        <v>9.2545730100681567E-3</v>
      </c>
      <c r="DF467" s="22">
        <f t="shared" si="957"/>
        <v>0</v>
      </c>
      <c r="DG467" s="93">
        <f t="shared" si="958"/>
        <v>2.3801357214588925E-2</v>
      </c>
      <c r="DH467" s="93">
        <f t="shared" si="959"/>
        <v>8.0660907585208483E-2</v>
      </c>
      <c r="DI467" s="93">
        <f t="shared" si="960"/>
        <v>1.7132584549106435</v>
      </c>
      <c r="DJ467" s="93">
        <f t="shared" si="961"/>
        <v>0.76806338346478453</v>
      </c>
      <c r="DK467" s="93">
        <f t="shared" si="962"/>
        <v>0</v>
      </c>
      <c r="DM467">
        <f t="shared" si="888"/>
        <v>4.8887802493277928</v>
      </c>
      <c r="DN467">
        <f t="shared" si="889"/>
        <v>4.780034465243503</v>
      </c>
      <c r="DO467">
        <f t="shared" si="890"/>
        <v>4.6713093211400709</v>
      </c>
      <c r="DP467">
        <f t="shared" si="891"/>
        <v>4.5634959104134447</v>
      </c>
      <c r="DQ467">
        <f t="shared" si="892"/>
        <v>4.4610043091594118</v>
      </c>
      <c r="DR467">
        <f t="shared" si="893"/>
        <v>4.361027708970072</v>
      </c>
      <c r="DS467">
        <f t="shared" si="894"/>
        <v>4.2635000897222444</v>
      </c>
      <c r="DT467">
        <f t="shared" si="895"/>
        <v>4.1683572638733581</v>
      </c>
      <c r="DU467">
        <f t="shared" si="896"/>
        <v>4.0755368230945823</v>
      </c>
      <c r="DV467">
        <f t="shared" si="897"/>
        <v>3.9849780865250772</v>
      </c>
      <c r="DW467">
        <f t="shared" si="898"/>
        <v>3.8901331053134971</v>
      </c>
      <c r="DX467">
        <f t="shared" si="899"/>
        <v>3.7965812035303053</v>
      </c>
      <c r="DY467">
        <f t="shared" si="900"/>
        <v>3.7043384027831663</v>
      </c>
      <c r="DZ467">
        <f t="shared" si="901"/>
        <v>75.881806121457529</v>
      </c>
      <c r="EA467" s="22">
        <v>131.49169297880036</v>
      </c>
      <c r="EB467" s="22">
        <v>131.49145398876078</v>
      </c>
      <c r="EC467" s="22">
        <v>131.49088306055404</v>
      </c>
      <c r="ED467" s="22">
        <v>131.4871264401325</v>
      </c>
      <c r="EE467" s="22">
        <v>131.44938687110593</v>
      </c>
      <c r="EF467" s="22">
        <v>131.46957619483302</v>
      </c>
      <c r="EG467" s="22">
        <f t="shared" si="963"/>
        <v>2.3899003957694731E-4</v>
      </c>
      <c r="EH467" s="91">
        <f t="shared" si="964"/>
        <v>8.0991824631837517E-4</v>
      </c>
      <c r="EI467" s="22">
        <f t="shared" si="965"/>
        <v>4.5665386678592768E-3</v>
      </c>
      <c r="EJ467" s="22">
        <f t="shared" si="966"/>
        <v>4.2306107694429329E-2</v>
      </c>
      <c r="EK467" s="22">
        <f t="shared" si="967"/>
        <v>2.2116783967334186E-2</v>
      </c>
      <c r="EL467" s="93">
        <f t="shared" si="968"/>
        <v>1.8175295652743499E-2</v>
      </c>
      <c r="EM467" s="93">
        <f t="shared" si="969"/>
        <v>6.1594632175657943E-2</v>
      </c>
      <c r="EN467" s="93">
        <f t="shared" si="970"/>
        <v>0.34728723650972487</v>
      </c>
      <c r="EO467" s="93">
        <f t="shared" si="971"/>
        <v>3.2173977485596827</v>
      </c>
      <c r="EP467" s="93">
        <f t="shared" si="972"/>
        <v>1.6819909658399443</v>
      </c>
      <c r="ER467">
        <f t="shared" si="902"/>
        <v>3.9110241994622341</v>
      </c>
      <c r="ES467">
        <f t="shared" si="903"/>
        <v>3.8240275721948018</v>
      </c>
      <c r="ET467">
        <f t="shared" si="904"/>
        <v>3.7370474569120571</v>
      </c>
      <c r="EU467">
        <f t="shared" si="905"/>
        <v>3.6507967283307559</v>
      </c>
      <c r="EV467">
        <f t="shared" si="906"/>
        <v>3.5688034473275292</v>
      </c>
      <c r="EW467">
        <f t="shared" si="907"/>
        <v>3.4888221671760573</v>
      </c>
      <c r="EX467">
        <f t="shared" si="908"/>
        <v>3.4108000717777958</v>
      </c>
      <c r="EY467">
        <f t="shared" si="909"/>
        <v>3.3346858110986868</v>
      </c>
      <c r="EZ467">
        <f t="shared" si="910"/>
        <v>3.2604294584756661</v>
      </c>
      <c r="FA467">
        <f t="shared" si="911"/>
        <v>3.1879824692200618</v>
      </c>
      <c r="FB467">
        <f t="shared" si="912"/>
        <v>3.1121064842507975</v>
      </c>
      <c r="FC467">
        <f t="shared" si="913"/>
        <v>3.0372649628242439</v>
      </c>
      <c r="FD467">
        <f t="shared" si="914"/>
        <v>2.9634707222265333</v>
      </c>
      <c r="FE467">
        <f t="shared" si="915"/>
        <v>2.8907354712936204</v>
      </c>
      <c r="FF467">
        <f t="shared" si="916"/>
        <v>2.8190698259033447</v>
      </c>
      <c r="FG467">
        <f t="shared" si="917"/>
        <v>2.7484833254642522</v>
      </c>
      <c r="FH467">
        <f t="shared" si="918"/>
        <v>2.6789844503513347</v>
      </c>
      <c r="FI467">
        <f t="shared" si="919"/>
        <v>2.6105806402380143</v>
      </c>
      <c r="FJ467">
        <f t="shared" si="920"/>
        <v>2.543278313273837</v>
      </c>
      <c r="FK467">
        <f t="shared" si="921"/>
        <v>64.404155037476158</v>
      </c>
      <c r="FL467" s="22">
        <v>125.18319654987482</v>
      </c>
      <c r="FM467" s="22">
        <v>125.18300535784317</v>
      </c>
      <c r="FN467" s="91">
        <v>125.18254861527777</v>
      </c>
      <c r="FO467" s="22">
        <v>125.17954331894055</v>
      </c>
      <c r="FP467" s="22">
        <v>125.16981833637766</v>
      </c>
      <c r="FQ467" s="22">
        <v>125.11063601349262</v>
      </c>
      <c r="FR467" s="22">
        <f t="shared" si="973"/>
        <v>1.9119203165018916E-4</v>
      </c>
      <c r="FS467" s="91">
        <f t="shared" si="974"/>
        <v>6.4793459705470013E-4</v>
      </c>
      <c r="FT467" s="22">
        <f t="shared" si="975"/>
        <v>3.6532309342760527E-3</v>
      </c>
      <c r="FU467" s="22">
        <f t="shared" si="976"/>
        <v>1.3378213497162506E-2</v>
      </c>
      <c r="FV467" s="22">
        <f t="shared" si="977"/>
        <v>7.2560536382198393E-2</v>
      </c>
      <c r="FW467" s="93">
        <f t="shared" si="978"/>
        <v>1.5272978875724383E-2</v>
      </c>
      <c r="FX467" s="93">
        <f t="shared" si="979"/>
        <v>5.1758911332524853E-2</v>
      </c>
      <c r="FY467" s="93">
        <f t="shared" si="980"/>
        <v>0.29183077561216869</v>
      </c>
      <c r="FZ467" s="93">
        <f t="shared" si="981"/>
        <v>1.0686908359807243</v>
      </c>
      <c r="GA467" s="93">
        <f t="shared" si="982"/>
        <v>5.7963479430155953</v>
      </c>
    </row>
    <row r="468" spans="1:183" x14ac:dyDescent="0.4">
      <c r="A468" s="13">
        <v>36126</v>
      </c>
      <c r="B468" s="2">
        <v>4.6300000000000001E-2</v>
      </c>
      <c r="C468" s="2">
        <v>4.5899999999999996E-2</v>
      </c>
      <c r="D468" s="2">
        <v>4.6399999999999997E-2</v>
      </c>
      <c r="E468" s="2">
        <v>4.6199999999999998E-2</v>
      </c>
      <c r="F468" s="2">
        <v>4.8300000000000003E-2</v>
      </c>
      <c r="G468" s="4"/>
      <c r="H468" s="4">
        <f t="shared" si="922"/>
        <v>4.6300000000000001E-2</v>
      </c>
      <c r="I468" s="4">
        <f t="shared" si="923"/>
        <v>4.5999999999999999E-2</v>
      </c>
      <c r="J468" s="4">
        <f t="shared" si="924"/>
        <v>4.6199999999999998E-2</v>
      </c>
      <c r="K468" s="4">
        <f t="shared" si="925"/>
        <v>4.6399999999999997E-2</v>
      </c>
      <c r="L468" s="4">
        <f t="shared" si="864"/>
        <v>4.6366666666666667E-2</v>
      </c>
      <c r="M468" s="4">
        <f t="shared" si="864"/>
        <v>4.6333333333333331E-2</v>
      </c>
      <c r="N468" s="4">
        <f t="shared" si="864"/>
        <v>4.6299999999999994E-2</v>
      </c>
      <c r="O468" s="4">
        <f t="shared" si="864"/>
        <v>4.6266666666666664E-2</v>
      </c>
      <c r="P468" s="4">
        <f t="shared" si="864"/>
        <v>4.6233333333333328E-2</v>
      </c>
      <c r="Q468" s="4">
        <f t="shared" si="926"/>
        <v>4.6199999999999998E-2</v>
      </c>
      <c r="R468" s="4">
        <f t="shared" si="983"/>
        <v>4.641E-2</v>
      </c>
      <c r="S468" s="4">
        <f t="shared" si="983"/>
        <v>4.6620000000000002E-2</v>
      </c>
      <c r="T468" s="4">
        <f t="shared" si="983"/>
        <v>4.6829999999999997E-2</v>
      </c>
      <c r="U468" s="4">
        <f t="shared" si="983"/>
        <v>4.7039999999999998E-2</v>
      </c>
      <c r="V468" s="4">
        <f t="shared" si="983"/>
        <v>4.725E-2</v>
      </c>
      <c r="W468" s="4">
        <f t="shared" si="983"/>
        <v>4.7460000000000002E-2</v>
      </c>
      <c r="X468" s="4">
        <f t="shared" si="983"/>
        <v>4.7670000000000004E-2</v>
      </c>
      <c r="Y468" s="4">
        <f t="shared" si="983"/>
        <v>4.7880000000000006E-2</v>
      </c>
      <c r="Z468" s="4">
        <f t="shared" si="983"/>
        <v>4.8090000000000001E-2</v>
      </c>
      <c r="AA468" s="4">
        <f t="shared" si="927"/>
        <v>4.8300000000000003E-2</v>
      </c>
      <c r="AB468" s="4"/>
      <c r="AC468">
        <v>97.737379660851289</v>
      </c>
      <c r="AD468" s="95">
        <v>97.732603596559798</v>
      </c>
      <c r="AE468" s="95">
        <v>97.737379660851289</v>
      </c>
      <c r="AF468" s="95">
        <f t="shared" si="928"/>
        <v>4.7760642914909113E-3</v>
      </c>
      <c r="AG468" s="95">
        <f t="shared" si="929"/>
        <v>0</v>
      </c>
      <c r="AH468" s="59">
        <f t="shared" si="930"/>
        <v>0.48866301798389261</v>
      </c>
      <c r="AI468" s="59">
        <f t="shared" si="931"/>
        <v>0</v>
      </c>
      <c r="AJ468" s="4"/>
      <c r="AK468">
        <v>95.56331060846567</v>
      </c>
      <c r="AL468" s="96">
        <v>95.56331060846567</v>
      </c>
      <c r="AM468" s="59">
        <v>95.553969359664208</v>
      </c>
      <c r="AN468" s="95">
        <f t="shared" si="932"/>
        <v>0</v>
      </c>
      <c r="AO468" s="95">
        <f t="shared" si="933"/>
        <v>9.3412488014621431E-3</v>
      </c>
      <c r="AP468" s="59">
        <f t="shared" si="934"/>
        <v>0</v>
      </c>
      <c r="AQ468" s="59">
        <f t="shared" si="865"/>
        <v>0.97749321805461076</v>
      </c>
      <c r="AS468" s="7">
        <f t="shared" si="866"/>
        <v>2.9321213898255389</v>
      </c>
      <c r="AT468" s="7">
        <f t="shared" si="867"/>
        <v>2.8666190807899259</v>
      </c>
      <c r="AU468" s="7">
        <f t="shared" si="868"/>
        <v>2.8013475995663963</v>
      </c>
      <c r="AV468" s="7">
        <f t="shared" si="869"/>
        <v>93.971270549207944</v>
      </c>
      <c r="AW468" s="22">
        <v>102.57184422420626</v>
      </c>
      <c r="AX468" s="22">
        <v>102.57170094227752</v>
      </c>
      <c r="AY468" s="91">
        <v>102.5713586193898</v>
      </c>
      <c r="AZ468" s="22">
        <v>102.55327298672101</v>
      </c>
      <c r="BA468" s="22">
        <v>102.57184422420626</v>
      </c>
      <c r="BB468" s="11">
        <v>102.57184422420626</v>
      </c>
      <c r="BC468" s="46">
        <f t="shared" si="935"/>
        <v>1.4328192874302204E-4</v>
      </c>
      <c r="BD468" s="92">
        <f t="shared" si="936"/>
        <v>4.8560481646120479E-4</v>
      </c>
      <c r="BE468" s="92">
        <f t="shared" si="937"/>
        <v>1.8571237485247138E-2</v>
      </c>
      <c r="BF468" s="92">
        <f t="shared" si="938"/>
        <v>0</v>
      </c>
      <c r="BG468" s="11">
        <f t="shared" si="870"/>
        <v>0</v>
      </c>
      <c r="BH468" s="93">
        <f t="shared" si="939"/>
        <v>1.3968933660764625E-2</v>
      </c>
      <c r="BI468" s="93">
        <f t="shared" si="940"/>
        <v>4.7342896107020117E-2</v>
      </c>
      <c r="BJ468" s="93">
        <f t="shared" si="941"/>
        <v>1.8105589916715616</v>
      </c>
      <c r="BK468" s="93">
        <f t="shared" si="942"/>
        <v>0</v>
      </c>
      <c r="BL468" s="93">
        <f t="shared" si="943"/>
        <v>0</v>
      </c>
      <c r="BM468">
        <f t="shared" si="871"/>
        <v>2.4434344915212822</v>
      </c>
      <c r="BN468">
        <f t="shared" si="872"/>
        <v>2.3888492339916052</v>
      </c>
      <c r="BO468">
        <f t="shared" si="873"/>
        <v>2.334456332971997</v>
      </c>
      <c r="BP468">
        <f t="shared" si="874"/>
        <v>2.2808560812914549</v>
      </c>
      <c r="BQ468">
        <f t="shared" si="875"/>
        <v>2.2293215911245747</v>
      </c>
      <c r="BR468">
        <f t="shared" si="876"/>
        <v>2.1790224800044573</v>
      </c>
      <c r="BS468">
        <f t="shared" si="877"/>
        <v>2.1299276358550676</v>
      </c>
      <c r="BT468">
        <f t="shared" si="878"/>
        <v>2.082006764336124</v>
      </c>
      <c r="BU468">
        <f t="shared" si="879"/>
        <v>2.0352303665208744</v>
      </c>
      <c r="BV468">
        <f t="shared" si="880"/>
        <v>81.572358405379745</v>
      </c>
      <c r="BX468" s="22">
        <v>101.67586805367756</v>
      </c>
      <c r="BY468" s="22">
        <v>101.67574865207027</v>
      </c>
      <c r="BZ468" s="91">
        <v>101.67546338299718</v>
      </c>
      <c r="CA468" s="91">
        <v>101.67358662924707</v>
      </c>
      <c r="CB468" s="22">
        <v>101.63405708585501</v>
      </c>
      <c r="CC468" s="11">
        <v>101.67586805367756</v>
      </c>
      <c r="CD468" s="11">
        <f t="shared" si="944"/>
        <v>1.1940160729295712E-4</v>
      </c>
      <c r="CE468" s="90">
        <f t="shared" si="945"/>
        <v>4.0467068038196885E-4</v>
      </c>
      <c r="CF468" s="22">
        <f t="shared" si="946"/>
        <v>2.2814244304925069E-3</v>
      </c>
      <c r="CG468" s="22">
        <f t="shared" si="947"/>
        <v>4.1810967822556222E-2</v>
      </c>
      <c r="CH468" s="11">
        <f t="shared" si="881"/>
        <v>0</v>
      </c>
      <c r="CI468" s="93">
        <f t="shared" si="948"/>
        <v>1.174335755165834E-2</v>
      </c>
      <c r="CJ468" s="93">
        <f t="shared" si="949"/>
        <v>3.9800071356984316E-2</v>
      </c>
      <c r="CK468" s="93">
        <f t="shared" si="950"/>
        <v>0.2243820951976607</v>
      </c>
      <c r="CL468" s="93">
        <f t="shared" si="951"/>
        <v>4.1121820371853657</v>
      </c>
      <c r="CM468" s="93">
        <f t="shared" si="952"/>
        <v>0</v>
      </c>
      <c r="CO468">
        <f t="shared" si="882"/>
        <v>5.8642427796510779</v>
      </c>
      <c r="CP468">
        <f t="shared" si="883"/>
        <v>5.7332381615798518</v>
      </c>
      <c r="CQ468">
        <f t="shared" si="884"/>
        <v>5.6026951991327927</v>
      </c>
      <c r="CR468">
        <f t="shared" si="885"/>
        <v>5.4740545950994921</v>
      </c>
      <c r="CS468">
        <f t="shared" si="886"/>
        <v>5.3503718186989788</v>
      </c>
      <c r="CT468">
        <f t="shared" si="887"/>
        <v>92.390553152188986</v>
      </c>
      <c r="CV468" s="22">
        <v>120.41612691598408</v>
      </c>
      <c r="CW468" s="22">
        <v>120.41584035212659</v>
      </c>
      <c r="CX468" s="22">
        <v>120.41515570635119</v>
      </c>
      <c r="CY468" s="22">
        <v>120.39549938520926</v>
      </c>
      <c r="CZ468" s="22">
        <v>120.4068796916703</v>
      </c>
      <c r="DA468" s="22">
        <v>120.41612691598408</v>
      </c>
      <c r="DB468" s="22">
        <f t="shared" si="953"/>
        <v>2.8656385748604407E-4</v>
      </c>
      <c r="DC468" s="91">
        <f t="shared" si="954"/>
        <v>9.7120963289398787E-4</v>
      </c>
      <c r="DD468" s="22">
        <f t="shared" si="955"/>
        <v>2.062753077481716E-2</v>
      </c>
      <c r="DE468" s="22">
        <f t="shared" si="956"/>
        <v>9.2472243137819987E-3</v>
      </c>
      <c r="DF468" s="22">
        <f t="shared" si="957"/>
        <v>0</v>
      </c>
      <c r="DG468" s="93">
        <f t="shared" si="958"/>
        <v>2.3797797257337754E-2</v>
      </c>
      <c r="DH468" s="93">
        <f t="shared" si="959"/>
        <v>8.0654448682908872E-2</v>
      </c>
      <c r="DI468" s="93">
        <f t="shared" si="960"/>
        <v>1.7130206146896969</v>
      </c>
      <c r="DJ468" s="93">
        <f t="shared" si="961"/>
        <v>0.76793902532954816</v>
      </c>
      <c r="DK468" s="93">
        <f t="shared" si="962"/>
        <v>0</v>
      </c>
      <c r="DM468">
        <f t="shared" si="888"/>
        <v>4.8868689830425645</v>
      </c>
      <c r="DN468">
        <f t="shared" si="889"/>
        <v>4.7776984679832104</v>
      </c>
      <c r="DO468">
        <f t="shared" si="890"/>
        <v>4.6689126659439939</v>
      </c>
      <c r="DP468">
        <f t="shared" si="891"/>
        <v>4.5617121625829098</v>
      </c>
      <c r="DQ468">
        <f t="shared" si="892"/>
        <v>4.4586431822491495</v>
      </c>
      <c r="DR468">
        <f t="shared" si="893"/>
        <v>4.3580449600089146</v>
      </c>
      <c r="DS468">
        <f t="shared" si="894"/>
        <v>4.2598552717101352</v>
      </c>
      <c r="DT468">
        <f t="shared" si="895"/>
        <v>4.1640135286722479</v>
      </c>
      <c r="DU468">
        <f t="shared" si="896"/>
        <v>4.0704607330417488</v>
      </c>
      <c r="DV468">
        <f t="shared" si="897"/>
        <v>3.9791394344087681</v>
      </c>
      <c r="DW468">
        <f t="shared" si="898"/>
        <v>3.8849086713528314</v>
      </c>
      <c r="DX468">
        <f t="shared" si="899"/>
        <v>3.7921314770774415</v>
      </c>
      <c r="DY468">
        <f t="shared" si="900"/>
        <v>3.7008108579688925</v>
      </c>
      <c r="DZ468">
        <f t="shared" si="901"/>
        <v>75.829925942108432</v>
      </c>
      <c r="EA468" s="22">
        <v>131.393935679512</v>
      </c>
      <c r="EB468" s="22">
        <v>131.39369687629741</v>
      </c>
      <c r="EC468" s="22">
        <v>131.39312633815123</v>
      </c>
      <c r="ED468" s="22">
        <v>131.38937283065101</v>
      </c>
      <c r="EE468" s="22">
        <v>131.35166672889056</v>
      </c>
      <c r="EF468" s="22">
        <v>131.37183569536376</v>
      </c>
      <c r="EG468" s="22">
        <f t="shared" si="963"/>
        <v>2.3880321458591425E-4</v>
      </c>
      <c r="EH468" s="91">
        <f t="shared" si="964"/>
        <v>8.093413607639377E-4</v>
      </c>
      <c r="EI468" s="22">
        <f t="shared" si="965"/>
        <v>4.5628488609850137E-3</v>
      </c>
      <c r="EJ468" s="22">
        <f t="shared" si="966"/>
        <v>4.2268950621433987E-2</v>
      </c>
      <c r="EK468" s="22">
        <f t="shared" si="967"/>
        <v>2.2099984148240992E-2</v>
      </c>
      <c r="EL468" s="93">
        <f t="shared" si="968"/>
        <v>1.8174599409853158E-2</v>
      </c>
      <c r="EM468" s="93">
        <f t="shared" si="969"/>
        <v>6.1596553644456875E-2</v>
      </c>
      <c r="EN468" s="93">
        <f t="shared" si="970"/>
        <v>0.3472647985911948</v>
      </c>
      <c r="EO468" s="93">
        <f t="shared" si="971"/>
        <v>3.2169635838090591</v>
      </c>
      <c r="EP468" s="93">
        <f t="shared" si="972"/>
        <v>1.6819637857675498</v>
      </c>
      <c r="ER468">
        <f t="shared" si="902"/>
        <v>3.9094951864340515</v>
      </c>
      <c r="ES468">
        <f t="shared" si="903"/>
        <v>3.8221587743865681</v>
      </c>
      <c r="ET468">
        <f t="shared" si="904"/>
        <v>3.7351301327551951</v>
      </c>
      <c r="EU468">
        <f t="shared" si="905"/>
        <v>3.6493697300663279</v>
      </c>
      <c r="EV468">
        <f t="shared" si="906"/>
        <v>3.5669145457993197</v>
      </c>
      <c r="EW468">
        <f t="shared" si="907"/>
        <v>3.4864359680071315</v>
      </c>
      <c r="EX468">
        <f t="shared" si="908"/>
        <v>3.4078842173681081</v>
      </c>
      <c r="EY468">
        <f t="shared" si="909"/>
        <v>3.3312108229377979</v>
      </c>
      <c r="EZ468">
        <f t="shared" si="910"/>
        <v>3.2563685864333989</v>
      </c>
      <c r="FA468">
        <f t="shared" si="911"/>
        <v>3.1833115475270146</v>
      </c>
      <c r="FB468">
        <f t="shared" si="912"/>
        <v>3.1079269370822651</v>
      </c>
      <c r="FC468">
        <f t="shared" si="913"/>
        <v>3.0337051816619534</v>
      </c>
      <c r="FD468">
        <f t="shared" si="914"/>
        <v>2.960648686375114</v>
      </c>
      <c r="FE468">
        <f t="shared" si="915"/>
        <v>2.8887590835088925</v>
      </c>
      <c r="FF468">
        <f t="shared" si="916"/>
        <v>2.8180372500360438</v>
      </c>
      <c r="FG468">
        <f t="shared" si="917"/>
        <v>2.7484833254642522</v>
      </c>
      <c r="FH468">
        <f t="shared" si="918"/>
        <v>2.6800967299970115</v>
      </c>
      <c r="FI468">
        <f t="shared" si="919"/>
        <v>2.612876182975886</v>
      </c>
      <c r="FJ468">
        <f t="shared" si="920"/>
        <v>2.5468197215746922</v>
      </c>
      <c r="FK468">
        <f t="shared" si="921"/>
        <v>64.530042712619547</v>
      </c>
      <c r="FL468" s="22">
        <v>125.27632279609918</v>
      </c>
      <c r="FM468" s="22">
        <v>125.27613175352752</v>
      </c>
      <c r="FN468" s="91">
        <v>125.27567532301057</v>
      </c>
      <c r="FO468" s="22">
        <v>125.27267251701039</v>
      </c>
      <c r="FP468" s="22">
        <v>125.26295627160877</v>
      </c>
      <c r="FQ468" s="22">
        <v>125.20363003094465</v>
      </c>
      <c r="FR468" s="22">
        <f t="shared" si="973"/>
        <v>1.9104257165736271E-4</v>
      </c>
      <c r="FS468" s="91">
        <f t="shared" si="974"/>
        <v>6.4747308860546582E-4</v>
      </c>
      <c r="FT468" s="22">
        <f t="shared" si="975"/>
        <v>3.650279088788011E-3</v>
      </c>
      <c r="FU468" s="22">
        <f t="shared" si="976"/>
        <v>1.3366524490407983E-2</v>
      </c>
      <c r="FV468" s="22">
        <f t="shared" si="977"/>
        <v>7.2692765154528161E-2</v>
      </c>
      <c r="FW468" s="93">
        <f t="shared" si="978"/>
        <v>1.5249695025635871E-2</v>
      </c>
      <c r="FX468" s="93">
        <f t="shared" si="979"/>
        <v>5.1683596241829242E-2</v>
      </c>
      <c r="FY468" s="93">
        <f t="shared" si="980"/>
        <v>0.29137821156590277</v>
      </c>
      <c r="FZ468" s="93">
        <f t="shared" si="981"/>
        <v>1.0669633488654877</v>
      </c>
      <c r="GA468" s="93">
        <f t="shared" si="982"/>
        <v>5.802594100151194</v>
      </c>
    </row>
    <row r="469" spans="1:183" x14ac:dyDescent="0.4">
      <c r="A469" s="13">
        <v>36133</v>
      </c>
      <c r="B469" s="2">
        <v>4.5100000000000001E-2</v>
      </c>
      <c r="C469" s="2">
        <v>4.4600000000000001E-2</v>
      </c>
      <c r="D469" s="2">
        <v>4.4299999999999999E-2</v>
      </c>
      <c r="E469" s="2">
        <v>4.3899999999999995E-2</v>
      </c>
      <c r="F469" s="2">
        <v>4.6399999999999997E-2</v>
      </c>
      <c r="G469" s="4"/>
      <c r="H469" s="4">
        <f t="shared" si="922"/>
        <v>4.5100000000000001E-2</v>
      </c>
      <c r="I469" s="4">
        <f t="shared" si="923"/>
        <v>4.4700000000000004E-2</v>
      </c>
      <c r="J469" s="4">
        <f t="shared" si="924"/>
        <v>4.4499999999999998E-2</v>
      </c>
      <c r="K469" s="4">
        <f t="shared" si="925"/>
        <v>4.4299999999999999E-2</v>
      </c>
      <c r="L469" s="4">
        <f t="shared" si="864"/>
        <v>4.4233333333333333E-2</v>
      </c>
      <c r="M469" s="4">
        <f t="shared" si="864"/>
        <v>4.4166666666666667E-2</v>
      </c>
      <c r="N469" s="4">
        <f t="shared" si="864"/>
        <v>4.41E-2</v>
      </c>
      <c r="O469" s="4">
        <f t="shared" si="864"/>
        <v>4.4033333333333327E-2</v>
      </c>
      <c r="P469" s="4">
        <f t="shared" si="864"/>
        <v>4.3966666666666661E-2</v>
      </c>
      <c r="Q469" s="4">
        <f t="shared" si="926"/>
        <v>4.3899999999999995E-2</v>
      </c>
      <c r="R469" s="4">
        <f t="shared" si="983"/>
        <v>4.4149999999999995E-2</v>
      </c>
      <c r="S469" s="4">
        <f t="shared" si="983"/>
        <v>4.4399999999999995E-2</v>
      </c>
      <c r="T469" s="4">
        <f t="shared" si="983"/>
        <v>4.4649999999999995E-2</v>
      </c>
      <c r="U469" s="4">
        <f t="shared" si="983"/>
        <v>4.4899999999999995E-2</v>
      </c>
      <c r="V469" s="4">
        <f t="shared" si="983"/>
        <v>4.5149999999999996E-2</v>
      </c>
      <c r="W469" s="4">
        <f t="shared" si="983"/>
        <v>4.5399999999999996E-2</v>
      </c>
      <c r="X469" s="4">
        <f t="shared" si="983"/>
        <v>4.5649999999999996E-2</v>
      </c>
      <c r="Y469" s="4">
        <f t="shared" si="983"/>
        <v>4.5899999999999996E-2</v>
      </c>
      <c r="Z469" s="4">
        <f t="shared" si="983"/>
        <v>4.6149999999999997E-2</v>
      </c>
      <c r="AA469" s="4">
        <f t="shared" si="927"/>
        <v>4.6399999999999997E-2</v>
      </c>
      <c r="AB469" s="4"/>
      <c r="AC469">
        <v>97.794728864114219</v>
      </c>
      <c r="AD469" s="95">
        <v>97.789947193428517</v>
      </c>
      <c r="AE469" s="95">
        <v>97.794728864114219</v>
      </c>
      <c r="AF469" s="95">
        <f t="shared" si="928"/>
        <v>4.7816706857020108E-3</v>
      </c>
      <c r="AG469" s="95">
        <f t="shared" si="929"/>
        <v>0</v>
      </c>
      <c r="AH469" s="59">
        <f t="shared" si="930"/>
        <v>0.48894973596645913</v>
      </c>
      <c r="AI469" s="59">
        <f t="shared" si="931"/>
        <v>0</v>
      </c>
      <c r="AJ469" s="4"/>
      <c r="AK469">
        <v>95.684871596978311</v>
      </c>
      <c r="AL469" s="96">
        <v>95.684871596978311</v>
      </c>
      <c r="AM469" s="59">
        <v>95.675512519189837</v>
      </c>
      <c r="AN469" s="95">
        <f t="shared" si="932"/>
        <v>0</v>
      </c>
      <c r="AO469" s="95">
        <f t="shared" si="933"/>
        <v>9.3590777884742238E-3</v>
      </c>
      <c r="AP469" s="59">
        <f t="shared" si="934"/>
        <v>0</v>
      </c>
      <c r="AQ469" s="59">
        <f t="shared" si="865"/>
        <v>0.97811468336336038</v>
      </c>
      <c r="AS469" s="7">
        <f t="shared" si="866"/>
        <v>2.9338418659234264</v>
      </c>
      <c r="AT469" s="7">
        <f t="shared" si="867"/>
        <v>2.8702653755756948</v>
      </c>
      <c r="AU469" s="7">
        <f t="shared" si="868"/>
        <v>2.8083413660485972</v>
      </c>
      <c r="AV469" s="7">
        <f t="shared" si="869"/>
        <v>94.35799255902819</v>
      </c>
      <c r="AW469" s="22">
        <v>102.97092799017386</v>
      </c>
      <c r="AX469" s="22">
        <v>102.9707845400533</v>
      </c>
      <c r="AY469" s="91">
        <v>102.97044116657591</v>
      </c>
      <c r="AZ469" s="22">
        <v>102.95226154571266</v>
      </c>
      <c r="BA469" s="22">
        <v>102.97092799017386</v>
      </c>
      <c r="BB469" s="11">
        <v>102.97092799017386</v>
      </c>
      <c r="BC469" s="46">
        <f t="shared" si="935"/>
        <v>1.4345012056082851E-4</v>
      </c>
      <c r="BD469" s="92">
        <f t="shared" si="936"/>
        <v>4.8682359795293451E-4</v>
      </c>
      <c r="BE469" s="92">
        <f t="shared" si="937"/>
        <v>1.8666444461203469E-2</v>
      </c>
      <c r="BF469" s="92">
        <f t="shared" si="938"/>
        <v>0</v>
      </c>
      <c r="BG469" s="11">
        <f t="shared" si="870"/>
        <v>0</v>
      </c>
      <c r="BH469" s="93">
        <f t="shared" si="939"/>
        <v>1.3931128267050039E-2</v>
      </c>
      <c r="BI469" s="93">
        <f t="shared" si="940"/>
        <v>4.727777125592092E-2</v>
      </c>
      <c r="BJ469" s="93">
        <f t="shared" si="941"/>
        <v>1.8127878252184675</v>
      </c>
      <c r="BK469" s="93">
        <f t="shared" si="942"/>
        <v>0</v>
      </c>
      <c r="BL469" s="93">
        <f t="shared" si="943"/>
        <v>0</v>
      </c>
      <c r="BM469">
        <f t="shared" si="871"/>
        <v>2.4448682216028552</v>
      </c>
      <c r="BN469">
        <f t="shared" si="872"/>
        <v>2.3918878129797458</v>
      </c>
      <c r="BO469">
        <f t="shared" si="873"/>
        <v>2.3402844717071645</v>
      </c>
      <c r="BP469">
        <f t="shared" si="874"/>
        <v>2.29024253784049</v>
      </c>
      <c r="BQ469">
        <f t="shared" si="875"/>
        <v>2.240978339647846</v>
      </c>
      <c r="BR469">
        <f t="shared" si="876"/>
        <v>2.1929168756992214</v>
      </c>
      <c r="BS469">
        <f t="shared" si="877"/>
        <v>2.1460261552183271</v>
      </c>
      <c r="BT469">
        <f t="shared" si="878"/>
        <v>2.1002750987231251</v>
      </c>
      <c r="BU469">
        <f t="shared" si="879"/>
        <v>2.0556335105380517</v>
      </c>
      <c r="BV469">
        <f t="shared" si="880"/>
        <v>82.494954139273389</v>
      </c>
      <c r="BX469" s="22">
        <v>102.69847284956185</v>
      </c>
      <c r="BY469" s="22">
        <v>102.6983533077947</v>
      </c>
      <c r="BZ469" s="91">
        <v>102.69806716323021</v>
      </c>
      <c r="CA469" s="91">
        <v>102.69617505139468</v>
      </c>
      <c r="CB469" s="22">
        <v>102.65614680326257</v>
      </c>
      <c r="CC469" s="11">
        <v>102.69847284956185</v>
      </c>
      <c r="CD469" s="11">
        <f t="shared" si="944"/>
        <v>1.1954176714823461E-4</v>
      </c>
      <c r="CE469" s="90">
        <f t="shared" si="945"/>
        <v>4.0568633164639323E-4</v>
      </c>
      <c r="CF469" s="22">
        <f t="shared" si="946"/>
        <v>2.2977981671772341E-3</v>
      </c>
      <c r="CG469" s="22">
        <f t="shared" si="947"/>
        <v>4.2326046299280051E-2</v>
      </c>
      <c r="CH469" s="11">
        <f t="shared" si="881"/>
        <v>0</v>
      </c>
      <c r="CI469" s="93">
        <f t="shared" si="948"/>
        <v>1.1640072518249197E-2</v>
      </c>
      <c r="CJ469" s="93">
        <f t="shared" si="949"/>
        <v>3.9502664488561968E-2</v>
      </c>
      <c r="CK469" s="93">
        <f t="shared" si="950"/>
        <v>0.22374219435017015</v>
      </c>
      <c r="CL469" s="93">
        <f t="shared" si="951"/>
        <v>4.1213900387088991</v>
      </c>
      <c r="CM469" s="93">
        <f t="shared" si="952"/>
        <v>0</v>
      </c>
      <c r="CO469">
        <f t="shared" si="882"/>
        <v>5.8676837318468529</v>
      </c>
      <c r="CP469">
        <f t="shared" si="883"/>
        <v>5.7405307511513897</v>
      </c>
      <c r="CQ469">
        <f t="shared" si="884"/>
        <v>5.6166827320971944</v>
      </c>
      <c r="CR469">
        <f t="shared" si="885"/>
        <v>5.4965820908171761</v>
      </c>
      <c r="CS469">
        <f t="shared" si="886"/>
        <v>5.3783480151548302</v>
      </c>
      <c r="CT469">
        <f t="shared" si="887"/>
        <v>92.979675529646997</v>
      </c>
      <c r="CV469" s="22">
        <v>121.08047649791035</v>
      </c>
      <c r="CW469" s="22">
        <v>121.08018959766922</v>
      </c>
      <c r="CX469" s="22">
        <v>121.07950285071445</v>
      </c>
      <c r="CY469" s="22">
        <v>121.05970085174471</v>
      </c>
      <c r="CZ469" s="22">
        <v>121.07116069982649</v>
      </c>
      <c r="DA469" s="22">
        <v>121.08047649791035</v>
      </c>
      <c r="DB469" s="22">
        <f t="shared" si="953"/>
        <v>2.8690024113586787E-4</v>
      </c>
      <c r="DC469" s="91">
        <f t="shared" si="954"/>
        <v>9.7364719590586901E-4</v>
      </c>
      <c r="DD469" s="22">
        <f t="shared" si="955"/>
        <v>2.0775646165645867E-2</v>
      </c>
      <c r="DE469" s="22">
        <f t="shared" si="956"/>
        <v>9.315798083861182E-3</v>
      </c>
      <c r="DF469" s="22">
        <f t="shared" si="957"/>
        <v>0</v>
      </c>
      <c r="DG469" s="93">
        <f t="shared" si="958"/>
        <v>2.3695004300781662E-2</v>
      </c>
      <c r="DH469" s="93">
        <f t="shared" si="959"/>
        <v>8.0413227967654433E-2</v>
      </c>
      <c r="DI469" s="93">
        <f t="shared" si="960"/>
        <v>1.7158543446931696</v>
      </c>
      <c r="DJ469" s="93">
        <f t="shared" si="961"/>
        <v>0.76938895132461405</v>
      </c>
      <c r="DK469" s="93">
        <f t="shared" si="962"/>
        <v>0</v>
      </c>
      <c r="DM469">
        <f t="shared" si="888"/>
        <v>4.8897364432057104</v>
      </c>
      <c r="DN469">
        <f t="shared" si="889"/>
        <v>4.7837756259594917</v>
      </c>
      <c r="DO469">
        <f t="shared" si="890"/>
        <v>4.6805689434143289</v>
      </c>
      <c r="DP469">
        <f t="shared" si="891"/>
        <v>4.5804850756809801</v>
      </c>
      <c r="DQ469">
        <f t="shared" si="892"/>
        <v>4.481956679295692</v>
      </c>
      <c r="DR469">
        <f t="shared" si="893"/>
        <v>4.3858337513984429</v>
      </c>
      <c r="DS469">
        <f t="shared" si="894"/>
        <v>4.2920523104366541</v>
      </c>
      <c r="DT469">
        <f t="shared" si="895"/>
        <v>4.2005501974462502</v>
      </c>
      <c r="DU469">
        <f t="shared" si="896"/>
        <v>4.1112670210761033</v>
      </c>
      <c r="DV469">
        <f t="shared" si="897"/>
        <v>4.0241441043548001</v>
      </c>
      <c r="DW469">
        <f t="shared" si="898"/>
        <v>3.9324171659102554</v>
      </c>
      <c r="DX469">
        <f t="shared" si="899"/>
        <v>3.8418418660089606</v>
      </c>
      <c r="DY469">
        <f t="shared" si="900"/>
        <v>3.7524356115970088</v>
      </c>
      <c r="DZ469">
        <f t="shared" si="901"/>
        <v>76.948505499386727</v>
      </c>
      <c r="EA469" s="22">
        <v>132.90638166783467</v>
      </c>
      <c r="EB469" s="22">
        <v>132.90614258430037</v>
      </c>
      <c r="EC469" s="22">
        <v>132.9055702951714</v>
      </c>
      <c r="ED469" s="22">
        <v>132.90178607150031</v>
      </c>
      <c r="EE469" s="22">
        <v>132.86348356199272</v>
      </c>
      <c r="EF469" s="22">
        <v>132.8839339973843</v>
      </c>
      <c r="EG469" s="22">
        <f t="shared" si="963"/>
        <v>2.3908353429646922E-4</v>
      </c>
      <c r="EH469" s="91">
        <f t="shared" si="964"/>
        <v>8.1137266326436475E-4</v>
      </c>
      <c r="EI469" s="22">
        <f t="shared" si="965"/>
        <v>4.5955963343544681E-3</v>
      </c>
      <c r="EJ469" s="22">
        <f t="shared" si="966"/>
        <v>4.2898105841942424E-2</v>
      </c>
      <c r="EK469" s="22">
        <f t="shared" si="967"/>
        <v>2.2447670450361557E-2</v>
      </c>
      <c r="EL469" s="93">
        <f t="shared" si="968"/>
        <v>1.7988867900564552E-2</v>
      </c>
      <c r="EM469" s="93">
        <f t="shared" si="969"/>
        <v>6.1048435228052637E-2</v>
      </c>
      <c r="EN469" s="93">
        <f t="shared" si="970"/>
        <v>0.34577695041310952</v>
      </c>
      <c r="EO469" s="93">
        <f t="shared" si="971"/>
        <v>3.2276934563725628</v>
      </c>
      <c r="EP469" s="93">
        <f t="shared" si="972"/>
        <v>1.6889836416180328</v>
      </c>
      <c r="ER469">
        <f t="shared" si="902"/>
        <v>3.9117891545645689</v>
      </c>
      <c r="ES469">
        <f t="shared" si="903"/>
        <v>3.8270205007675933</v>
      </c>
      <c r="ET469">
        <f t="shared" si="904"/>
        <v>3.7444551547314631</v>
      </c>
      <c r="EU469">
        <f t="shared" si="905"/>
        <v>3.6643880605447845</v>
      </c>
      <c r="EV469">
        <f t="shared" si="906"/>
        <v>3.5855653434365538</v>
      </c>
      <c r="EW469">
        <f t="shared" si="907"/>
        <v>3.5086670011187544</v>
      </c>
      <c r="EX469">
        <f t="shared" si="908"/>
        <v>3.4336418483493234</v>
      </c>
      <c r="EY469">
        <f t="shared" si="909"/>
        <v>3.360440157957</v>
      </c>
      <c r="EZ469">
        <f t="shared" si="910"/>
        <v>3.289013616860883</v>
      </c>
      <c r="FA469">
        <f t="shared" si="911"/>
        <v>3.2193152834838399</v>
      </c>
      <c r="FB469">
        <f t="shared" si="912"/>
        <v>3.1459337327282042</v>
      </c>
      <c r="FC469">
        <f t="shared" si="913"/>
        <v>3.0734734928071683</v>
      </c>
      <c r="FD469">
        <f t="shared" si="914"/>
        <v>3.0019484892776069</v>
      </c>
      <c r="FE469">
        <f t="shared" si="915"/>
        <v>2.9313716380718753</v>
      </c>
      <c r="FF469">
        <f t="shared" si="916"/>
        <v>2.8617548567706477</v>
      </c>
      <c r="FG469">
        <f t="shared" si="917"/>
        <v>2.7931090768225073</v>
      </c>
      <c r="FH469">
        <f t="shared" si="918"/>
        <v>2.7254442566698431</v>
      </c>
      <c r="FI469">
        <f t="shared" si="919"/>
        <v>2.6587693957397578</v>
      </c>
      <c r="FJ469">
        <f t="shared" si="920"/>
        <v>2.5930925492583294</v>
      </c>
      <c r="FK469">
        <f t="shared" si="921"/>
        <v>65.738941940003258</v>
      </c>
      <c r="FL469" s="22">
        <v>127.06878464809458</v>
      </c>
      <c r="FM469" s="22">
        <v>127.06859338126715</v>
      </c>
      <c r="FN469" s="91">
        <v>127.06813554996397</v>
      </c>
      <c r="FO469" s="22">
        <v>127.06510817102709</v>
      </c>
      <c r="FP469" s="22">
        <v>127.05523269068972</v>
      </c>
      <c r="FQ469" s="22">
        <v>126.99468233333394</v>
      </c>
      <c r="FR469" s="22">
        <f t="shared" si="973"/>
        <v>1.9126682742864887E-4</v>
      </c>
      <c r="FS469" s="91">
        <f t="shared" si="974"/>
        <v>6.4909813060864963E-4</v>
      </c>
      <c r="FT469" s="22">
        <f t="shared" si="975"/>
        <v>3.6764770674864167E-3</v>
      </c>
      <c r="FU469" s="22">
        <f t="shared" si="976"/>
        <v>1.3551957404857262E-2</v>
      </c>
      <c r="FV469" s="22">
        <f t="shared" si="977"/>
        <v>7.4102314760637E-2</v>
      </c>
      <c r="FW469" s="93">
        <f t="shared" si="978"/>
        <v>1.5052227654364125E-2</v>
      </c>
      <c r="FX469" s="93">
        <f t="shared" si="979"/>
        <v>5.1082422201980428E-2</v>
      </c>
      <c r="FY469" s="93">
        <f t="shared" si="980"/>
        <v>0.28932967901346385</v>
      </c>
      <c r="FZ469" s="93">
        <f t="shared" si="981"/>
        <v>1.0665056286158849</v>
      </c>
      <c r="GA469" s="93">
        <f t="shared" si="982"/>
        <v>5.8316694352477372</v>
      </c>
    </row>
    <row r="470" spans="1:183" x14ac:dyDescent="0.4">
      <c r="A470" s="13">
        <v>36140</v>
      </c>
      <c r="B470" s="2">
        <v>4.5400000000000003E-2</v>
      </c>
      <c r="C470" s="2">
        <v>4.4900000000000002E-2</v>
      </c>
      <c r="D470" s="2">
        <v>4.4500000000000005E-2</v>
      </c>
      <c r="E470" s="2">
        <v>4.3899999999999995E-2</v>
      </c>
      <c r="F470" s="2">
        <v>4.5999999999999999E-2</v>
      </c>
      <c r="G470" s="4"/>
      <c r="H470" s="4">
        <f t="shared" si="922"/>
        <v>4.5400000000000003E-2</v>
      </c>
      <c r="I470" s="4">
        <f t="shared" si="923"/>
        <v>4.5000000000000005E-2</v>
      </c>
      <c r="J470" s="4">
        <f t="shared" si="924"/>
        <v>4.4750000000000005E-2</v>
      </c>
      <c r="K470" s="4">
        <f t="shared" si="925"/>
        <v>4.4500000000000005E-2</v>
      </c>
      <c r="L470" s="4">
        <f t="shared" si="864"/>
        <v>4.4400000000000002E-2</v>
      </c>
      <c r="M470" s="4">
        <f t="shared" si="864"/>
        <v>4.4300000000000006E-2</v>
      </c>
      <c r="N470" s="4">
        <f t="shared" si="864"/>
        <v>4.4200000000000003E-2</v>
      </c>
      <c r="O470" s="4">
        <f t="shared" si="864"/>
        <v>4.41E-2</v>
      </c>
      <c r="P470" s="4">
        <f t="shared" si="864"/>
        <v>4.3999999999999997E-2</v>
      </c>
      <c r="Q470" s="4">
        <f t="shared" si="926"/>
        <v>4.3899999999999995E-2</v>
      </c>
      <c r="R470" s="4">
        <f t="shared" si="983"/>
        <v>4.4109999999999996E-2</v>
      </c>
      <c r="S470" s="4">
        <f t="shared" si="983"/>
        <v>4.4319999999999998E-2</v>
      </c>
      <c r="T470" s="4">
        <f t="shared" si="983"/>
        <v>4.4529999999999993E-2</v>
      </c>
      <c r="U470" s="4">
        <f t="shared" si="983"/>
        <v>4.4739999999999995E-2</v>
      </c>
      <c r="V470" s="4">
        <f t="shared" si="983"/>
        <v>4.4949999999999997E-2</v>
      </c>
      <c r="W470" s="4">
        <f t="shared" si="983"/>
        <v>4.5159999999999999E-2</v>
      </c>
      <c r="X470" s="4">
        <f t="shared" si="983"/>
        <v>4.5370000000000001E-2</v>
      </c>
      <c r="Y470" s="4">
        <f t="shared" si="983"/>
        <v>4.5579999999999996E-2</v>
      </c>
      <c r="Z470" s="4">
        <f t="shared" si="983"/>
        <v>4.5789999999999997E-2</v>
      </c>
      <c r="AA470" s="4">
        <f t="shared" si="927"/>
        <v>4.5999999999999999E-2</v>
      </c>
      <c r="AB470" s="4"/>
      <c r="AC470">
        <v>97.780385254717913</v>
      </c>
      <c r="AD470" s="95">
        <v>97.775604986555848</v>
      </c>
      <c r="AE470" s="95">
        <v>97.780385254717913</v>
      </c>
      <c r="AF470" s="95">
        <f t="shared" si="928"/>
        <v>4.7802681620652265E-3</v>
      </c>
      <c r="AG470" s="95">
        <f t="shared" si="929"/>
        <v>0</v>
      </c>
      <c r="AH470" s="59">
        <f t="shared" si="930"/>
        <v>0.48887802493441063</v>
      </c>
      <c r="AI470" s="59">
        <f t="shared" si="931"/>
        <v>0</v>
      </c>
      <c r="AJ470" s="4"/>
      <c r="AK470">
        <v>95.656798482556013</v>
      </c>
      <c r="AL470" s="96">
        <v>95.656798482556013</v>
      </c>
      <c r="AM470" s="59">
        <v>95.647443523173592</v>
      </c>
      <c r="AN470" s="95">
        <f t="shared" si="932"/>
        <v>0</v>
      </c>
      <c r="AO470" s="95">
        <f t="shared" si="933"/>
        <v>9.3549593824207022E-3</v>
      </c>
      <c r="AP470" s="59">
        <f t="shared" si="934"/>
        <v>0</v>
      </c>
      <c r="AQ470" s="59">
        <f t="shared" si="865"/>
        <v>0.97797119816075317</v>
      </c>
      <c r="AS470" s="7">
        <f t="shared" si="866"/>
        <v>2.9334115576415374</v>
      </c>
      <c r="AT470" s="7">
        <f t="shared" si="867"/>
        <v>2.8694233056952076</v>
      </c>
      <c r="AU470" s="7">
        <f t="shared" si="868"/>
        <v>2.8073114120126328</v>
      </c>
      <c r="AV470" s="7">
        <f t="shared" si="869"/>
        <v>94.3210762869505</v>
      </c>
      <c r="AW470" s="22">
        <v>102.93170916159201</v>
      </c>
      <c r="AX470" s="22">
        <v>102.93156575354715</v>
      </c>
      <c r="AY470" s="91">
        <v>102.93122256229988</v>
      </c>
      <c r="AZ470" s="22">
        <v>102.91305184519217</v>
      </c>
      <c r="BA470" s="22">
        <v>102.93170916159201</v>
      </c>
      <c r="BB470" s="11">
        <v>102.93170916159201</v>
      </c>
      <c r="BC470" s="46">
        <f t="shared" si="935"/>
        <v>1.4340804486323577E-4</v>
      </c>
      <c r="BD470" s="92">
        <f t="shared" si="936"/>
        <v>4.8659929213101805E-4</v>
      </c>
      <c r="BE470" s="92">
        <f t="shared" si="937"/>
        <v>1.8657316399838919E-2</v>
      </c>
      <c r="BF470" s="92">
        <f t="shared" si="938"/>
        <v>0</v>
      </c>
      <c r="BG470" s="11">
        <f t="shared" si="870"/>
        <v>0</v>
      </c>
      <c r="BH470" s="93">
        <f t="shared" si="939"/>
        <v>1.393234854753069E-2</v>
      </c>
      <c r="BI470" s="93">
        <f t="shared" si="940"/>
        <v>4.727399322274034E-2</v>
      </c>
      <c r="BJ470" s="93">
        <f t="shared" si="941"/>
        <v>1.8125917223961456</v>
      </c>
      <c r="BK470" s="93">
        <f t="shared" si="942"/>
        <v>0</v>
      </c>
      <c r="BL470" s="93">
        <f t="shared" si="943"/>
        <v>0</v>
      </c>
      <c r="BM470">
        <f t="shared" si="871"/>
        <v>2.4445096313679477</v>
      </c>
      <c r="BN470">
        <f t="shared" si="872"/>
        <v>2.3911860880793401</v>
      </c>
      <c r="BO470">
        <f t="shared" si="873"/>
        <v>2.3394261766771938</v>
      </c>
      <c r="BP470">
        <f t="shared" si="874"/>
        <v>2.2893465118191871</v>
      </c>
      <c r="BQ470">
        <f t="shared" si="875"/>
        <v>2.2400650264571009</v>
      </c>
      <c r="BR470">
        <f t="shared" si="876"/>
        <v>2.1920588570754429</v>
      </c>
      <c r="BS470">
        <f t="shared" si="877"/>
        <v>2.1452913944972325</v>
      </c>
      <c r="BT470">
        <f t="shared" si="878"/>
        <v>2.0997271710956675</v>
      </c>
      <c r="BU470">
        <f t="shared" si="879"/>
        <v>2.0553318227557451</v>
      </c>
      <c r="BV470">
        <f t="shared" si="880"/>
        <v>82.494954139273389</v>
      </c>
      <c r="BX470" s="22">
        <v>102.69230231850835</v>
      </c>
      <c r="BY470" s="22">
        <v>102.69218281180432</v>
      </c>
      <c r="BZ470" s="91">
        <v>102.69189681909825</v>
      </c>
      <c r="CA470" s="91">
        <v>102.69000549137715</v>
      </c>
      <c r="CB470" s="22">
        <v>102.64997684235479</v>
      </c>
      <c r="CC470" s="11">
        <v>102.69230231850835</v>
      </c>
      <c r="CD470" s="11">
        <f t="shared" si="944"/>
        <v>1.1950670403848562E-4</v>
      </c>
      <c r="CE470" s="90">
        <f t="shared" si="945"/>
        <v>4.0549941010681323E-4</v>
      </c>
      <c r="CF470" s="22">
        <f t="shared" si="946"/>
        <v>2.2968271312038269E-3</v>
      </c>
      <c r="CG470" s="22">
        <f t="shared" si="947"/>
        <v>4.2325476153564523E-2</v>
      </c>
      <c r="CH470" s="11">
        <f t="shared" si="881"/>
        <v>0</v>
      </c>
      <c r="CI470" s="93">
        <f t="shared" si="948"/>
        <v>1.163735755654071E-2</v>
      </c>
      <c r="CJ470" s="93">
        <f t="shared" si="949"/>
        <v>3.9486836009297421E-2</v>
      </c>
      <c r="CK470" s="93">
        <f t="shared" si="950"/>
        <v>0.22366108066016813</v>
      </c>
      <c r="CL470" s="93">
        <f t="shared" si="951"/>
        <v>4.121582163216936</v>
      </c>
      <c r="CM470" s="93">
        <f t="shared" si="952"/>
        <v>0</v>
      </c>
      <c r="CO470">
        <f t="shared" si="882"/>
        <v>5.8668231152830748</v>
      </c>
      <c r="CP470">
        <f t="shared" si="883"/>
        <v>5.7388466113904153</v>
      </c>
      <c r="CQ470">
        <f t="shared" si="884"/>
        <v>5.6146228240252656</v>
      </c>
      <c r="CR470">
        <f t="shared" si="885"/>
        <v>5.4944316283660486</v>
      </c>
      <c r="CS470">
        <f t="shared" si="886"/>
        <v>5.3761560634970422</v>
      </c>
      <c r="CT470">
        <f t="shared" si="887"/>
        <v>92.943295539998786</v>
      </c>
      <c r="CV470" s="22">
        <v>121.03514898114491</v>
      </c>
      <c r="CW470" s="22">
        <v>121.03486216505519</v>
      </c>
      <c r="CX470" s="22">
        <v>121.03417578256062</v>
      </c>
      <c r="CY470" s="22">
        <v>121.01438290228361</v>
      </c>
      <c r="CZ470" s="22">
        <v>121.0258374425018</v>
      </c>
      <c r="DA470" s="22">
        <v>121.03514898114491</v>
      </c>
      <c r="DB470" s="22">
        <f t="shared" si="953"/>
        <v>2.8681608972647155E-4</v>
      </c>
      <c r="DC470" s="91">
        <f t="shared" si="954"/>
        <v>9.731985842904578E-4</v>
      </c>
      <c r="DD470" s="22">
        <f t="shared" si="955"/>
        <v>2.0766078861299775E-2</v>
      </c>
      <c r="DE470" s="22">
        <f t="shared" si="956"/>
        <v>9.3115386431179559E-3</v>
      </c>
      <c r="DF470" s="22">
        <f t="shared" si="957"/>
        <v>0</v>
      </c>
      <c r="DG470" s="93">
        <f t="shared" si="958"/>
        <v>2.3696925408928302E-2</v>
      </c>
      <c r="DH470" s="93">
        <f t="shared" si="959"/>
        <v>8.0406278050854846E-2</v>
      </c>
      <c r="DI470" s="93">
        <f t="shared" si="960"/>
        <v>1.7157064733761558</v>
      </c>
      <c r="DJ470" s="93">
        <f t="shared" si="961"/>
        <v>0.76932516888697566</v>
      </c>
      <c r="DK470" s="93">
        <f t="shared" si="962"/>
        <v>0</v>
      </c>
      <c r="DM470">
        <f t="shared" si="888"/>
        <v>4.8890192627358955</v>
      </c>
      <c r="DN470">
        <f t="shared" si="889"/>
        <v>4.7823721761586802</v>
      </c>
      <c r="DO470">
        <f t="shared" si="890"/>
        <v>4.6788523533543875</v>
      </c>
      <c r="DP470">
        <f t="shared" si="891"/>
        <v>4.5786930236383743</v>
      </c>
      <c r="DQ470">
        <f t="shared" si="892"/>
        <v>4.4801300529142019</v>
      </c>
      <c r="DR470">
        <f t="shared" si="893"/>
        <v>4.3841177141508858</v>
      </c>
      <c r="DS470">
        <f t="shared" si="894"/>
        <v>4.290582788994465</v>
      </c>
      <c r="DT470">
        <f t="shared" si="895"/>
        <v>4.1994543421913351</v>
      </c>
      <c r="DU470">
        <f t="shared" si="896"/>
        <v>4.1106636455114902</v>
      </c>
      <c r="DV470">
        <f t="shared" si="897"/>
        <v>4.0241441043548001</v>
      </c>
      <c r="DW470">
        <f t="shared" si="898"/>
        <v>3.933263711769122</v>
      </c>
      <c r="DX470">
        <f t="shared" si="899"/>
        <v>3.8436463594841426</v>
      </c>
      <c r="DY470">
        <f t="shared" si="900"/>
        <v>3.7552997718035255</v>
      </c>
      <c r="DZ470">
        <f t="shared" si="901"/>
        <v>77.032844998902661</v>
      </c>
      <c r="EA470" s="22">
        <v>132.9838953047842</v>
      </c>
      <c r="EB470" s="22">
        <v>132.98365629137612</v>
      </c>
      <c r="EC470" s="22">
        <v>132.98308430596398</v>
      </c>
      <c r="ED470" s="22">
        <v>132.97930165052176</v>
      </c>
      <c r="EE470" s="22">
        <v>132.94095848970906</v>
      </c>
      <c r="EF470" s="22">
        <v>132.96142202347795</v>
      </c>
      <c r="EG470" s="22">
        <f t="shared" si="963"/>
        <v>2.3901340807697125E-4</v>
      </c>
      <c r="EH470" s="91">
        <f t="shared" si="964"/>
        <v>8.1099882021362646E-4</v>
      </c>
      <c r="EI470" s="22">
        <f t="shared" si="965"/>
        <v>4.5936542624360754E-3</v>
      </c>
      <c r="EJ470" s="22">
        <f t="shared" si="966"/>
        <v>4.2936815075137247E-2</v>
      </c>
      <c r="EK470" s="22">
        <f t="shared" si="967"/>
        <v>2.2473281306247372E-2</v>
      </c>
      <c r="EL470" s="93">
        <f t="shared" si="968"/>
        <v>1.7973109264785729E-2</v>
      </c>
      <c r="EM470" s="93">
        <f t="shared" si="969"/>
        <v>6.0984739419379166E-2</v>
      </c>
      <c r="EN470" s="93">
        <f t="shared" si="970"/>
        <v>0.34542936585726675</v>
      </c>
      <c r="EO470" s="93">
        <f t="shared" si="971"/>
        <v>3.2287229199243166</v>
      </c>
      <c r="EP470" s="93">
        <f t="shared" si="972"/>
        <v>1.6899250284962044</v>
      </c>
      <c r="ER470">
        <f t="shared" si="902"/>
        <v>3.9112154101887162</v>
      </c>
      <c r="ES470">
        <f t="shared" si="903"/>
        <v>3.8258977409269437</v>
      </c>
      <c r="ET470">
        <f t="shared" si="904"/>
        <v>3.7430818826835104</v>
      </c>
      <c r="EU470">
        <f t="shared" si="905"/>
        <v>3.6629544189106991</v>
      </c>
      <c r="EV470">
        <f t="shared" si="906"/>
        <v>3.5841040423313619</v>
      </c>
      <c r="EW470">
        <f t="shared" si="907"/>
        <v>3.5072941713207086</v>
      </c>
      <c r="EX470">
        <f t="shared" si="908"/>
        <v>3.4324662311955718</v>
      </c>
      <c r="EY470">
        <f t="shared" si="909"/>
        <v>3.3595634737530684</v>
      </c>
      <c r="EZ470">
        <f t="shared" si="910"/>
        <v>3.2885309164091923</v>
      </c>
      <c r="FA470">
        <f t="shared" si="911"/>
        <v>3.2193152834838399</v>
      </c>
      <c r="FB470">
        <f t="shared" si="912"/>
        <v>3.1466109694152977</v>
      </c>
      <c r="FC470">
        <f t="shared" si="913"/>
        <v>3.074917087587314</v>
      </c>
      <c r="FD470">
        <f t="shared" si="914"/>
        <v>3.0042398174428206</v>
      </c>
      <c r="FE470">
        <f t="shared" si="915"/>
        <v>2.9345845713867682</v>
      </c>
      <c r="FF470">
        <f t="shared" si="916"/>
        <v>2.8659560082161417</v>
      </c>
      <c r="FG470">
        <f t="shared" si="917"/>
        <v>2.7983580470058071</v>
      </c>
      <c r="FH470">
        <f t="shared" si="918"/>
        <v>2.7317938814225187</v>
      </c>
      <c r="FI470">
        <f t="shared" si="919"/>
        <v>2.6662659944391995</v>
      </c>
      <c r="FJ470">
        <f t="shared" si="920"/>
        <v>2.6017761734218658</v>
      </c>
      <c r="FK470">
        <f t="shared" si="921"/>
        <v>65.99646366460388</v>
      </c>
      <c r="FL470" s="22">
        <v>127.35603858520142</v>
      </c>
      <c r="FM470" s="22">
        <v>127.35584737447493</v>
      </c>
      <c r="FN470" s="91">
        <v>127.35538978614524</v>
      </c>
      <c r="FO470" s="22">
        <v>127.35236366179149</v>
      </c>
      <c r="FP470" s="22">
        <v>127.34247663122483</v>
      </c>
      <c r="FQ470" s="22">
        <v>127.28164910912092</v>
      </c>
      <c r="FR470" s="22">
        <f t="shared" si="973"/>
        <v>1.9121072648431436E-4</v>
      </c>
      <c r="FS470" s="91">
        <f t="shared" si="974"/>
        <v>6.4879905617942768E-4</v>
      </c>
      <c r="FT470" s="22">
        <f t="shared" si="975"/>
        <v>3.6749234099318073E-3</v>
      </c>
      <c r="FU470" s="22">
        <f t="shared" si="976"/>
        <v>1.3561953976591212E-2</v>
      </c>
      <c r="FV470" s="22">
        <f t="shared" si="977"/>
        <v>7.438947608049773E-2</v>
      </c>
      <c r="FW470" s="93">
        <f t="shared" si="978"/>
        <v>1.5013872024324472E-2</v>
      </c>
      <c r="FX470" s="93">
        <f t="shared" si="979"/>
        <v>5.0943721506018738E-2</v>
      </c>
      <c r="FY470" s="93">
        <f t="shared" si="980"/>
        <v>0.28855509724992562</v>
      </c>
      <c r="FZ470" s="93">
        <f t="shared" si="981"/>
        <v>1.0648850362535609</v>
      </c>
      <c r="GA470" s="93">
        <f t="shared" si="982"/>
        <v>5.8410639108196696</v>
      </c>
    </row>
    <row r="471" spans="1:183" x14ac:dyDescent="0.4">
      <c r="A471" s="13">
        <v>36147</v>
      </c>
      <c r="B471" s="2">
        <v>4.5400000000000003E-2</v>
      </c>
      <c r="C471" s="2">
        <v>4.4699999999999997E-2</v>
      </c>
      <c r="D471" s="2">
        <v>4.4299999999999999E-2</v>
      </c>
      <c r="E471" s="2">
        <v>4.36E-2</v>
      </c>
      <c r="F471" s="2">
        <v>4.5899999999999996E-2</v>
      </c>
      <c r="G471" s="4"/>
      <c r="H471" s="4">
        <f t="shared" si="922"/>
        <v>4.5400000000000003E-2</v>
      </c>
      <c r="I471" s="4">
        <f t="shared" si="923"/>
        <v>4.48E-2</v>
      </c>
      <c r="J471" s="4">
        <f t="shared" si="924"/>
        <v>4.4549999999999999E-2</v>
      </c>
      <c r="K471" s="4">
        <f t="shared" si="925"/>
        <v>4.4299999999999999E-2</v>
      </c>
      <c r="L471" s="4">
        <f t="shared" si="864"/>
        <v>4.4183333333333331E-2</v>
      </c>
      <c r="M471" s="4">
        <f t="shared" si="864"/>
        <v>4.4066666666666671E-2</v>
      </c>
      <c r="N471" s="4">
        <f t="shared" si="864"/>
        <v>4.3950000000000003E-2</v>
      </c>
      <c r="O471" s="4">
        <f t="shared" si="864"/>
        <v>4.3833333333333335E-2</v>
      </c>
      <c r="P471" s="4">
        <f t="shared" si="864"/>
        <v>4.3716666666666668E-2</v>
      </c>
      <c r="Q471" s="4">
        <f t="shared" si="926"/>
        <v>4.36E-2</v>
      </c>
      <c r="R471" s="4">
        <f t="shared" si="983"/>
        <v>4.3830000000000001E-2</v>
      </c>
      <c r="S471" s="4">
        <f t="shared" si="983"/>
        <v>4.4060000000000002E-2</v>
      </c>
      <c r="T471" s="4">
        <f t="shared" si="983"/>
        <v>4.4289999999999996E-2</v>
      </c>
      <c r="U471" s="4">
        <f t="shared" si="983"/>
        <v>4.4519999999999997E-2</v>
      </c>
      <c r="V471" s="4">
        <f t="shared" si="983"/>
        <v>4.4749999999999998E-2</v>
      </c>
      <c r="W471" s="4">
        <f t="shared" si="983"/>
        <v>4.4979999999999999E-2</v>
      </c>
      <c r="X471" s="4">
        <f t="shared" si="983"/>
        <v>4.521E-2</v>
      </c>
      <c r="Y471" s="4">
        <f t="shared" si="983"/>
        <v>4.5439999999999994E-2</v>
      </c>
      <c r="Z471" s="4">
        <f t="shared" si="983"/>
        <v>4.5670000000000002E-2</v>
      </c>
      <c r="AA471" s="4">
        <f t="shared" si="927"/>
        <v>4.5899999999999996E-2</v>
      </c>
      <c r="AB471" s="4"/>
      <c r="AC471">
        <v>97.780385254717913</v>
      </c>
      <c r="AD471" s="95">
        <v>97.775604986555848</v>
      </c>
      <c r="AE471" s="95">
        <v>97.780385254717913</v>
      </c>
      <c r="AF471" s="95">
        <f t="shared" si="928"/>
        <v>4.7802681620652265E-3</v>
      </c>
      <c r="AG471" s="95">
        <f t="shared" si="929"/>
        <v>0</v>
      </c>
      <c r="AH471" s="59">
        <f t="shared" si="930"/>
        <v>0.48887802493441063</v>
      </c>
      <c r="AI471" s="59">
        <f t="shared" si="931"/>
        <v>0</v>
      </c>
      <c r="AJ471" s="4"/>
      <c r="AK471">
        <v>95.675512519189837</v>
      </c>
      <c r="AL471" s="96">
        <v>95.675512519189837</v>
      </c>
      <c r="AM471" s="59">
        <v>95.666154814471966</v>
      </c>
      <c r="AN471" s="95">
        <f t="shared" si="932"/>
        <v>0</v>
      </c>
      <c r="AO471" s="95">
        <f t="shared" si="933"/>
        <v>9.3577047178712291E-3</v>
      </c>
      <c r="AP471" s="59">
        <f t="shared" si="934"/>
        <v>0</v>
      </c>
      <c r="AQ471" s="59">
        <f t="shared" si="865"/>
        <v>0.97806685028150064</v>
      </c>
      <c r="AS471" s="7">
        <f t="shared" si="866"/>
        <v>2.9334115576415374</v>
      </c>
      <c r="AT471" s="7">
        <f t="shared" si="867"/>
        <v>2.869984644434159</v>
      </c>
      <c r="AU471" s="7">
        <f t="shared" si="868"/>
        <v>2.8081353349399505</v>
      </c>
      <c r="AV471" s="7">
        <f t="shared" si="869"/>
        <v>94.35799255902819</v>
      </c>
      <c r="AW471" s="22">
        <v>102.97001085829402</v>
      </c>
      <c r="AX471" s="22">
        <v>102.96986745024915</v>
      </c>
      <c r="AY471" s="91">
        <v>102.96952409604384</v>
      </c>
      <c r="AZ471" s="22">
        <v>102.95134443398847</v>
      </c>
      <c r="BA471" s="22">
        <v>102.97001085829402</v>
      </c>
      <c r="BB471" s="11">
        <v>102.97001085829402</v>
      </c>
      <c r="BC471" s="46">
        <f t="shared" si="935"/>
        <v>1.4340804486323577E-4</v>
      </c>
      <c r="BD471" s="92">
        <f t="shared" si="936"/>
        <v>4.8676225017629804E-4</v>
      </c>
      <c r="BE471" s="92">
        <f t="shared" si="937"/>
        <v>1.8666424305550322E-2</v>
      </c>
      <c r="BF471" s="92">
        <f t="shared" si="938"/>
        <v>0</v>
      </c>
      <c r="BG471" s="11">
        <f t="shared" si="870"/>
        <v>0</v>
      </c>
      <c r="BH471" s="93">
        <f t="shared" si="939"/>
        <v>1.392716613972121E-2</v>
      </c>
      <c r="BI471" s="93">
        <f t="shared" si="940"/>
        <v>4.7272234519444102E-2</v>
      </c>
      <c r="BJ471" s="93">
        <f t="shared" si="941"/>
        <v>1.8128020139027479</v>
      </c>
      <c r="BK471" s="93">
        <f t="shared" si="942"/>
        <v>0</v>
      </c>
      <c r="BL471" s="93">
        <f t="shared" si="943"/>
        <v>0</v>
      </c>
      <c r="BM471">
        <f t="shared" si="871"/>
        <v>2.4445096313679477</v>
      </c>
      <c r="BN471">
        <f t="shared" si="872"/>
        <v>2.3916538703617989</v>
      </c>
      <c r="BO471">
        <f t="shared" si="873"/>
        <v>2.3401127791166254</v>
      </c>
      <c r="BP471">
        <f t="shared" si="874"/>
        <v>2.29024253784049</v>
      </c>
      <c r="BQ471">
        <f t="shared" si="875"/>
        <v>2.2412524207359819</v>
      </c>
      <c r="BR471">
        <f t="shared" si="876"/>
        <v>2.193560646805353</v>
      </c>
      <c r="BS471">
        <f t="shared" si="877"/>
        <v>2.1471288356266571</v>
      </c>
      <c r="BT471">
        <f t="shared" si="878"/>
        <v>2.1019198469801994</v>
      </c>
      <c r="BU471">
        <f t="shared" si="879"/>
        <v>2.0578977378842054</v>
      </c>
      <c r="BV471">
        <f t="shared" si="880"/>
        <v>82.616136569627955</v>
      </c>
      <c r="BX471" s="22">
        <v>102.8248205115557</v>
      </c>
      <c r="BY471" s="22">
        <v>102.82470100485165</v>
      </c>
      <c r="BZ471" s="91">
        <v>102.82441487634721</v>
      </c>
      <c r="CA471" s="91">
        <v>102.82252187442202</v>
      </c>
      <c r="CB471" s="22">
        <v>102.78242755245401</v>
      </c>
      <c r="CC471" s="11">
        <v>102.8248205115557</v>
      </c>
      <c r="CD471" s="11">
        <f t="shared" si="944"/>
        <v>1.1950670405269648E-4</v>
      </c>
      <c r="CE471" s="90">
        <f t="shared" si="945"/>
        <v>4.0563520849445922E-4</v>
      </c>
      <c r="CF471" s="22">
        <f t="shared" si="946"/>
        <v>2.2986371336770617E-3</v>
      </c>
      <c r="CG471" s="22">
        <f t="shared" si="947"/>
        <v>4.2392959101690053E-2</v>
      </c>
      <c r="CH471" s="11">
        <f t="shared" si="881"/>
        <v>0</v>
      </c>
      <c r="CI471" s="93">
        <f t="shared" si="948"/>
        <v>1.1622359607159833E-2</v>
      </c>
      <c r="CJ471" s="93">
        <f t="shared" si="949"/>
        <v>3.9449153081562924E-2</v>
      </c>
      <c r="CK471" s="93">
        <f t="shared" si="950"/>
        <v>0.2235488593358386</v>
      </c>
      <c r="CL471" s="93">
        <f t="shared" si="951"/>
        <v>4.1228332702925385</v>
      </c>
      <c r="CM471" s="93">
        <f t="shared" si="952"/>
        <v>0</v>
      </c>
      <c r="CO471">
        <f t="shared" si="882"/>
        <v>5.8668231152830748</v>
      </c>
      <c r="CP471">
        <f t="shared" si="883"/>
        <v>5.739969288868318</v>
      </c>
      <c r="CQ471">
        <f t="shared" si="884"/>
        <v>5.616270669879901</v>
      </c>
      <c r="CR471">
        <f t="shared" si="885"/>
        <v>5.4965820908171761</v>
      </c>
      <c r="CS471">
        <f t="shared" si="886"/>
        <v>5.3790058097663564</v>
      </c>
      <c r="CT471">
        <f t="shared" si="887"/>
        <v>93.006971424546961</v>
      </c>
      <c r="CV471" s="22">
        <v>121.10659592366216</v>
      </c>
      <c r="CW471" s="22">
        <v>121.10630910757243</v>
      </c>
      <c r="CX471" s="22">
        <v>121.10562239916179</v>
      </c>
      <c r="CY471" s="22">
        <v>121.08581392616755</v>
      </c>
      <c r="CZ471" s="22">
        <v>121.09727697781221</v>
      </c>
      <c r="DA471" s="22">
        <v>121.10659592366216</v>
      </c>
      <c r="DB471" s="22">
        <f t="shared" si="953"/>
        <v>2.8681608972647155E-4</v>
      </c>
      <c r="DC471" s="91">
        <f t="shared" si="954"/>
        <v>9.7352450036680693E-4</v>
      </c>
      <c r="DD471" s="22">
        <f t="shared" si="955"/>
        <v>2.0781997494609072E-2</v>
      </c>
      <c r="DE471" s="22">
        <f t="shared" si="956"/>
        <v>9.3189458499409739E-3</v>
      </c>
      <c r="DF471" s="22">
        <f t="shared" si="957"/>
        <v>0</v>
      </c>
      <c r="DG471" s="93">
        <f t="shared" si="958"/>
        <v>2.3682945386992962E-2</v>
      </c>
      <c r="DH471" s="93">
        <f t="shared" si="959"/>
        <v>8.0385753801589341E-2</v>
      </c>
      <c r="DI471" s="93">
        <f t="shared" si="960"/>
        <v>1.7160087224075484</v>
      </c>
      <c r="DJ471" s="93">
        <f t="shared" si="961"/>
        <v>0.76948293186401173</v>
      </c>
      <c r="DK471" s="93">
        <f t="shared" si="962"/>
        <v>0</v>
      </c>
      <c r="DM471">
        <f t="shared" si="888"/>
        <v>4.8890192627358955</v>
      </c>
      <c r="DN471">
        <f t="shared" si="889"/>
        <v>4.7833077407235978</v>
      </c>
      <c r="DO471">
        <f t="shared" si="890"/>
        <v>4.6802255582332508</v>
      </c>
      <c r="DP471">
        <f t="shared" si="891"/>
        <v>4.5804850756809801</v>
      </c>
      <c r="DQ471">
        <f t="shared" si="892"/>
        <v>4.4825048414719637</v>
      </c>
      <c r="DR471">
        <f t="shared" si="893"/>
        <v>4.387121293610706</v>
      </c>
      <c r="DS471">
        <f t="shared" si="894"/>
        <v>4.2942576712533143</v>
      </c>
      <c r="DT471">
        <f t="shared" si="895"/>
        <v>4.2038396939603988</v>
      </c>
      <c r="DU471">
        <f t="shared" si="896"/>
        <v>4.1157954757684108</v>
      </c>
      <c r="DV471">
        <f t="shared" si="897"/>
        <v>4.0300554424208759</v>
      </c>
      <c r="DW471">
        <f t="shared" si="898"/>
        <v>3.9391951022976399</v>
      </c>
      <c r="DX471">
        <f t="shared" si="899"/>
        <v>3.8495173073934486</v>
      </c>
      <c r="DY471">
        <f t="shared" si="900"/>
        <v>3.7610351576741161</v>
      </c>
      <c r="DZ471">
        <f t="shared" si="901"/>
        <v>77.148973567847804</v>
      </c>
      <c r="EA471" s="22">
        <v>133.14614446148937</v>
      </c>
      <c r="EB471" s="22">
        <v>133.14590544808127</v>
      </c>
      <c r="EC471" s="22">
        <v>133.14533319107238</v>
      </c>
      <c r="ED471" s="22">
        <v>133.14154718722205</v>
      </c>
      <c r="EE471" s="22">
        <v>133.1031399356749</v>
      </c>
      <c r="EF471" s="22">
        <v>133.12363483436991</v>
      </c>
      <c r="EG471" s="22">
        <f t="shared" si="963"/>
        <v>2.3901340810539295E-4</v>
      </c>
      <c r="EH471" s="91">
        <f t="shared" si="964"/>
        <v>8.1127041698891844E-4</v>
      </c>
      <c r="EI471" s="22">
        <f t="shared" si="965"/>
        <v>4.5972742673257017E-3</v>
      </c>
      <c r="EJ471" s="22">
        <f t="shared" si="966"/>
        <v>4.3004525814467343E-2</v>
      </c>
      <c r="EK471" s="22">
        <f t="shared" si="967"/>
        <v>2.2509627119461584E-2</v>
      </c>
      <c r="EL471" s="93">
        <f t="shared" si="968"/>
        <v>1.795120760515331E-2</v>
      </c>
      <c r="EM471" s="93">
        <f t="shared" si="969"/>
        <v>6.0930823064393493E-2</v>
      </c>
      <c r="EN471" s="93">
        <f t="shared" si="970"/>
        <v>0.34528031479389909</v>
      </c>
      <c r="EO471" s="93">
        <f t="shared" si="971"/>
        <v>3.2298739094849114</v>
      </c>
      <c r="EP471" s="93">
        <f t="shared" si="972"/>
        <v>1.6905954889269943</v>
      </c>
      <c r="ER471">
        <f t="shared" si="902"/>
        <v>3.9112154101887162</v>
      </c>
      <c r="ES471">
        <f t="shared" si="903"/>
        <v>3.8266461925788784</v>
      </c>
      <c r="ET471">
        <f t="shared" si="904"/>
        <v>3.7441804465866007</v>
      </c>
      <c r="EU471">
        <f t="shared" si="905"/>
        <v>3.6643880605447845</v>
      </c>
      <c r="EV471">
        <f t="shared" si="906"/>
        <v>3.5860038731775705</v>
      </c>
      <c r="EW471">
        <f t="shared" si="907"/>
        <v>3.5096970348885645</v>
      </c>
      <c r="EX471">
        <f t="shared" si="908"/>
        <v>3.4354061370026514</v>
      </c>
      <c r="EY471">
        <f t="shared" si="909"/>
        <v>3.3630717551683191</v>
      </c>
      <c r="EZ471">
        <f t="shared" si="910"/>
        <v>3.2926363806147285</v>
      </c>
      <c r="FA471">
        <f t="shared" si="911"/>
        <v>3.2240443539367005</v>
      </c>
      <c r="FB471">
        <f t="shared" si="912"/>
        <v>3.1513560818381121</v>
      </c>
      <c r="FC471">
        <f t="shared" si="913"/>
        <v>3.0796138459147588</v>
      </c>
      <c r="FD471">
        <f t="shared" si="914"/>
        <v>3.0088281261392931</v>
      </c>
      <c r="FE471">
        <f t="shared" si="915"/>
        <v>2.9390085168703926</v>
      </c>
      <c r="FF471">
        <f t="shared" si="916"/>
        <v>2.8701637388977232</v>
      </c>
      <c r="FG471">
        <f t="shared" si="917"/>
        <v>2.8023016521827313</v>
      </c>
      <c r="FH471">
        <f t="shared" si="918"/>
        <v>2.7354292692613438</v>
      </c>
      <c r="FI471">
        <f t="shared" si="919"/>
        <v>2.6695527692750951</v>
      </c>
      <c r="FJ471">
        <f t="shared" si="920"/>
        <v>2.6046775125963419</v>
      </c>
      <c r="FK471">
        <f t="shared" si="921"/>
        <v>66.061009456353872</v>
      </c>
      <c r="FL471" s="22">
        <v>127.47987963035075</v>
      </c>
      <c r="FM471" s="22">
        <v>127.47968841962427</v>
      </c>
      <c r="FN471" s="91">
        <v>127.47923061401718</v>
      </c>
      <c r="FO471" s="22">
        <v>127.47620181093689</v>
      </c>
      <c r="FP471" s="22">
        <v>127.46629763432861</v>
      </c>
      <c r="FQ471" s="22">
        <v>127.4054099783238</v>
      </c>
      <c r="FR471" s="22">
        <f t="shared" si="973"/>
        <v>1.9121072648431436E-4</v>
      </c>
      <c r="FS471" s="91">
        <f t="shared" si="974"/>
        <v>6.4901633356839739E-4</v>
      </c>
      <c r="FT471" s="22">
        <f t="shared" si="975"/>
        <v>3.6778194138662457E-3</v>
      </c>
      <c r="FU471" s="22">
        <f t="shared" si="976"/>
        <v>1.358199602213972E-2</v>
      </c>
      <c r="FV471" s="22">
        <f t="shared" si="977"/>
        <v>7.4469652026948552E-2</v>
      </c>
      <c r="FW471" s="93">
        <f t="shared" si="978"/>
        <v>1.4999286714010232E-2</v>
      </c>
      <c r="FX471" s="93">
        <f t="shared" si="979"/>
        <v>5.0911275995108314E-2</v>
      </c>
      <c r="FY471" s="93">
        <f t="shared" si="980"/>
        <v>0.28850195219282437</v>
      </c>
      <c r="FZ471" s="93">
        <f t="shared" si="981"/>
        <v>1.06542272094412</v>
      </c>
      <c r="GA471" s="93">
        <f t="shared" si="982"/>
        <v>5.841678878493278</v>
      </c>
    </row>
    <row r="472" spans="1:183" x14ac:dyDescent="0.4">
      <c r="A472" s="13">
        <v>36154</v>
      </c>
      <c r="B472" s="2">
        <v>4.6600000000000003E-2</v>
      </c>
      <c r="C472" s="2">
        <v>4.6300000000000001E-2</v>
      </c>
      <c r="D472" s="2">
        <v>4.6699999999999998E-2</v>
      </c>
      <c r="E472" s="2">
        <v>4.5899999999999996E-2</v>
      </c>
      <c r="F472" s="2">
        <v>4.7500000000000001E-2</v>
      </c>
      <c r="G472" s="4"/>
      <c r="H472" s="4">
        <f t="shared" si="922"/>
        <v>4.6600000000000003E-2</v>
      </c>
      <c r="I472" s="4">
        <f t="shared" si="923"/>
        <v>4.6400000000000004E-2</v>
      </c>
      <c r="J472" s="4">
        <f t="shared" si="924"/>
        <v>4.6550000000000001E-2</v>
      </c>
      <c r="K472" s="4">
        <f t="shared" si="925"/>
        <v>4.6699999999999998E-2</v>
      </c>
      <c r="L472" s="4">
        <f t="shared" si="864"/>
        <v>4.6566666666666666E-2</v>
      </c>
      <c r="M472" s="4">
        <f t="shared" si="864"/>
        <v>4.6433333333333333E-2</v>
      </c>
      <c r="N472" s="4">
        <f t="shared" si="864"/>
        <v>4.6299999999999994E-2</v>
      </c>
      <c r="O472" s="4">
        <f t="shared" si="864"/>
        <v>4.6166666666666661E-2</v>
      </c>
      <c r="P472" s="4">
        <f t="shared" si="864"/>
        <v>4.6033333333333329E-2</v>
      </c>
      <c r="Q472" s="4">
        <f t="shared" si="926"/>
        <v>4.5899999999999996E-2</v>
      </c>
      <c r="R472" s="4">
        <f t="shared" si="983"/>
        <v>4.6060000000000004E-2</v>
      </c>
      <c r="S472" s="4">
        <f t="shared" si="983"/>
        <v>4.6219999999999997E-2</v>
      </c>
      <c r="T472" s="4">
        <f t="shared" si="983"/>
        <v>4.6379999999999998E-2</v>
      </c>
      <c r="U472" s="4">
        <f t="shared" si="983"/>
        <v>4.6539999999999998E-2</v>
      </c>
      <c r="V472" s="4">
        <f t="shared" si="983"/>
        <v>4.6699999999999998E-2</v>
      </c>
      <c r="W472" s="4">
        <f t="shared" si="983"/>
        <v>4.6859999999999999E-2</v>
      </c>
      <c r="X472" s="4">
        <f t="shared" si="983"/>
        <v>4.7019999999999992E-2</v>
      </c>
      <c r="Y472" s="4">
        <f t="shared" si="983"/>
        <v>4.718E-2</v>
      </c>
      <c r="Z472" s="4">
        <f t="shared" si="983"/>
        <v>4.734E-2</v>
      </c>
      <c r="AA472" s="4">
        <f t="shared" si="927"/>
        <v>4.7500000000000001E-2</v>
      </c>
      <c r="AB472" s="4"/>
      <c r="AC472">
        <v>97.723052868171592</v>
      </c>
      <c r="AD472" s="95">
        <v>97.718278203938041</v>
      </c>
      <c r="AE472" s="95">
        <v>97.723052868171592</v>
      </c>
      <c r="AF472" s="95">
        <f t="shared" si="928"/>
        <v>4.7746642335511069E-3</v>
      </c>
      <c r="AG472" s="95">
        <f t="shared" si="929"/>
        <v>0</v>
      </c>
      <c r="AH472" s="59">
        <f t="shared" si="930"/>
        <v>0.48859139101928484</v>
      </c>
      <c r="AI472" s="59">
        <f t="shared" si="931"/>
        <v>0</v>
      </c>
      <c r="AJ472" s="4"/>
      <c r="AK472">
        <v>95.52595382969389</v>
      </c>
      <c r="AL472" s="96">
        <v>95.52595382969389</v>
      </c>
      <c r="AM472" s="59">
        <v>95.516618057622935</v>
      </c>
      <c r="AN472" s="95">
        <f t="shared" si="932"/>
        <v>0</v>
      </c>
      <c r="AO472" s="95">
        <f t="shared" si="933"/>
        <v>9.3357720709548175E-3</v>
      </c>
      <c r="AP472" s="59">
        <f t="shared" si="934"/>
        <v>0</v>
      </c>
      <c r="AQ472" s="59">
        <f t="shared" si="865"/>
        <v>0.97730215681477206</v>
      </c>
      <c r="AS472" s="7">
        <f t="shared" si="866"/>
        <v>2.9316915860451478</v>
      </c>
      <c r="AT472" s="7">
        <f t="shared" si="867"/>
        <v>2.8654985417286882</v>
      </c>
      <c r="AU472" s="7">
        <f t="shared" si="868"/>
        <v>2.7999105899800969</v>
      </c>
      <c r="AV472" s="7">
        <f t="shared" si="869"/>
        <v>93.91618639727433</v>
      </c>
      <c r="AW472" s="22">
        <v>102.51377241508982</v>
      </c>
      <c r="AX472" s="22">
        <v>102.51362917516281</v>
      </c>
      <c r="AY472" s="91">
        <v>102.51328711502826</v>
      </c>
      <c r="AZ472" s="22">
        <v>102.49521477389257</v>
      </c>
      <c r="BA472" s="22">
        <v>102.51377241508982</v>
      </c>
      <c r="BB472" s="11">
        <v>102.51377241508982</v>
      </c>
      <c r="BC472" s="46">
        <f t="shared" si="935"/>
        <v>1.4323992701292809E-4</v>
      </c>
      <c r="BD472" s="92">
        <f t="shared" si="936"/>
        <v>4.8530006155544925E-4</v>
      </c>
      <c r="BE472" s="92">
        <f t="shared" si="937"/>
        <v>1.8557641197247676E-2</v>
      </c>
      <c r="BF472" s="92">
        <f t="shared" si="938"/>
        <v>0</v>
      </c>
      <c r="BG472" s="11">
        <f t="shared" si="870"/>
        <v>0</v>
      </c>
      <c r="BH472" s="93">
        <f t="shared" si="939"/>
        <v>1.3972749576801592E-2</v>
      </c>
      <c r="BI472" s="93">
        <f t="shared" si="940"/>
        <v>4.7339986630324613E-2</v>
      </c>
      <c r="BJ472" s="93">
        <f t="shared" si="941"/>
        <v>1.8102583448110461</v>
      </c>
      <c r="BK472" s="93">
        <f t="shared" si="942"/>
        <v>0</v>
      </c>
      <c r="BL472" s="93">
        <f t="shared" si="943"/>
        <v>0</v>
      </c>
      <c r="BM472">
        <f t="shared" si="871"/>
        <v>2.4430763217042899</v>
      </c>
      <c r="BN472">
        <f t="shared" si="872"/>
        <v>2.3879154514405734</v>
      </c>
      <c r="BO472">
        <f t="shared" si="873"/>
        <v>2.3332588249834139</v>
      </c>
      <c r="BP472">
        <f t="shared" si="874"/>
        <v>2.2795190873124835</v>
      </c>
      <c r="BQ472">
        <f t="shared" si="875"/>
        <v>2.2282325057062082</v>
      </c>
      <c r="BR472">
        <f t="shared" si="876"/>
        <v>2.1783836838323247</v>
      </c>
      <c r="BS472">
        <f t="shared" si="877"/>
        <v>2.1299276358550676</v>
      </c>
      <c r="BT472">
        <f t="shared" si="878"/>
        <v>2.0828209161698217</v>
      </c>
      <c r="BU472">
        <f t="shared" si="879"/>
        <v>2.0370215628438513</v>
      </c>
      <c r="BV472">
        <f t="shared" si="880"/>
        <v>81.69205077376408</v>
      </c>
      <c r="BX472" s="22">
        <v>101.79261118033008</v>
      </c>
      <c r="BY472" s="22">
        <v>101.79249181372424</v>
      </c>
      <c r="BZ472" s="91">
        <v>101.79220676361211</v>
      </c>
      <c r="CA472" s="91">
        <v>101.7903303459989</v>
      </c>
      <c r="CB472" s="22">
        <v>101.75073504022683</v>
      </c>
      <c r="CC472" s="11">
        <v>101.79261118033008</v>
      </c>
      <c r="CD472" s="11">
        <f t="shared" si="944"/>
        <v>1.1936660584410674E-4</v>
      </c>
      <c r="CE472" s="90">
        <f t="shared" si="945"/>
        <v>4.044167179699798E-4</v>
      </c>
      <c r="CF472" s="22">
        <f t="shared" si="946"/>
        <v>2.2808343311879753E-3</v>
      </c>
      <c r="CG472" s="22">
        <f t="shared" si="947"/>
        <v>4.1876140103255466E-2</v>
      </c>
      <c r="CH472" s="11">
        <f t="shared" si="881"/>
        <v>0</v>
      </c>
      <c r="CI472" s="93">
        <f t="shared" si="948"/>
        <v>1.172645091426563E-2</v>
      </c>
      <c r="CJ472" s="93">
        <f t="shared" si="949"/>
        <v>3.9729476754804711E-2</v>
      </c>
      <c r="CK472" s="93">
        <f t="shared" si="950"/>
        <v>0.2240667868463829</v>
      </c>
      <c r="CL472" s="93">
        <f t="shared" si="951"/>
        <v>4.1138683464038506</v>
      </c>
      <c r="CM472" s="93">
        <f t="shared" si="952"/>
        <v>0</v>
      </c>
      <c r="CO472">
        <f t="shared" si="882"/>
        <v>5.8633831720902956</v>
      </c>
      <c r="CP472">
        <f t="shared" si="883"/>
        <v>5.7309970834573765</v>
      </c>
      <c r="CQ472">
        <f t="shared" si="884"/>
        <v>5.5998211799601938</v>
      </c>
      <c r="CR472">
        <f t="shared" si="885"/>
        <v>5.470845809549961</v>
      </c>
      <c r="CS472">
        <f t="shared" si="886"/>
        <v>5.3477580136949001</v>
      </c>
      <c r="CT472">
        <f t="shared" si="887"/>
        <v>92.363468194490565</v>
      </c>
      <c r="CV472" s="22">
        <v>120.3772440533664</v>
      </c>
      <c r="CW472" s="22">
        <v>120.37695757351239</v>
      </c>
      <c r="CX472" s="22">
        <v>120.3762734532433</v>
      </c>
      <c r="CY472" s="22">
        <v>120.35662440162939</v>
      </c>
      <c r="CZ472" s="22">
        <v>120.36800004485974</v>
      </c>
      <c r="DA472" s="22">
        <v>120.3772440533664</v>
      </c>
      <c r="DB472" s="22">
        <f t="shared" si="953"/>
        <v>2.8647985401164533E-4</v>
      </c>
      <c r="DC472" s="91">
        <f t="shared" si="954"/>
        <v>9.7060012309668764E-4</v>
      </c>
      <c r="DD472" s="22">
        <f t="shared" si="955"/>
        <v>2.0619651737007416E-2</v>
      </c>
      <c r="DE472" s="22">
        <f t="shared" si="956"/>
        <v>9.2440085066556321E-3</v>
      </c>
      <c r="DF472" s="22">
        <f t="shared" si="957"/>
        <v>0</v>
      </c>
      <c r="DG472" s="93">
        <f t="shared" si="958"/>
        <v>2.3798505794387626E-2</v>
      </c>
      <c r="DH472" s="93">
        <f t="shared" si="959"/>
        <v>8.062986744125783E-2</v>
      </c>
      <c r="DI472" s="93">
        <f t="shared" si="960"/>
        <v>1.7129194059191273</v>
      </c>
      <c r="DJ472" s="93">
        <f t="shared" si="961"/>
        <v>0.76791993198959763</v>
      </c>
      <c r="DK472" s="93">
        <f t="shared" si="962"/>
        <v>0</v>
      </c>
      <c r="DM472">
        <f t="shared" si="888"/>
        <v>4.8861526434085798</v>
      </c>
      <c r="DN472">
        <f t="shared" si="889"/>
        <v>4.7758309028811468</v>
      </c>
      <c r="DO472">
        <f t="shared" si="890"/>
        <v>4.6665176499668277</v>
      </c>
      <c r="DP472">
        <f t="shared" si="891"/>
        <v>4.5590381746249671</v>
      </c>
      <c r="DQ472">
        <f t="shared" si="892"/>
        <v>4.4564650114124165</v>
      </c>
      <c r="DR472">
        <f t="shared" si="893"/>
        <v>4.3567673676646494</v>
      </c>
      <c r="DS472">
        <f t="shared" si="894"/>
        <v>4.2598552717101352</v>
      </c>
      <c r="DT472">
        <f t="shared" si="895"/>
        <v>4.1656418323396434</v>
      </c>
      <c r="DU472">
        <f t="shared" si="896"/>
        <v>4.0740431256877025</v>
      </c>
      <c r="DV472">
        <f t="shared" si="897"/>
        <v>3.9849780865250772</v>
      </c>
      <c r="DW472">
        <f t="shared" si="898"/>
        <v>3.8922250245500871</v>
      </c>
      <c r="DX472">
        <f t="shared" si="899"/>
        <v>3.8010365870044485</v>
      </c>
      <c r="DY472">
        <f t="shared" si="900"/>
        <v>3.711404360300357</v>
      </c>
      <c r="DZ472">
        <f t="shared" si="901"/>
        <v>76.089707454266119</v>
      </c>
      <c r="EA472" s="22">
        <v>131.68047232577808</v>
      </c>
      <c r="EB472" s="22">
        <v>131.6802335925664</v>
      </c>
      <c r="EC472" s="22">
        <v>131.67966349234214</v>
      </c>
      <c r="ED472" s="22">
        <v>131.67591065711571</v>
      </c>
      <c r="EE472" s="22">
        <v>131.63807089446843</v>
      </c>
      <c r="EF472" s="22">
        <v>131.65829246655733</v>
      </c>
      <c r="EG472" s="22">
        <f t="shared" si="963"/>
        <v>2.3873321168821349E-4</v>
      </c>
      <c r="EH472" s="91">
        <f t="shared" si="964"/>
        <v>8.088334359399596E-4</v>
      </c>
      <c r="EI472" s="22">
        <f t="shared" si="965"/>
        <v>4.5616686623759506E-3</v>
      </c>
      <c r="EJ472" s="22">
        <f t="shared" si="966"/>
        <v>4.2401431309656346E-2</v>
      </c>
      <c r="EK472" s="22">
        <f t="shared" si="967"/>
        <v>2.2179859220756271E-2</v>
      </c>
      <c r="EL472" s="93">
        <f t="shared" si="968"/>
        <v>1.8129735371664405E-2</v>
      </c>
      <c r="EM472" s="93">
        <f t="shared" si="969"/>
        <v>6.1423947048040807E-2</v>
      </c>
      <c r="EN472" s="93">
        <f t="shared" si="970"/>
        <v>0.34641952461184694</v>
      </c>
      <c r="EO472" s="93">
        <f t="shared" si="971"/>
        <v>3.2200242420725083</v>
      </c>
      <c r="EP472" s="93">
        <f t="shared" si="972"/>
        <v>1.6843696585385266</v>
      </c>
      <c r="ER472">
        <f t="shared" si="902"/>
        <v>3.9089221147268636</v>
      </c>
      <c r="ES472">
        <f t="shared" si="903"/>
        <v>3.8206647223049175</v>
      </c>
      <c r="ET472">
        <f t="shared" si="904"/>
        <v>3.7332141199734625</v>
      </c>
      <c r="EU472">
        <f t="shared" si="905"/>
        <v>3.6472305396999736</v>
      </c>
      <c r="EV472">
        <f t="shared" si="906"/>
        <v>3.5651720091299333</v>
      </c>
      <c r="EW472">
        <f t="shared" si="907"/>
        <v>3.4854138941317192</v>
      </c>
      <c r="EX472">
        <f t="shared" si="908"/>
        <v>3.4078842173681081</v>
      </c>
      <c r="EY472">
        <f t="shared" si="909"/>
        <v>3.3325134658717142</v>
      </c>
      <c r="EZ472">
        <f t="shared" si="910"/>
        <v>3.2592345005501624</v>
      </c>
      <c r="FA472">
        <f t="shared" si="911"/>
        <v>3.1879824692200618</v>
      </c>
      <c r="FB472">
        <f t="shared" si="912"/>
        <v>3.1137800196400698</v>
      </c>
      <c r="FC472">
        <f t="shared" si="913"/>
        <v>3.0408292696035586</v>
      </c>
      <c r="FD472">
        <f t="shared" si="914"/>
        <v>2.9691234882402857</v>
      </c>
      <c r="FE472">
        <f t="shared" si="915"/>
        <v>2.8986555220672807</v>
      </c>
      <c r="FF472">
        <f t="shared" si="916"/>
        <v>2.8294178095088656</v>
      </c>
      <c r="FG472">
        <f t="shared" si="917"/>
        <v>2.7614023953869951</v>
      </c>
      <c r="FH472">
        <f t="shared" si="918"/>
        <v>2.6946009453689226</v>
      </c>
      <c r="FI472">
        <f t="shared" si="919"/>
        <v>2.629004760359777</v>
      </c>
      <c r="FJ472">
        <f t="shared" si="920"/>
        <v>2.5646047908280534</v>
      </c>
      <c r="FK472">
        <f t="shared" si="921"/>
        <v>65.036182927354105</v>
      </c>
      <c r="FL472" s="22">
        <v>125.88648104808357</v>
      </c>
      <c r="FM472" s="22">
        <v>125.88629006151422</v>
      </c>
      <c r="FN472" s="91">
        <v>125.88583398133483</v>
      </c>
      <c r="FO472" s="22">
        <v>125.88283171315368</v>
      </c>
      <c r="FP472" s="22">
        <v>125.87307825808094</v>
      </c>
      <c r="FQ472" s="22">
        <v>125.81321625638301</v>
      </c>
      <c r="FR472" s="22">
        <f t="shared" si="973"/>
        <v>1.9098656935057079E-4</v>
      </c>
      <c r="FS472" s="91">
        <f t="shared" si="974"/>
        <v>6.47066748740599E-4</v>
      </c>
      <c r="FT472" s="22">
        <f t="shared" si="975"/>
        <v>3.6493349298893918E-3</v>
      </c>
      <c r="FU472" s="22">
        <f t="shared" si="976"/>
        <v>1.3402790002629672E-2</v>
      </c>
      <c r="FV472" s="22">
        <f t="shared" si="977"/>
        <v>7.3264791700552223E-2</v>
      </c>
      <c r="FW472" s="93">
        <f t="shared" si="978"/>
        <v>1.5171332756344314E-2</v>
      </c>
      <c r="FX472" s="93">
        <f t="shared" si="979"/>
        <v>5.1400813125711688E-2</v>
      </c>
      <c r="FY472" s="93">
        <f t="shared" si="980"/>
        <v>0.28989093185435</v>
      </c>
      <c r="FZ472" s="93">
        <f t="shared" si="981"/>
        <v>1.0646727028226601</v>
      </c>
      <c r="GA472" s="93">
        <f t="shared" si="982"/>
        <v>5.8199094208192239</v>
      </c>
    </row>
    <row r="473" spans="1:183" x14ac:dyDescent="0.4">
      <c r="A473" s="13">
        <v>36161</v>
      </c>
      <c r="B473" s="2">
        <v>4.6199999999999998E-2</v>
      </c>
      <c r="C473" s="2">
        <v>4.5899999999999996E-2</v>
      </c>
      <c r="D473" s="2">
        <v>4.6100000000000002E-2</v>
      </c>
      <c r="E473" s="2">
        <v>4.5899999999999996E-2</v>
      </c>
      <c r="F473" s="2">
        <v>4.7E-2</v>
      </c>
      <c r="G473" s="4"/>
      <c r="H473" s="4">
        <f t="shared" si="922"/>
        <v>4.6199999999999998E-2</v>
      </c>
      <c r="I473" s="4">
        <f t="shared" si="923"/>
        <v>4.5999999999999999E-2</v>
      </c>
      <c r="J473" s="4">
        <f t="shared" si="924"/>
        <v>4.6050000000000001E-2</v>
      </c>
      <c r="K473" s="4">
        <f t="shared" si="925"/>
        <v>4.6100000000000002E-2</v>
      </c>
      <c r="L473" s="4">
        <f t="shared" si="864"/>
        <v>4.6066666666666665E-2</v>
      </c>
      <c r="M473" s="4">
        <f t="shared" si="864"/>
        <v>4.6033333333333336E-2</v>
      </c>
      <c r="N473" s="4">
        <f t="shared" si="864"/>
        <v>4.5999999999999999E-2</v>
      </c>
      <c r="O473" s="4">
        <f t="shared" si="864"/>
        <v>4.5966666666666663E-2</v>
      </c>
      <c r="P473" s="4">
        <f t="shared" si="864"/>
        <v>4.5933333333333333E-2</v>
      </c>
      <c r="Q473" s="4">
        <f t="shared" si="926"/>
        <v>4.5899999999999996E-2</v>
      </c>
      <c r="R473" s="4">
        <f t="shared" si="983"/>
        <v>4.6010000000000002E-2</v>
      </c>
      <c r="S473" s="4">
        <f t="shared" si="983"/>
        <v>4.6119999999999994E-2</v>
      </c>
      <c r="T473" s="4">
        <f t="shared" si="983"/>
        <v>4.623E-2</v>
      </c>
      <c r="U473" s="4">
        <f t="shared" si="983"/>
        <v>4.6339999999999999E-2</v>
      </c>
      <c r="V473" s="4">
        <f t="shared" si="983"/>
        <v>4.6449999999999998E-2</v>
      </c>
      <c r="W473" s="4">
        <f t="shared" si="983"/>
        <v>4.6559999999999997E-2</v>
      </c>
      <c r="X473" s="4">
        <f t="shared" si="983"/>
        <v>4.6670000000000003E-2</v>
      </c>
      <c r="Y473" s="4">
        <f t="shared" si="983"/>
        <v>4.6780000000000002E-2</v>
      </c>
      <c r="Z473" s="4">
        <f t="shared" si="983"/>
        <v>4.6890000000000001E-2</v>
      </c>
      <c r="AA473" s="4">
        <f t="shared" si="927"/>
        <v>4.7E-2</v>
      </c>
      <c r="AB473" s="4"/>
      <c r="AC473">
        <v>97.742156191965606</v>
      </c>
      <c r="AD473" s="95">
        <v>97.737379660851289</v>
      </c>
      <c r="AE473" s="95">
        <v>97.742156191965606</v>
      </c>
      <c r="AF473" s="95">
        <f t="shared" si="928"/>
        <v>4.77653111431664E-3</v>
      </c>
      <c r="AG473" s="95">
        <f t="shared" si="929"/>
        <v>0</v>
      </c>
      <c r="AH473" s="59">
        <f t="shared" si="930"/>
        <v>0.48868689830573536</v>
      </c>
      <c r="AI473" s="59">
        <f t="shared" si="931"/>
        <v>0</v>
      </c>
      <c r="AJ473" s="4"/>
      <c r="AK473">
        <v>95.56331060846567</v>
      </c>
      <c r="AL473" s="96">
        <v>95.56331060846567</v>
      </c>
      <c r="AM473" s="59">
        <v>95.553969359664208</v>
      </c>
      <c r="AN473" s="95">
        <f t="shared" si="932"/>
        <v>0</v>
      </c>
      <c r="AO473" s="95">
        <f t="shared" si="933"/>
        <v>9.3412488014621431E-3</v>
      </c>
      <c r="AP473" s="59">
        <f t="shared" si="934"/>
        <v>0</v>
      </c>
      <c r="AQ473" s="59">
        <f t="shared" si="865"/>
        <v>0.97749321805461076</v>
      </c>
      <c r="AS473" s="7">
        <f t="shared" si="866"/>
        <v>2.9322646857589683</v>
      </c>
      <c r="AT473" s="7">
        <f t="shared" si="867"/>
        <v>2.8666190807899259</v>
      </c>
      <c r="AU473" s="7">
        <f t="shared" si="868"/>
        <v>2.8019637618496387</v>
      </c>
      <c r="AV473" s="7">
        <f t="shared" si="869"/>
        <v>94.026395092325515</v>
      </c>
      <c r="AW473" s="22">
        <v>102.62772828577143</v>
      </c>
      <c r="AX473" s="22">
        <v>102.627584989838</v>
      </c>
      <c r="AY473" s="91">
        <v>102.62724262072405</v>
      </c>
      <c r="AZ473" s="22">
        <v>102.60914352037953</v>
      </c>
      <c r="BA473" s="22">
        <v>102.62772828577143</v>
      </c>
      <c r="BB473" s="11">
        <v>102.62772828577143</v>
      </c>
      <c r="BC473" s="46">
        <f t="shared" si="935"/>
        <v>1.4329593342665703E-4</v>
      </c>
      <c r="BD473" s="92">
        <f t="shared" si="936"/>
        <v>4.8566504737834748E-4</v>
      </c>
      <c r="BE473" s="92">
        <f t="shared" si="937"/>
        <v>1.8584765391892688E-2</v>
      </c>
      <c r="BF473" s="92">
        <f t="shared" si="938"/>
        <v>0</v>
      </c>
      <c r="BG473" s="11">
        <f t="shared" si="870"/>
        <v>0</v>
      </c>
      <c r="BH473" s="93">
        <f t="shared" si="939"/>
        <v>1.3962691742298262E-2</v>
      </c>
      <c r="BI473" s="93">
        <f t="shared" si="940"/>
        <v>4.7322985268269002E-2</v>
      </c>
      <c r="BJ473" s="93">
        <f t="shared" si="941"/>
        <v>1.8108912379062498</v>
      </c>
      <c r="BK473" s="93">
        <f t="shared" si="942"/>
        <v>0</v>
      </c>
      <c r="BL473" s="93">
        <f t="shared" si="943"/>
        <v>0</v>
      </c>
      <c r="BM473">
        <f t="shared" si="871"/>
        <v>2.4435539047991401</v>
      </c>
      <c r="BN473">
        <f t="shared" si="872"/>
        <v>2.3888492339916052</v>
      </c>
      <c r="BO473">
        <f t="shared" si="873"/>
        <v>2.3349698015413658</v>
      </c>
      <c r="BP473">
        <f t="shared" si="874"/>
        <v>2.2821940556389686</v>
      </c>
      <c r="BQ473">
        <f t="shared" si="875"/>
        <v>2.2309564171999017</v>
      </c>
      <c r="BR473">
        <f t="shared" si="876"/>
        <v>2.1809401801851931</v>
      </c>
      <c r="BS473">
        <f t="shared" si="877"/>
        <v>2.1321147404712226</v>
      </c>
      <c r="BT473">
        <f t="shared" si="878"/>
        <v>2.0844502945550212</v>
      </c>
      <c r="BU473">
        <f t="shared" si="879"/>
        <v>2.0379178177948138</v>
      </c>
      <c r="BV473">
        <f t="shared" si="880"/>
        <v>81.69205077376408</v>
      </c>
      <c r="BX473" s="22">
        <v>101.80840194081412</v>
      </c>
      <c r="BY473" s="22">
        <v>101.80828252753626</v>
      </c>
      <c r="BZ473" s="91">
        <v>101.80799721994131</v>
      </c>
      <c r="CA473" s="91">
        <v>101.80611829793278</v>
      </c>
      <c r="CB473" s="22">
        <v>101.76652410589877</v>
      </c>
      <c r="CC473" s="11">
        <v>101.80840194081412</v>
      </c>
      <c r="CD473" s="11">
        <f t="shared" si="944"/>
        <v>1.19413277857916E-4</v>
      </c>
      <c r="CE473" s="90">
        <f t="shared" si="945"/>
        <v>4.0472087280818414E-4</v>
      </c>
      <c r="CF473" s="22">
        <f t="shared" si="946"/>
        <v>2.2836428813377552E-3</v>
      </c>
      <c r="CG473" s="22">
        <f t="shared" si="947"/>
        <v>4.1877834915354128E-2</v>
      </c>
      <c r="CH473" s="11">
        <f t="shared" si="881"/>
        <v>0</v>
      </c>
      <c r="CI473" s="93">
        <f t="shared" si="948"/>
        <v>1.1729216408615902E-2</v>
      </c>
      <c r="CJ473" s="93">
        <f t="shared" si="949"/>
        <v>3.9753189824496701E-2</v>
      </c>
      <c r="CK473" s="93">
        <f t="shared" si="950"/>
        <v>0.22430789972180695</v>
      </c>
      <c r="CL473" s="93">
        <f t="shared" si="951"/>
        <v>4.113396744966062</v>
      </c>
      <c r="CM473" s="93">
        <f t="shared" si="952"/>
        <v>0</v>
      </c>
      <c r="CO473">
        <f t="shared" si="882"/>
        <v>5.8645293715179365</v>
      </c>
      <c r="CP473">
        <f t="shared" si="883"/>
        <v>5.7332381615798518</v>
      </c>
      <c r="CQ473">
        <f t="shared" si="884"/>
        <v>5.6039275236992774</v>
      </c>
      <c r="CR473">
        <f t="shared" si="885"/>
        <v>5.4772657335335246</v>
      </c>
      <c r="CS473">
        <f t="shared" si="886"/>
        <v>5.3542954012797637</v>
      </c>
      <c r="CT473">
        <f t="shared" si="887"/>
        <v>92.471863639852174</v>
      </c>
      <c r="CV473" s="22">
        <v>120.50609116155728</v>
      </c>
      <c r="CW473" s="22">
        <v>120.50580456969041</v>
      </c>
      <c r="CX473" s="22">
        <v>120.50511983146252</v>
      </c>
      <c r="CY473" s="22">
        <v>120.48544322537811</v>
      </c>
      <c r="CZ473" s="22">
        <v>120.49683447398998</v>
      </c>
      <c r="DA473" s="22">
        <v>120.50609116155728</v>
      </c>
      <c r="DB473" s="22">
        <f t="shared" si="953"/>
        <v>2.8659186686752491E-4</v>
      </c>
      <c r="DC473" s="91">
        <f t="shared" si="954"/>
        <v>9.7133009475669496E-4</v>
      </c>
      <c r="DD473" s="22">
        <f t="shared" si="955"/>
        <v>2.0647936179173598E-2</v>
      </c>
      <c r="DE473" s="22">
        <f t="shared" si="956"/>
        <v>9.2566875673014692E-3</v>
      </c>
      <c r="DF473" s="22">
        <f t="shared" si="957"/>
        <v>0</v>
      </c>
      <c r="DG473" s="93">
        <f t="shared" si="958"/>
        <v>2.3782355240724192E-2</v>
      </c>
      <c r="DH473" s="93">
        <f t="shared" si="959"/>
        <v>8.0604232150761151E-2</v>
      </c>
      <c r="DI473" s="93">
        <f t="shared" si="960"/>
        <v>1.7134350620909118</v>
      </c>
      <c r="DJ473" s="93">
        <f t="shared" si="961"/>
        <v>0.7681510102996727</v>
      </c>
      <c r="DK473" s="93">
        <f t="shared" si="962"/>
        <v>0</v>
      </c>
      <c r="DM473">
        <f t="shared" si="888"/>
        <v>4.8871078095982803</v>
      </c>
      <c r="DN473">
        <f t="shared" si="889"/>
        <v>4.7776984679832104</v>
      </c>
      <c r="DO473">
        <f t="shared" si="890"/>
        <v>4.6699396030827316</v>
      </c>
      <c r="DP473">
        <f t="shared" si="891"/>
        <v>4.5643881112779372</v>
      </c>
      <c r="DQ473">
        <f t="shared" si="892"/>
        <v>4.4619128343998034</v>
      </c>
      <c r="DR473">
        <f t="shared" si="893"/>
        <v>4.3618803603703862</v>
      </c>
      <c r="DS473">
        <f t="shared" si="894"/>
        <v>4.2642294809424452</v>
      </c>
      <c r="DT473">
        <f t="shared" si="895"/>
        <v>4.1689005891100424</v>
      </c>
      <c r="DU473">
        <f t="shared" si="896"/>
        <v>4.0758356355896277</v>
      </c>
      <c r="DV473">
        <f t="shared" si="897"/>
        <v>3.9849780865250772</v>
      </c>
      <c r="DW473">
        <f t="shared" si="898"/>
        <v>3.8932714443406433</v>
      </c>
      <c r="DX473">
        <f t="shared" si="899"/>
        <v>3.8032664025446339</v>
      </c>
      <c r="DY473">
        <f t="shared" si="900"/>
        <v>3.7149427809747242</v>
      </c>
      <c r="DZ473">
        <f t="shared" si="901"/>
        <v>76.193886906884188</v>
      </c>
      <c r="EA473" s="22">
        <v>131.82304795536936</v>
      </c>
      <c r="EB473" s="22">
        <v>131.82280912881365</v>
      </c>
      <c r="EC473" s="22">
        <v>131.82223851362374</v>
      </c>
      <c r="ED473" s="22">
        <v>131.81848066960669</v>
      </c>
      <c r="EE473" s="22">
        <v>131.78059394891071</v>
      </c>
      <c r="EF473" s="22">
        <v>131.80083648547307</v>
      </c>
      <c r="EG473" s="22">
        <f t="shared" si="963"/>
        <v>2.38826555715832E-4</v>
      </c>
      <c r="EH473" s="91">
        <f t="shared" si="964"/>
        <v>8.0944174561636828E-4</v>
      </c>
      <c r="EI473" s="22">
        <f t="shared" si="965"/>
        <v>4.5672857626755103E-3</v>
      </c>
      <c r="EJ473" s="22">
        <f t="shared" si="966"/>
        <v>4.2454006458655158E-2</v>
      </c>
      <c r="EK473" s="22">
        <f t="shared" si="967"/>
        <v>2.2211469896291192E-2</v>
      </c>
      <c r="EL473" s="93">
        <f t="shared" si="968"/>
        <v>1.8117207834299983E-2</v>
      </c>
      <c r="EM473" s="93">
        <f t="shared" si="969"/>
        <v>6.1403658781309378E-2</v>
      </c>
      <c r="EN473" s="93">
        <f t="shared" si="970"/>
        <v>0.34647095735654909</v>
      </c>
      <c r="EO473" s="93">
        <f t="shared" si="971"/>
        <v>3.2205298782826346</v>
      </c>
      <c r="EP473" s="93">
        <f t="shared" si="972"/>
        <v>1.6849458604394592</v>
      </c>
      <c r="ER473">
        <f t="shared" si="902"/>
        <v>3.909686247678624</v>
      </c>
      <c r="ES473">
        <f t="shared" si="903"/>
        <v>3.8221587743865681</v>
      </c>
      <c r="ET473">
        <f t="shared" si="904"/>
        <v>3.7359516824661849</v>
      </c>
      <c r="EU473">
        <f t="shared" si="905"/>
        <v>3.6515104890223502</v>
      </c>
      <c r="EV473">
        <f t="shared" si="906"/>
        <v>3.5695302675198426</v>
      </c>
      <c r="EW473">
        <f t="shared" si="907"/>
        <v>3.4895042882963088</v>
      </c>
      <c r="EX473">
        <f t="shared" si="908"/>
        <v>3.4113835847539562</v>
      </c>
      <c r="EY473">
        <f t="shared" si="909"/>
        <v>3.3351204712880338</v>
      </c>
      <c r="EZ473">
        <f t="shared" si="910"/>
        <v>3.260668508471702</v>
      </c>
      <c r="FA473">
        <f t="shared" si="911"/>
        <v>3.1879824692200618</v>
      </c>
      <c r="FB473">
        <f t="shared" si="912"/>
        <v>3.1146171554725148</v>
      </c>
      <c r="FC473">
        <f t="shared" si="913"/>
        <v>3.0426131220357071</v>
      </c>
      <c r="FD473">
        <f t="shared" si="914"/>
        <v>2.971954224779779</v>
      </c>
      <c r="FE473">
        <f t="shared" si="915"/>
        <v>2.9026242631193977</v>
      </c>
      <c r="FF473">
        <f t="shared" si="916"/>
        <v>2.8346069882771552</v>
      </c>
      <c r="FG473">
        <f t="shared" si="917"/>
        <v>2.7678861113788495</v>
      </c>
      <c r="FH473">
        <f t="shared" si="918"/>
        <v>2.7024453113792934</v>
      </c>
      <c r="FI473">
        <f t="shared" si="919"/>
        <v>2.6382682428177819</v>
      </c>
      <c r="FJ473">
        <f t="shared" si="920"/>
        <v>2.5753385434020268</v>
      </c>
      <c r="FK473">
        <f t="shared" si="921"/>
        <v>65.354635876920199</v>
      </c>
      <c r="FL473" s="22">
        <v>126.27913417608282</v>
      </c>
      <c r="FM473" s="22">
        <v>126.27894311483826</v>
      </c>
      <c r="FN473" s="91">
        <v>126.27848662268633</v>
      </c>
      <c r="FO473" s="22">
        <v>126.27548034747268</v>
      </c>
      <c r="FP473" s="22">
        <v>126.26571520675667</v>
      </c>
      <c r="FQ473" s="22">
        <v>126.20551448605697</v>
      </c>
      <c r="FR473" s="22">
        <f t="shared" si="973"/>
        <v>1.9106124456413909E-4</v>
      </c>
      <c r="FS473" s="91">
        <f t="shared" si="974"/>
        <v>6.4755339649025245E-4</v>
      </c>
      <c r="FT473" s="22">
        <f t="shared" si="975"/>
        <v>3.6538286101404083E-3</v>
      </c>
      <c r="FU473" s="22">
        <f t="shared" si="976"/>
        <v>1.3418969326153274E-2</v>
      </c>
      <c r="FV473" s="22">
        <f t="shared" si="977"/>
        <v>7.3619690025850559E-2</v>
      </c>
      <c r="FW473" s="93">
        <f t="shared" si="978"/>
        <v>1.5130072423344659E-2</v>
      </c>
      <c r="FX473" s="93">
        <f t="shared" si="979"/>
        <v>5.1279524579833445E-2</v>
      </c>
      <c r="FY473" s="93">
        <f t="shared" si="980"/>
        <v>0.28934539613215382</v>
      </c>
      <c r="FZ473" s="93">
        <f t="shared" si="981"/>
        <v>1.0626434377861627</v>
      </c>
      <c r="GA473" s="93">
        <f t="shared" si="982"/>
        <v>5.829917231076017</v>
      </c>
    </row>
    <row r="474" spans="1:183" x14ac:dyDescent="0.4">
      <c r="A474" s="13">
        <v>36168</v>
      </c>
      <c r="B474" s="2">
        <v>4.5400000000000003E-2</v>
      </c>
      <c r="C474" s="2">
        <v>4.5499999999999999E-2</v>
      </c>
      <c r="D474" s="2">
        <v>4.6399999999999997E-2</v>
      </c>
      <c r="E474" s="2">
        <v>4.6300000000000001E-2</v>
      </c>
      <c r="F474" s="2">
        <v>4.7599999999999996E-2</v>
      </c>
      <c r="G474" s="4"/>
      <c r="H474" s="4">
        <f t="shared" si="922"/>
        <v>4.5400000000000003E-2</v>
      </c>
      <c r="I474" s="4">
        <f t="shared" si="923"/>
        <v>4.5600000000000002E-2</v>
      </c>
      <c r="J474" s="4">
        <f t="shared" si="924"/>
        <v>4.5999999999999999E-2</v>
      </c>
      <c r="K474" s="4">
        <f t="shared" si="925"/>
        <v>4.6399999999999997E-2</v>
      </c>
      <c r="L474" s="4">
        <f t="shared" si="864"/>
        <v>4.6383333333333332E-2</v>
      </c>
      <c r="M474" s="4">
        <f t="shared" si="864"/>
        <v>4.6366666666666667E-2</v>
      </c>
      <c r="N474" s="4">
        <f t="shared" si="864"/>
        <v>4.6350000000000002E-2</v>
      </c>
      <c r="O474" s="4">
        <f t="shared" si="864"/>
        <v>4.6333333333333337E-2</v>
      </c>
      <c r="P474" s="4">
        <f t="shared" si="864"/>
        <v>4.6316666666666666E-2</v>
      </c>
      <c r="Q474" s="4">
        <f t="shared" si="926"/>
        <v>4.6300000000000001E-2</v>
      </c>
      <c r="R474" s="4">
        <f t="shared" si="983"/>
        <v>4.6429999999999999E-2</v>
      </c>
      <c r="S474" s="4">
        <f t="shared" si="983"/>
        <v>4.6560000000000004E-2</v>
      </c>
      <c r="T474" s="4">
        <f t="shared" si="983"/>
        <v>4.6689999999999995E-2</v>
      </c>
      <c r="U474" s="4">
        <f t="shared" si="983"/>
        <v>4.6820000000000001E-2</v>
      </c>
      <c r="V474" s="4">
        <f t="shared" si="983"/>
        <v>4.6949999999999999E-2</v>
      </c>
      <c r="W474" s="4">
        <f t="shared" si="983"/>
        <v>4.7079999999999997E-2</v>
      </c>
      <c r="X474" s="4">
        <f t="shared" si="983"/>
        <v>4.7210000000000002E-2</v>
      </c>
      <c r="Y474" s="4">
        <f t="shared" si="983"/>
        <v>4.734E-2</v>
      </c>
      <c r="Z474" s="4">
        <f t="shared" si="983"/>
        <v>4.7469999999999998E-2</v>
      </c>
      <c r="AA474" s="4">
        <f t="shared" si="927"/>
        <v>4.7599999999999996E-2</v>
      </c>
      <c r="AB474" s="4"/>
      <c r="AC474">
        <v>97.780385254717913</v>
      </c>
      <c r="AD474" s="95">
        <v>97.775604986555848</v>
      </c>
      <c r="AE474" s="95">
        <v>97.780385254717913</v>
      </c>
      <c r="AF474" s="95">
        <f t="shared" si="928"/>
        <v>4.7802681620652265E-3</v>
      </c>
      <c r="AG474" s="95">
        <f t="shared" si="929"/>
        <v>0</v>
      </c>
      <c r="AH474" s="59">
        <f t="shared" si="930"/>
        <v>0.48887802493441063</v>
      </c>
      <c r="AI474" s="59">
        <f t="shared" si="931"/>
        <v>0</v>
      </c>
      <c r="AJ474" s="4"/>
      <c r="AK474">
        <v>95.600689304870045</v>
      </c>
      <c r="AL474" s="96">
        <v>95.600689304870045</v>
      </c>
      <c r="AM474" s="59">
        <v>95.591342575053375</v>
      </c>
      <c r="AN474" s="95">
        <f t="shared" si="932"/>
        <v>0</v>
      </c>
      <c r="AO474" s="95">
        <f t="shared" si="933"/>
        <v>9.346729816670063E-3</v>
      </c>
      <c r="AP474" s="59">
        <f t="shared" si="934"/>
        <v>0</v>
      </c>
      <c r="AQ474" s="59">
        <f t="shared" si="865"/>
        <v>0.97768435401792919</v>
      </c>
      <c r="AS474" s="7">
        <f t="shared" si="866"/>
        <v>2.9334115576415374</v>
      </c>
      <c r="AT474" s="7">
        <f t="shared" si="867"/>
        <v>2.8677402772516012</v>
      </c>
      <c r="AU474" s="7">
        <f t="shared" si="868"/>
        <v>2.8021691894329681</v>
      </c>
      <c r="AV474" s="7">
        <f t="shared" si="869"/>
        <v>93.971270549207944</v>
      </c>
      <c r="AW474" s="22">
        <v>102.57507742309376</v>
      </c>
      <c r="AX474" s="22">
        <v>102.5749340150489</v>
      </c>
      <c r="AY474" s="91">
        <v>102.57459157353405</v>
      </c>
      <c r="AZ474" s="22">
        <v>102.55650610529571</v>
      </c>
      <c r="BA474" s="22">
        <v>102.57507742309376</v>
      </c>
      <c r="BB474" s="11">
        <v>102.57507742309376</v>
      </c>
      <c r="BC474" s="46">
        <f t="shared" si="935"/>
        <v>1.4340804486323577E-4</v>
      </c>
      <c r="BD474" s="92">
        <f t="shared" si="936"/>
        <v>4.8584955970909505E-4</v>
      </c>
      <c r="BE474" s="92">
        <f t="shared" si="937"/>
        <v>1.8571317798048881E-2</v>
      </c>
      <c r="BF474" s="92">
        <f t="shared" si="938"/>
        <v>0</v>
      </c>
      <c r="BG474" s="11">
        <f t="shared" si="870"/>
        <v>0</v>
      </c>
      <c r="BH474" s="93">
        <f t="shared" si="939"/>
        <v>1.3980788361652154E-2</v>
      </c>
      <c r="BI474" s="93">
        <f t="shared" si="940"/>
        <v>4.7365263757501282E-2</v>
      </c>
      <c r="BJ474" s="93">
        <f t="shared" si="941"/>
        <v>1.8105097519397761</v>
      </c>
      <c r="BK474" s="93">
        <f t="shared" si="942"/>
        <v>0</v>
      </c>
      <c r="BL474" s="93">
        <f t="shared" si="943"/>
        <v>0</v>
      </c>
      <c r="BM474">
        <f t="shared" si="871"/>
        <v>2.4445096313679477</v>
      </c>
      <c r="BN474">
        <f t="shared" si="872"/>
        <v>2.3897835643763341</v>
      </c>
      <c r="BO474">
        <f t="shared" si="873"/>
        <v>2.3351409911941401</v>
      </c>
      <c r="BP474">
        <f t="shared" si="874"/>
        <v>2.2808560812914549</v>
      </c>
      <c r="BQ474">
        <f t="shared" si="875"/>
        <v>2.2292308096125484</v>
      </c>
      <c r="BR474">
        <f t="shared" si="876"/>
        <v>2.1788095236675487</v>
      </c>
      <c r="BS474">
        <f t="shared" si="877"/>
        <v>2.1295633677530548</v>
      </c>
      <c r="BT474">
        <f t="shared" si="878"/>
        <v>2.0814641953499553</v>
      </c>
      <c r="BU474">
        <f t="shared" si="879"/>
        <v>2.0344845512823033</v>
      </c>
      <c r="BV474">
        <f t="shared" si="880"/>
        <v>81.532503827732882</v>
      </c>
      <c r="BX474" s="22">
        <v>101.63675141826126</v>
      </c>
      <c r="BY474" s="22">
        <v>101.6366319115572</v>
      </c>
      <c r="BZ474" s="91">
        <v>101.63634654362816</v>
      </c>
      <c r="CA474" s="91">
        <v>101.63447020911634</v>
      </c>
      <c r="CB474" s="22">
        <v>101.59496243136829</v>
      </c>
      <c r="CC474" s="11">
        <v>101.63675141826126</v>
      </c>
      <c r="CD474" s="11">
        <f t="shared" si="944"/>
        <v>1.1950670405269648E-4</v>
      </c>
      <c r="CE474" s="90">
        <f t="shared" si="945"/>
        <v>4.0487463309091254E-4</v>
      </c>
      <c r="CF474" s="22">
        <f t="shared" si="946"/>
        <v>2.2812091449111449E-3</v>
      </c>
      <c r="CG474" s="22">
        <f t="shared" si="947"/>
        <v>4.1788986892967728E-2</v>
      </c>
      <c r="CH474" s="11">
        <f t="shared" si="881"/>
        <v>0</v>
      </c>
      <c r="CI474" s="93">
        <f t="shared" si="948"/>
        <v>1.1758217611747132E-2</v>
      </c>
      <c r="CJ474" s="93">
        <f t="shared" si="949"/>
        <v>3.9835455919360288E-2</v>
      </c>
      <c r="CK474" s="93">
        <f t="shared" si="950"/>
        <v>0.22444727060621852</v>
      </c>
      <c r="CL474" s="93">
        <f t="shared" si="951"/>
        <v>4.1116019854860717</v>
      </c>
      <c r="CM474" s="93">
        <f t="shared" si="952"/>
        <v>0</v>
      </c>
      <c r="CO474">
        <f t="shared" si="882"/>
        <v>5.8668231152830748</v>
      </c>
      <c r="CP474">
        <f t="shared" si="883"/>
        <v>5.7354805545032024</v>
      </c>
      <c r="CQ474">
        <f t="shared" si="884"/>
        <v>5.6043383788659362</v>
      </c>
      <c r="CR474">
        <f t="shared" si="885"/>
        <v>5.4740545950994921</v>
      </c>
      <c r="CS474">
        <f t="shared" si="886"/>
        <v>5.3501539430701159</v>
      </c>
      <c r="CT474">
        <f t="shared" si="887"/>
        <v>92.381523803504066</v>
      </c>
      <c r="CV474" s="22">
        <v>120.4133460894453</v>
      </c>
      <c r="CW474" s="22">
        <v>120.41305927335557</v>
      </c>
      <c r="CX474" s="22">
        <v>120.41237439032588</v>
      </c>
      <c r="CY474" s="22">
        <v>120.39272051013138</v>
      </c>
      <c r="CZ474" s="22">
        <v>120.4040999052749</v>
      </c>
      <c r="DA474" s="22">
        <v>120.4133460894453</v>
      </c>
      <c r="DB474" s="22">
        <f t="shared" si="953"/>
        <v>2.8681608972647155E-4</v>
      </c>
      <c r="DC474" s="91">
        <f t="shared" si="954"/>
        <v>9.7169911941819009E-4</v>
      </c>
      <c r="DD474" s="22">
        <f t="shared" si="955"/>
        <v>2.0625579313914955E-2</v>
      </c>
      <c r="DE474" s="22">
        <f t="shared" si="956"/>
        <v>9.2461841703936898E-3</v>
      </c>
      <c r="DF474" s="22">
        <f t="shared" si="957"/>
        <v>0</v>
      </c>
      <c r="DG474" s="93">
        <f t="shared" si="958"/>
        <v>2.3819294043487437E-2</v>
      </c>
      <c r="DH474" s="93">
        <f t="shared" si="959"/>
        <v>8.0696961838133269E-2</v>
      </c>
      <c r="DI474" s="93">
        <f t="shared" si="960"/>
        <v>1.7128981116921944</v>
      </c>
      <c r="DJ474" s="93">
        <f t="shared" si="961"/>
        <v>0.76787037904631017</v>
      </c>
      <c r="DK474" s="93">
        <f t="shared" si="962"/>
        <v>0</v>
      </c>
      <c r="DM474">
        <f t="shared" si="888"/>
        <v>4.8890192627358955</v>
      </c>
      <c r="DN474">
        <f t="shared" si="889"/>
        <v>4.7795671287526682</v>
      </c>
      <c r="DO474">
        <f t="shared" si="890"/>
        <v>4.6702819823882802</v>
      </c>
      <c r="DP474">
        <f t="shared" si="891"/>
        <v>4.5617121625829098</v>
      </c>
      <c r="DQ474">
        <f t="shared" si="892"/>
        <v>4.4584616192250968</v>
      </c>
      <c r="DR474">
        <f t="shared" si="893"/>
        <v>4.3576190473350973</v>
      </c>
      <c r="DS474">
        <f t="shared" si="894"/>
        <v>4.2591267355061095</v>
      </c>
      <c r="DT474">
        <f t="shared" si="895"/>
        <v>4.1629283906999106</v>
      </c>
      <c r="DU474">
        <f t="shared" si="896"/>
        <v>4.0689691025646066</v>
      </c>
      <c r="DV474">
        <f t="shared" si="897"/>
        <v>3.9771953086698968</v>
      </c>
      <c r="DW474">
        <f t="shared" si="898"/>
        <v>3.8844910474201817</v>
      </c>
      <c r="DX474">
        <f t="shared" si="899"/>
        <v>3.7934658014864877</v>
      </c>
      <c r="DY474">
        <f t="shared" si="900"/>
        <v>3.7041031205101942</v>
      </c>
      <c r="DZ474">
        <f t="shared" si="901"/>
        <v>75.944112541254469</v>
      </c>
      <c r="EA474" s="22">
        <v>131.51186300039799</v>
      </c>
      <c r="EB474" s="22">
        <v>131.51162398698989</v>
      </c>
      <c r="EC474" s="22">
        <v>131.51105325113181</v>
      </c>
      <c r="ED474" s="22">
        <v>131.50730058210814</v>
      </c>
      <c r="EE474" s="22">
        <v>131.46954399224643</v>
      </c>
      <c r="EF474" s="22">
        <v>131.48972873036945</v>
      </c>
      <c r="EG474" s="22">
        <f t="shared" si="963"/>
        <v>2.3901340810539295E-4</v>
      </c>
      <c r="EH474" s="91">
        <f t="shared" si="964"/>
        <v>8.0974926618182508E-4</v>
      </c>
      <c r="EI474" s="22">
        <f t="shared" si="965"/>
        <v>4.5624182898507115E-3</v>
      </c>
      <c r="EJ474" s="22">
        <f t="shared" si="966"/>
        <v>4.231900815156564E-2</v>
      </c>
      <c r="EK474" s="22">
        <f t="shared" si="967"/>
        <v>2.2134270028544734E-2</v>
      </c>
      <c r="EL474" s="93">
        <f t="shared" si="968"/>
        <v>1.8174285015236203E-2</v>
      </c>
      <c r="EM474" s="93">
        <f t="shared" si="969"/>
        <v>6.1572336343480624E-2</v>
      </c>
      <c r="EN474" s="93">
        <f t="shared" si="970"/>
        <v>0.34692066447548575</v>
      </c>
      <c r="EO474" s="93">
        <f t="shared" si="971"/>
        <v>3.2178852299763689</v>
      </c>
      <c r="EP474" s="93">
        <f t="shared" si="972"/>
        <v>1.6830626168285479</v>
      </c>
      <c r="ER474">
        <f t="shared" si="902"/>
        <v>3.9112154101887162</v>
      </c>
      <c r="ES474">
        <f t="shared" si="903"/>
        <v>3.8236537030021349</v>
      </c>
      <c r="ET474">
        <f t="shared" si="904"/>
        <v>3.7362255859106241</v>
      </c>
      <c r="EU474">
        <f t="shared" si="905"/>
        <v>3.6493697300663279</v>
      </c>
      <c r="EV474">
        <f t="shared" si="906"/>
        <v>3.5667692953800771</v>
      </c>
      <c r="EW474">
        <f t="shared" si="907"/>
        <v>3.4860952378680783</v>
      </c>
      <c r="EX474">
        <f t="shared" si="908"/>
        <v>3.4073013884048877</v>
      </c>
      <c r="EY474">
        <f t="shared" si="909"/>
        <v>3.3303427125599288</v>
      </c>
      <c r="EZ474">
        <f t="shared" si="910"/>
        <v>3.2551752820516855</v>
      </c>
      <c r="FA474">
        <f t="shared" si="911"/>
        <v>3.1817562469359175</v>
      </c>
      <c r="FB474">
        <f t="shared" si="912"/>
        <v>3.1075928379361453</v>
      </c>
      <c r="FC474">
        <f t="shared" si="913"/>
        <v>3.0347726411891904</v>
      </c>
      <c r="FD474">
        <f t="shared" si="914"/>
        <v>2.9632824964081554</v>
      </c>
      <c r="FE474">
        <f t="shared" si="915"/>
        <v>2.8931090491906462</v>
      </c>
      <c r="FF474">
        <f t="shared" si="916"/>
        <v>2.8242387623893963</v>
      </c>
      <c r="FG474">
        <f t="shared" si="917"/>
        <v>2.7566579273273231</v>
      </c>
      <c r="FH474">
        <f t="shared" si="918"/>
        <v>2.6903526748522784</v>
      </c>
      <c r="FI474">
        <f t="shared" si="919"/>
        <v>2.6253089862269534</v>
      </c>
      <c r="FJ474">
        <f t="shared" si="920"/>
        <v>2.561512703849544</v>
      </c>
      <c r="FK474">
        <f t="shared" si="921"/>
        <v>64.972688086835589</v>
      </c>
      <c r="FL474" s="22">
        <v>125.77806855798656</v>
      </c>
      <c r="FM474" s="22">
        <v>125.77787734726007</v>
      </c>
      <c r="FN474" s="91">
        <v>125.77742075857361</v>
      </c>
      <c r="FO474" s="22">
        <v>125.77441862335468</v>
      </c>
      <c r="FP474" s="22">
        <v>125.76468864627584</v>
      </c>
      <c r="FQ474" s="22">
        <v>125.70488527061934</v>
      </c>
      <c r="FR474" s="22">
        <f t="shared" si="973"/>
        <v>1.9121072648431436E-4</v>
      </c>
      <c r="FS474" s="91">
        <f t="shared" si="974"/>
        <v>6.4779941294546006E-4</v>
      </c>
      <c r="FT474" s="22">
        <f t="shared" si="975"/>
        <v>3.6499346318805692E-3</v>
      </c>
      <c r="FU474" s="22">
        <f t="shared" si="976"/>
        <v>1.3379911710714509E-2</v>
      </c>
      <c r="FV474" s="22">
        <f t="shared" si="977"/>
        <v>7.3183287367214689E-2</v>
      </c>
      <c r="FW474" s="93">
        <f t="shared" si="978"/>
        <v>1.5202231094537904E-2</v>
      </c>
      <c r="FX474" s="93">
        <f t="shared" si="979"/>
        <v>5.1503367826546791E-2</v>
      </c>
      <c r="FY474" s="93">
        <f t="shared" si="980"/>
        <v>0.29018847830358169</v>
      </c>
      <c r="FZ474" s="93">
        <f t="shared" si="981"/>
        <v>1.0637714399745346</v>
      </c>
      <c r="GA474" s="93">
        <f t="shared" si="982"/>
        <v>5.8184457915630601</v>
      </c>
    </row>
    <row r="475" spans="1:183" x14ac:dyDescent="0.4">
      <c r="A475" s="13">
        <v>36175</v>
      </c>
      <c r="B475" s="2">
        <v>4.4800000000000006E-2</v>
      </c>
      <c r="C475" s="2">
        <v>4.5100000000000001E-2</v>
      </c>
      <c r="D475" s="2">
        <v>4.6100000000000002E-2</v>
      </c>
      <c r="E475" s="2">
        <v>4.6100000000000002E-2</v>
      </c>
      <c r="F475" s="2">
        <v>4.7500000000000001E-2</v>
      </c>
      <c r="G475" s="4"/>
      <c r="H475" s="4">
        <f t="shared" si="922"/>
        <v>4.4800000000000006E-2</v>
      </c>
      <c r="I475" s="4">
        <f t="shared" si="923"/>
        <v>4.5200000000000004E-2</v>
      </c>
      <c r="J475" s="4">
        <f t="shared" si="924"/>
        <v>4.5650000000000003E-2</v>
      </c>
      <c r="K475" s="4">
        <f t="shared" si="925"/>
        <v>4.6100000000000002E-2</v>
      </c>
      <c r="L475" s="4">
        <f t="shared" si="864"/>
        <v>4.6100000000000002E-2</v>
      </c>
      <c r="M475" s="4">
        <f t="shared" si="864"/>
        <v>4.6100000000000002E-2</v>
      </c>
      <c r="N475" s="4">
        <f t="shared" si="864"/>
        <v>4.6100000000000002E-2</v>
      </c>
      <c r="O475" s="4">
        <f t="shared" si="864"/>
        <v>4.6100000000000002E-2</v>
      </c>
      <c r="P475" s="4">
        <f t="shared" si="864"/>
        <v>4.6100000000000002E-2</v>
      </c>
      <c r="Q475" s="4">
        <f t="shared" si="926"/>
        <v>4.6100000000000002E-2</v>
      </c>
      <c r="R475" s="4">
        <f t="shared" si="983"/>
        <v>4.6240000000000003E-2</v>
      </c>
      <c r="S475" s="4">
        <f t="shared" si="983"/>
        <v>4.6380000000000005E-2</v>
      </c>
      <c r="T475" s="4">
        <f t="shared" si="983"/>
        <v>4.6519999999999999E-2</v>
      </c>
      <c r="U475" s="4">
        <f t="shared" si="983"/>
        <v>4.6660000000000007E-2</v>
      </c>
      <c r="V475" s="4">
        <f t="shared" si="983"/>
        <v>4.6800000000000001E-2</v>
      </c>
      <c r="W475" s="4">
        <f t="shared" si="983"/>
        <v>4.6939999999999996E-2</v>
      </c>
      <c r="X475" s="4">
        <f t="shared" si="983"/>
        <v>4.7079999999999997E-2</v>
      </c>
      <c r="Y475" s="4">
        <f t="shared" si="983"/>
        <v>4.7220000000000005E-2</v>
      </c>
      <c r="Z475" s="4">
        <f t="shared" si="983"/>
        <v>4.7359999999999999E-2</v>
      </c>
      <c r="AA475" s="4">
        <f t="shared" si="927"/>
        <v>4.7500000000000001E-2</v>
      </c>
      <c r="AB475" s="4"/>
      <c r="AC475">
        <v>97.809076682316118</v>
      </c>
      <c r="AD475" s="95">
        <v>97.804293608489402</v>
      </c>
      <c r="AE475" s="95">
        <v>97.809076682316118</v>
      </c>
      <c r="AF475" s="95">
        <f t="shared" si="928"/>
        <v>4.7830738267151673E-3</v>
      </c>
      <c r="AG475" s="95">
        <f t="shared" si="929"/>
        <v>0</v>
      </c>
      <c r="AH475" s="59">
        <f t="shared" si="930"/>
        <v>0.48902146804335872</v>
      </c>
      <c r="AI475" s="59">
        <f t="shared" si="931"/>
        <v>0</v>
      </c>
      <c r="AJ475" s="4"/>
      <c r="AK475">
        <v>95.638089936056147</v>
      </c>
      <c r="AL475" s="96">
        <v>95.638089936056147</v>
      </c>
      <c r="AM475" s="59">
        <v>95.628737720935376</v>
      </c>
      <c r="AN475" s="95">
        <f t="shared" si="932"/>
        <v>0</v>
      </c>
      <c r="AO475" s="95">
        <f t="shared" si="933"/>
        <v>9.3522151207707793E-3</v>
      </c>
      <c r="AP475" s="59">
        <f t="shared" si="934"/>
        <v>0</v>
      </c>
      <c r="AQ475" s="59">
        <f t="shared" si="865"/>
        <v>0.97787556474869919</v>
      </c>
      <c r="AS475" s="7">
        <f t="shared" si="866"/>
        <v>2.9342723004694835</v>
      </c>
      <c r="AT475" s="7">
        <f t="shared" si="867"/>
        <v>2.8688621316280614</v>
      </c>
      <c r="AU475" s="7">
        <f t="shared" si="868"/>
        <v>2.8036077449463286</v>
      </c>
      <c r="AV475" s="7">
        <f t="shared" si="869"/>
        <v>94.026395092325515</v>
      </c>
      <c r="AW475" s="22">
        <v>102.63362342413011</v>
      </c>
      <c r="AX475" s="22">
        <v>102.6334799319153</v>
      </c>
      <c r="AY475" s="91">
        <v>102.63313726936939</v>
      </c>
      <c r="AZ475" s="22">
        <v>102.61503849801446</v>
      </c>
      <c r="BA475" s="22">
        <v>102.63362342413011</v>
      </c>
      <c r="BB475" s="11">
        <v>102.63362342413011</v>
      </c>
      <c r="BC475" s="46">
        <f t="shared" si="935"/>
        <v>1.4349221480358665E-4</v>
      </c>
      <c r="BD475" s="92">
        <f t="shared" si="936"/>
        <v>4.8615476072200181E-4</v>
      </c>
      <c r="BE475" s="92">
        <f t="shared" si="937"/>
        <v>1.8584926115650546E-2</v>
      </c>
      <c r="BF475" s="92">
        <f t="shared" si="938"/>
        <v>0</v>
      </c>
      <c r="BG475" s="11">
        <f t="shared" si="870"/>
        <v>0</v>
      </c>
      <c r="BH475" s="93">
        <f t="shared" si="939"/>
        <v>1.3981014215059888E-2</v>
      </c>
      <c r="BI475" s="93">
        <f t="shared" si="940"/>
        <v>4.7367981807772984E-2</v>
      </c>
      <c r="BJ475" s="93">
        <f t="shared" si="941"/>
        <v>1.8108028826819202</v>
      </c>
      <c r="BK475" s="93">
        <f t="shared" si="942"/>
        <v>0</v>
      </c>
      <c r="BL475" s="93">
        <f t="shared" si="943"/>
        <v>0</v>
      </c>
      <c r="BM475">
        <f t="shared" si="871"/>
        <v>2.4452269170579028</v>
      </c>
      <c r="BN475">
        <f t="shared" si="872"/>
        <v>2.3907184430233843</v>
      </c>
      <c r="BO475">
        <f t="shared" si="873"/>
        <v>2.3363397874552736</v>
      </c>
      <c r="BP475">
        <f t="shared" si="874"/>
        <v>2.2821940556389686</v>
      </c>
      <c r="BQ475">
        <f t="shared" si="875"/>
        <v>2.2307746988309161</v>
      </c>
      <c r="BR475">
        <f t="shared" si="876"/>
        <v>2.180513854485036</v>
      </c>
      <c r="BS475">
        <f t="shared" si="877"/>
        <v>2.131385420541553</v>
      </c>
      <c r="BT475">
        <f t="shared" si="878"/>
        <v>2.0833638830375376</v>
      </c>
      <c r="BU475">
        <f t="shared" si="879"/>
        <v>2.0364243028566911</v>
      </c>
      <c r="BV475">
        <f t="shared" si="880"/>
        <v>81.612234413884295</v>
      </c>
      <c r="BX475" s="22">
        <v>101.72958090577882</v>
      </c>
      <c r="BY475" s="22">
        <v>101.72946132893316</v>
      </c>
      <c r="BZ475" s="91">
        <v>101.72917577681156</v>
      </c>
      <c r="CA475" s="91">
        <v>101.72729769408734</v>
      </c>
      <c r="CB475" s="22">
        <v>101.68774709706953</v>
      </c>
      <c r="CC475" s="11">
        <v>101.72958090577882</v>
      </c>
      <c r="CD475" s="11">
        <f t="shared" si="944"/>
        <v>1.1957684566255011E-4</v>
      </c>
      <c r="CE475" s="90">
        <f t="shared" si="945"/>
        <v>4.0512896725886094E-4</v>
      </c>
      <c r="CF475" s="22">
        <f t="shared" si="946"/>
        <v>2.2832116914770495E-3</v>
      </c>
      <c r="CG475" s="22">
        <f t="shared" si="947"/>
        <v>4.1833808709284881E-2</v>
      </c>
      <c r="CH475" s="11">
        <f t="shared" si="881"/>
        <v>0</v>
      </c>
      <c r="CI475" s="93">
        <f t="shared" si="948"/>
        <v>1.1754383002255881E-2</v>
      </c>
      <c r="CJ475" s="93">
        <f t="shared" si="949"/>
        <v>3.9824106582537523E-2</v>
      </c>
      <c r="CK475" s="93">
        <f t="shared" si="950"/>
        <v>0.22443930970203674</v>
      </c>
      <c r="CL475" s="93">
        <f t="shared" si="951"/>
        <v>4.1122560750575632</v>
      </c>
      <c r="CM475" s="93">
        <f t="shared" si="952"/>
        <v>0</v>
      </c>
      <c r="CO475">
        <f t="shared" si="882"/>
        <v>5.868544600938967</v>
      </c>
      <c r="CP475">
        <f t="shared" si="883"/>
        <v>5.7377242632561227</v>
      </c>
      <c r="CQ475">
        <f t="shared" si="884"/>
        <v>5.6072154898926572</v>
      </c>
      <c r="CR475">
        <f t="shared" si="885"/>
        <v>5.4772657335335246</v>
      </c>
      <c r="CS475">
        <f t="shared" si="886"/>
        <v>5.3538592771941991</v>
      </c>
      <c r="CT475">
        <f t="shared" si="887"/>
        <v>92.453787430165519</v>
      </c>
      <c r="CV475" s="22">
        <v>120.49936910450242</v>
      </c>
      <c r="CW475" s="22">
        <v>120.49908212007283</v>
      </c>
      <c r="CX475" s="22">
        <v>120.49839679498099</v>
      </c>
      <c r="CY475" s="22">
        <v>120.47872507571861</v>
      </c>
      <c r="CZ475" s="22">
        <v>120.49011449952523</v>
      </c>
      <c r="DA475" s="22">
        <v>120.49936910450242</v>
      </c>
      <c r="DB475" s="22">
        <f t="shared" si="953"/>
        <v>2.8698442959296244E-4</v>
      </c>
      <c r="DC475" s="91">
        <f t="shared" si="954"/>
        <v>9.7230952142979277E-4</v>
      </c>
      <c r="DD475" s="22">
        <f t="shared" si="955"/>
        <v>2.0644028783806334E-2</v>
      </c>
      <c r="DE475" s="22">
        <f t="shared" si="956"/>
        <v>9.2546049771868866E-3</v>
      </c>
      <c r="DF475" s="22">
        <f t="shared" si="957"/>
        <v>0</v>
      </c>
      <c r="DG475" s="93">
        <f t="shared" si="958"/>
        <v>2.3816259929467079E-2</v>
      </c>
      <c r="DH475" s="93">
        <f t="shared" si="959"/>
        <v>8.0690009305074667E-2</v>
      </c>
      <c r="DI475" s="93">
        <f t="shared" si="960"/>
        <v>1.713206379188833</v>
      </c>
      <c r="DJ475" s="93">
        <f t="shared" si="961"/>
        <v>0.76802103164215574</v>
      </c>
      <c r="DK475" s="93">
        <f t="shared" si="962"/>
        <v>0</v>
      </c>
      <c r="DM475">
        <f t="shared" si="888"/>
        <v>4.8904538341158057</v>
      </c>
      <c r="DN475">
        <f t="shared" si="889"/>
        <v>4.7814368860467686</v>
      </c>
      <c r="DO475">
        <f t="shared" si="890"/>
        <v>4.6726795749105472</v>
      </c>
      <c r="DP475">
        <f t="shared" si="891"/>
        <v>4.5643881112779372</v>
      </c>
      <c r="DQ475">
        <f t="shared" si="892"/>
        <v>4.4615493976618321</v>
      </c>
      <c r="DR475">
        <f t="shared" si="893"/>
        <v>4.361027708970072</v>
      </c>
      <c r="DS475">
        <f t="shared" si="894"/>
        <v>4.262770841083106</v>
      </c>
      <c r="DT475">
        <f t="shared" si="895"/>
        <v>4.1667277660750752</v>
      </c>
      <c r="DU475">
        <f t="shared" si="896"/>
        <v>4.0728486057133821</v>
      </c>
      <c r="DV475">
        <f t="shared" si="897"/>
        <v>3.9810846055553313</v>
      </c>
      <c r="DW475">
        <f t="shared" si="898"/>
        <v>3.8884604530246891</v>
      </c>
      <c r="DX475">
        <f t="shared" si="899"/>
        <v>3.7974718274157224</v>
      </c>
      <c r="DY475">
        <f t="shared" si="900"/>
        <v>3.7081051088285291</v>
      </c>
      <c r="DZ475">
        <f t="shared" si="901"/>
        <v>76.027273047697435</v>
      </c>
      <c r="EA475" s="22">
        <v>131.63708802631075</v>
      </c>
      <c r="EB475" s="22">
        <v>131.63684887261942</v>
      </c>
      <c r="EC475" s="22">
        <v>131.63627776837623</v>
      </c>
      <c r="ED475" s="22">
        <v>131.6325216029278</v>
      </c>
      <c r="EE475" s="22">
        <v>131.59472037811133</v>
      </c>
      <c r="EF475" s="22">
        <v>131.6149278187886</v>
      </c>
      <c r="EG475" s="22">
        <f t="shared" si="963"/>
        <v>2.3915369132510023E-4</v>
      </c>
      <c r="EH475" s="91">
        <f t="shared" si="964"/>
        <v>8.1025793451772188E-4</v>
      </c>
      <c r="EI475" s="22">
        <f t="shared" si="965"/>
        <v>4.566423382954099E-3</v>
      </c>
      <c r="EJ475" s="22">
        <f t="shared" si="966"/>
        <v>4.2367648199416408E-2</v>
      </c>
      <c r="EK475" s="22">
        <f t="shared" si="967"/>
        <v>2.2160207522148312E-2</v>
      </c>
      <c r="EL475" s="93">
        <f t="shared" si="968"/>
        <v>1.816765281812522E-2</v>
      </c>
      <c r="EM475" s="93">
        <f t="shared" si="969"/>
        <v>6.1552404923737973E-2</v>
      </c>
      <c r="EN475" s="93">
        <f t="shared" si="970"/>
        <v>0.34689489500416426</v>
      </c>
      <c r="EO475" s="93">
        <f t="shared" si="971"/>
        <v>3.218519099339864</v>
      </c>
      <c r="EP475" s="93">
        <f t="shared" si="972"/>
        <v>1.6834319153063517</v>
      </c>
      <c r="ER475">
        <f t="shared" si="902"/>
        <v>3.9123630672926448</v>
      </c>
      <c r="ES475">
        <f t="shared" si="903"/>
        <v>3.825149508837415</v>
      </c>
      <c r="ET475">
        <f t="shared" si="904"/>
        <v>3.7381436599284381</v>
      </c>
      <c r="EU475">
        <f t="shared" si="905"/>
        <v>3.6515104890223502</v>
      </c>
      <c r="EV475">
        <f t="shared" si="906"/>
        <v>3.569239518129466</v>
      </c>
      <c r="EW475">
        <f t="shared" si="907"/>
        <v>3.4888221671760573</v>
      </c>
      <c r="EX475">
        <f t="shared" si="908"/>
        <v>3.4102166728664849</v>
      </c>
      <c r="EY475">
        <f t="shared" si="909"/>
        <v>3.3333822128600601</v>
      </c>
      <c r="EZ475">
        <f t="shared" si="910"/>
        <v>3.2582788845707054</v>
      </c>
      <c r="FA475">
        <f t="shared" si="911"/>
        <v>3.1848676844442654</v>
      </c>
      <c r="FB475">
        <f t="shared" si="912"/>
        <v>3.1107683624197513</v>
      </c>
      <c r="FC475">
        <f t="shared" si="913"/>
        <v>3.0379774619325781</v>
      </c>
      <c r="FD475">
        <f t="shared" si="914"/>
        <v>2.9664840870628235</v>
      </c>
      <c r="FE475">
        <f t="shared" si="915"/>
        <v>2.896277068483712</v>
      </c>
      <c r="FF475">
        <f t="shared" si="916"/>
        <v>2.8273449760411111</v>
      </c>
      <c r="FG475">
        <f t="shared" si="917"/>
        <v>2.7596761312107616</v>
      </c>
      <c r="FH475">
        <f t="shared" si="918"/>
        <v>2.6932586194260342</v>
      </c>
      <c r="FI475">
        <f t="shared" si="919"/>
        <v>2.628080302269173</v>
      </c>
      <c r="FJ475">
        <f t="shared" si="920"/>
        <v>2.5641288295194999</v>
      </c>
      <c r="FK475">
        <f t="shared" si="921"/>
        <v>65.036182927354105</v>
      </c>
      <c r="FL475" s="22">
        <v>125.89280083719507</v>
      </c>
      <c r="FM475" s="22">
        <v>125.892609514242</v>
      </c>
      <c r="FN475" s="91">
        <v>125.89215263084742</v>
      </c>
      <c r="FO475" s="22">
        <v>125.88914769848867</v>
      </c>
      <c r="FP475" s="22">
        <v>125.87940611543846</v>
      </c>
      <c r="FQ475" s="22">
        <v>125.81954142361747</v>
      </c>
      <c r="FR475" s="22">
        <f t="shared" si="973"/>
        <v>1.9132295307144886E-4</v>
      </c>
      <c r="FS475" s="91">
        <f t="shared" si="974"/>
        <v>6.4820634764828355E-4</v>
      </c>
      <c r="FT475" s="22">
        <f t="shared" si="975"/>
        <v>3.6531387063973852E-3</v>
      </c>
      <c r="FU475" s="22">
        <f t="shared" si="976"/>
        <v>1.3394721756611716E-2</v>
      </c>
      <c r="FV475" s="22">
        <f t="shared" si="977"/>
        <v>7.3259413577602572E-2</v>
      </c>
      <c r="FW475" s="93">
        <f t="shared" si="978"/>
        <v>1.5197291012602719E-2</v>
      </c>
      <c r="FX475" s="93">
        <f t="shared" si="979"/>
        <v>5.1488754189093454E-2</v>
      </c>
      <c r="FY475" s="93">
        <f t="shared" si="980"/>
        <v>0.29017852348218348</v>
      </c>
      <c r="FZ475" s="93">
        <f t="shared" si="981"/>
        <v>1.0639783742625448</v>
      </c>
      <c r="GA475" s="93">
        <f t="shared" si="982"/>
        <v>5.8191900641198586</v>
      </c>
    </row>
    <row r="476" spans="1:183" x14ac:dyDescent="0.4">
      <c r="A476" s="13">
        <v>36182</v>
      </c>
      <c r="B476" s="2">
        <v>4.4699999999999997E-2</v>
      </c>
      <c r="C476" s="2">
        <v>4.4900000000000002E-2</v>
      </c>
      <c r="D476" s="2">
        <v>4.6300000000000001E-2</v>
      </c>
      <c r="E476" s="2">
        <v>4.5999999999999999E-2</v>
      </c>
      <c r="F476" s="2">
        <v>4.7E-2</v>
      </c>
      <c r="G476" s="4"/>
      <c r="H476" s="4">
        <f t="shared" si="922"/>
        <v>4.4699999999999997E-2</v>
      </c>
      <c r="I476" s="4">
        <f t="shared" si="923"/>
        <v>4.5000000000000005E-2</v>
      </c>
      <c r="J476" s="4">
        <f t="shared" si="924"/>
        <v>4.5650000000000003E-2</v>
      </c>
      <c r="K476" s="4">
        <f t="shared" si="925"/>
        <v>4.6300000000000001E-2</v>
      </c>
      <c r="L476" s="4">
        <f t="shared" ref="L476:P526" si="984">+(L$3-$K$3)/($Q$3-$K$3)*$Q476+(1-(L$3-$K$3)/($Q$3-$K$3))*$K476</f>
        <v>4.6250000000000006E-2</v>
      </c>
      <c r="M476" s="4">
        <f t="shared" si="984"/>
        <v>4.6200000000000005E-2</v>
      </c>
      <c r="N476" s="4">
        <f t="shared" si="984"/>
        <v>4.6149999999999997E-2</v>
      </c>
      <c r="O476" s="4">
        <f t="shared" si="984"/>
        <v>4.6100000000000002E-2</v>
      </c>
      <c r="P476" s="4">
        <f t="shared" si="984"/>
        <v>4.6050000000000001E-2</v>
      </c>
      <c r="Q476" s="4">
        <f t="shared" si="926"/>
        <v>4.5999999999999999E-2</v>
      </c>
      <c r="R476" s="4">
        <f t="shared" si="983"/>
        <v>4.6100000000000002E-2</v>
      </c>
      <c r="S476" s="4">
        <f t="shared" si="983"/>
        <v>4.6199999999999998E-2</v>
      </c>
      <c r="T476" s="4">
        <f t="shared" si="983"/>
        <v>4.6300000000000001E-2</v>
      </c>
      <c r="U476" s="4">
        <f t="shared" si="983"/>
        <v>4.6399999999999997E-2</v>
      </c>
      <c r="V476" s="4">
        <f t="shared" si="983"/>
        <v>4.65E-2</v>
      </c>
      <c r="W476" s="4">
        <f t="shared" si="983"/>
        <v>4.6600000000000003E-2</v>
      </c>
      <c r="X476" s="4">
        <f t="shared" si="983"/>
        <v>4.6699999999999998E-2</v>
      </c>
      <c r="Y476" s="4">
        <f t="shared" si="983"/>
        <v>4.6800000000000001E-2</v>
      </c>
      <c r="Z476" s="4">
        <f t="shared" si="983"/>
        <v>4.6900000000000004E-2</v>
      </c>
      <c r="AA476" s="4">
        <f t="shared" si="927"/>
        <v>4.7E-2</v>
      </c>
      <c r="AB476" s="4"/>
      <c r="AC476">
        <v>97.813860223993728</v>
      </c>
      <c r="AD476" s="95">
        <v>97.809076682316118</v>
      </c>
      <c r="AE476" s="95">
        <v>97.813860223993728</v>
      </c>
      <c r="AF476" s="95">
        <f t="shared" si="928"/>
        <v>4.7835416776109696E-3</v>
      </c>
      <c r="AG476" s="95">
        <f t="shared" si="929"/>
        <v>0</v>
      </c>
      <c r="AH476" s="59">
        <f t="shared" si="930"/>
        <v>0.48904538341055753</v>
      </c>
      <c r="AI476" s="59">
        <f t="shared" si="931"/>
        <v>0</v>
      </c>
      <c r="AJ476" s="4"/>
      <c r="AK476">
        <v>95.656798482556013</v>
      </c>
      <c r="AL476" s="96">
        <v>95.656798482556013</v>
      </c>
      <c r="AM476" s="59">
        <v>95.647443523173592</v>
      </c>
      <c r="AN476" s="95">
        <f t="shared" si="932"/>
        <v>0</v>
      </c>
      <c r="AO476" s="95">
        <f t="shared" si="933"/>
        <v>9.3549593824207022E-3</v>
      </c>
      <c r="AP476" s="59">
        <f t="shared" si="934"/>
        <v>0</v>
      </c>
      <c r="AQ476" s="59">
        <f t="shared" si="865"/>
        <v>0.97797119816075317</v>
      </c>
      <c r="AS476" s="7">
        <f t="shared" si="866"/>
        <v>2.9344158067198118</v>
      </c>
      <c r="AT476" s="7">
        <f t="shared" si="867"/>
        <v>2.8694233056952076</v>
      </c>
      <c r="AU476" s="7">
        <f t="shared" si="868"/>
        <v>2.8036077449463286</v>
      </c>
      <c r="AV476" s="7">
        <f t="shared" si="869"/>
        <v>93.989640907249921</v>
      </c>
      <c r="AW476" s="22">
        <v>102.59757400169984</v>
      </c>
      <c r="AX476" s="22">
        <v>102.59743049544952</v>
      </c>
      <c r="AY476" s="91">
        <v>102.59708776461127</v>
      </c>
      <c r="AZ476" s="22">
        <v>102.57899805535077</v>
      </c>
      <c r="BA476" s="22">
        <v>102.59757400169984</v>
      </c>
      <c r="BB476" s="11">
        <v>102.59757400169984</v>
      </c>
      <c r="BC476" s="46">
        <f t="shared" si="935"/>
        <v>1.4350625032477637E-4</v>
      </c>
      <c r="BD476" s="92">
        <f t="shared" si="936"/>
        <v>4.8623708856609937E-4</v>
      </c>
      <c r="BE476" s="92">
        <f t="shared" si="937"/>
        <v>1.8575946349074002E-2</v>
      </c>
      <c r="BF476" s="92">
        <f t="shared" si="938"/>
        <v>0</v>
      </c>
      <c r="BG476" s="11">
        <f t="shared" si="870"/>
        <v>0</v>
      </c>
      <c r="BH476" s="93">
        <f t="shared" si="939"/>
        <v>1.3987294701763488E-2</v>
      </c>
      <c r="BI476" s="93">
        <f t="shared" si="940"/>
        <v>4.7392649709050959E-2</v>
      </c>
      <c r="BJ476" s="93">
        <f t="shared" si="941"/>
        <v>1.81056389781363</v>
      </c>
      <c r="BK476" s="93">
        <f t="shared" si="942"/>
        <v>0</v>
      </c>
      <c r="BL476" s="93">
        <f t="shared" si="943"/>
        <v>0</v>
      </c>
      <c r="BM476">
        <f t="shared" si="871"/>
        <v>2.4453465055998431</v>
      </c>
      <c r="BN476">
        <f t="shared" si="872"/>
        <v>2.3911860880793401</v>
      </c>
      <c r="BO476">
        <f t="shared" si="873"/>
        <v>2.3363397874552736</v>
      </c>
      <c r="BP476">
        <f t="shared" si="874"/>
        <v>2.2813019637682022</v>
      </c>
      <c r="BQ476">
        <f t="shared" si="875"/>
        <v>2.2299571859403704</v>
      </c>
      <c r="BR476">
        <f t="shared" si="876"/>
        <v>2.1798745482212261</v>
      </c>
      <c r="BS476">
        <f t="shared" si="877"/>
        <v>2.1310208674968361</v>
      </c>
      <c r="BT476">
        <f t="shared" si="878"/>
        <v>2.0833638830375376</v>
      </c>
      <c r="BU476">
        <f t="shared" si="879"/>
        <v>2.036872229602364</v>
      </c>
      <c r="BV476">
        <f t="shared" si="880"/>
        <v>81.652131865819157</v>
      </c>
      <c r="BX476" s="22">
        <v>101.76780012259395</v>
      </c>
      <c r="BY476" s="22">
        <v>101.76768053405202</v>
      </c>
      <c r="BZ476" s="91">
        <v>101.76739492502014</v>
      </c>
      <c r="CA476" s="91">
        <v>101.76551750915775</v>
      </c>
      <c r="CB476" s="22">
        <v>101.72594487217188</v>
      </c>
      <c r="CC476" s="11">
        <v>101.76780012259395</v>
      </c>
      <c r="CD476" s="11">
        <f t="shared" si="944"/>
        <v>1.1958854193494517E-4</v>
      </c>
      <c r="CE476" s="90">
        <f t="shared" si="945"/>
        <v>4.0519757381218824E-4</v>
      </c>
      <c r="CF476" s="22">
        <f t="shared" si="946"/>
        <v>2.2826134362077255E-3</v>
      </c>
      <c r="CG476" s="22">
        <f t="shared" si="947"/>
        <v>4.1855250422074164E-2</v>
      </c>
      <c r="CH476" s="11">
        <f t="shared" si="881"/>
        <v>0</v>
      </c>
      <c r="CI476" s="93">
        <f t="shared" si="948"/>
        <v>1.1751117916559421E-2</v>
      </c>
      <c r="CJ476" s="93">
        <f t="shared" si="949"/>
        <v>3.9815891993741588E-2</v>
      </c>
      <c r="CK476" s="93">
        <f t="shared" si="950"/>
        <v>0.22429623451209413</v>
      </c>
      <c r="CL476" s="93">
        <f t="shared" si="951"/>
        <v>4.1128186294342113</v>
      </c>
      <c r="CM476" s="93">
        <f t="shared" si="952"/>
        <v>0</v>
      </c>
      <c r="CO476">
        <f t="shared" si="882"/>
        <v>5.8688316134396237</v>
      </c>
      <c r="CP476">
        <f t="shared" si="883"/>
        <v>5.7388466113904153</v>
      </c>
      <c r="CQ476">
        <f t="shared" si="884"/>
        <v>5.6072154898926572</v>
      </c>
      <c r="CR476">
        <f t="shared" si="885"/>
        <v>5.4751247130436846</v>
      </c>
      <c r="CS476">
        <f t="shared" si="886"/>
        <v>5.3518972462568888</v>
      </c>
      <c r="CT476">
        <f t="shared" si="887"/>
        <v>92.426680844579991</v>
      </c>
      <c r="CV476" s="22">
        <v>120.4695689927804</v>
      </c>
      <c r="CW476" s="22">
        <v>120.46928198027973</v>
      </c>
      <c r="CX476" s="22">
        <v>120.46859651860326</v>
      </c>
      <c r="CY476" s="22">
        <v>120.44893214786984</v>
      </c>
      <c r="CZ476" s="22">
        <v>120.46031757459436</v>
      </c>
      <c r="DA476" s="22">
        <v>120.4695689927804</v>
      </c>
      <c r="DB476" s="22">
        <f t="shared" si="953"/>
        <v>2.870125006637636E-4</v>
      </c>
      <c r="DC476" s="91">
        <f t="shared" si="954"/>
        <v>9.7247417713219875E-4</v>
      </c>
      <c r="DD476" s="22">
        <f t="shared" si="955"/>
        <v>2.0636844910555396E-2</v>
      </c>
      <c r="DE476" s="22">
        <f t="shared" si="956"/>
        <v>9.2514181860394729E-3</v>
      </c>
      <c r="DF476" s="22">
        <f t="shared" si="957"/>
        <v>0</v>
      </c>
      <c r="DG476" s="93">
        <f t="shared" si="958"/>
        <v>2.3824481407496687E-2</v>
      </c>
      <c r="DH476" s="93">
        <f t="shared" si="959"/>
        <v>8.0723637119551578E-2</v>
      </c>
      <c r="DI476" s="93">
        <f t="shared" si="960"/>
        <v>1.7130338460654855</v>
      </c>
      <c r="DJ476" s="93">
        <f t="shared" si="961"/>
        <v>0.76794648336410165</v>
      </c>
      <c r="DK476" s="93">
        <f t="shared" si="962"/>
        <v>0</v>
      </c>
      <c r="DM476">
        <f t="shared" si="888"/>
        <v>4.8906930111996862</v>
      </c>
      <c r="DN476">
        <f t="shared" si="889"/>
        <v>4.7823721761586802</v>
      </c>
      <c r="DO476">
        <f t="shared" si="890"/>
        <v>4.6726795749105472</v>
      </c>
      <c r="DP476">
        <f t="shared" si="891"/>
        <v>4.5626039275364043</v>
      </c>
      <c r="DQ476">
        <f t="shared" si="892"/>
        <v>4.4599143718807408</v>
      </c>
      <c r="DR476">
        <f t="shared" si="893"/>
        <v>4.3597490964424521</v>
      </c>
      <c r="DS476">
        <f t="shared" si="894"/>
        <v>4.2620417349936721</v>
      </c>
      <c r="DT476">
        <f t="shared" si="895"/>
        <v>4.1667277660750752</v>
      </c>
      <c r="DU476">
        <f t="shared" si="896"/>
        <v>4.0737444592047281</v>
      </c>
      <c r="DV476">
        <f t="shared" si="897"/>
        <v>3.9830308227228861</v>
      </c>
      <c r="DW476">
        <f t="shared" si="898"/>
        <v>3.8913881096283962</v>
      </c>
      <c r="DX476">
        <f t="shared" si="899"/>
        <v>3.8014824367861553</v>
      </c>
      <c r="DY476">
        <f t="shared" si="900"/>
        <v>3.7132910660966196</v>
      </c>
      <c r="DZ476">
        <f t="shared" si="901"/>
        <v>76.162617033517435</v>
      </c>
      <c r="EA476" s="22">
        <v>131.78314598230108</v>
      </c>
      <c r="EB476" s="22">
        <v>131.78290680521721</v>
      </c>
      <c r="EC476" s="22">
        <v>131.78233558715345</v>
      </c>
      <c r="ED476" s="22">
        <v>131.77858075542866</v>
      </c>
      <c r="EE476" s="22">
        <v>131.74071171995766</v>
      </c>
      <c r="EF476" s="22">
        <v>131.76094435546608</v>
      </c>
      <c r="EG476" s="22">
        <f t="shared" si="963"/>
        <v>2.3917708386989034E-4</v>
      </c>
      <c r="EH476" s="91">
        <f t="shared" si="964"/>
        <v>8.1039514762437648E-4</v>
      </c>
      <c r="EI476" s="22">
        <f t="shared" si="965"/>
        <v>4.565226872415451E-3</v>
      </c>
      <c r="EJ476" s="22">
        <f t="shared" si="966"/>
        <v>4.243426234341996E-2</v>
      </c>
      <c r="EK476" s="22">
        <f t="shared" si="967"/>
        <v>2.2201626834998933E-2</v>
      </c>
      <c r="EL476" s="93">
        <f t="shared" si="968"/>
        <v>1.8149292315575213E-2</v>
      </c>
      <c r="EM476" s="93">
        <f t="shared" si="969"/>
        <v>6.1494597172024962E-2</v>
      </c>
      <c r="EN476" s="93">
        <f t="shared" si="970"/>
        <v>0.34641963040012541</v>
      </c>
      <c r="EO476" s="93">
        <f t="shared" si="971"/>
        <v>3.2200067791004945</v>
      </c>
      <c r="EP476" s="93">
        <f t="shared" si="972"/>
        <v>1.684709123424682</v>
      </c>
      <c r="ER476">
        <f t="shared" si="902"/>
        <v>3.9125544089597493</v>
      </c>
      <c r="ES476">
        <f t="shared" si="903"/>
        <v>3.8258977409269437</v>
      </c>
      <c r="ET476">
        <f t="shared" si="904"/>
        <v>3.7381436599284381</v>
      </c>
      <c r="EU476">
        <f t="shared" si="905"/>
        <v>3.6500831420291231</v>
      </c>
      <c r="EV476">
        <f t="shared" si="906"/>
        <v>3.5679314975045928</v>
      </c>
      <c r="EW476">
        <f t="shared" si="907"/>
        <v>3.4877992771539619</v>
      </c>
      <c r="EX476">
        <f t="shared" si="908"/>
        <v>3.4096333879949379</v>
      </c>
      <c r="EY476">
        <f t="shared" si="909"/>
        <v>3.3333822128600601</v>
      </c>
      <c r="EZ476">
        <f t="shared" si="910"/>
        <v>3.2589955673637823</v>
      </c>
      <c r="FA476">
        <f t="shared" si="911"/>
        <v>3.1864246581783089</v>
      </c>
      <c r="FB476">
        <f t="shared" si="912"/>
        <v>3.1131104877027167</v>
      </c>
      <c r="FC476">
        <f t="shared" si="913"/>
        <v>3.0411859494289244</v>
      </c>
      <c r="FD476">
        <f t="shared" si="914"/>
        <v>2.9706328528772956</v>
      </c>
      <c r="FE476">
        <f t="shared" si="915"/>
        <v>2.9014330298482829</v>
      </c>
      <c r="FF476">
        <f t="shared" si="916"/>
        <v>2.8335683409813015</v>
      </c>
      <c r="FG476">
        <f t="shared" si="917"/>
        <v>2.7670206821459056</v>
      </c>
      <c r="FH476">
        <f t="shared" si="918"/>
        <v>2.7017719906656024</v>
      </c>
      <c r="FI476">
        <f t="shared" si="919"/>
        <v>2.6378042513743405</v>
      </c>
      <c r="FJ476">
        <f t="shared" si="920"/>
        <v>2.5750995025064167</v>
      </c>
      <c r="FK476">
        <f t="shared" si="921"/>
        <v>65.354635876920199</v>
      </c>
      <c r="FL476" s="22">
        <v>126.26775683346898</v>
      </c>
      <c r="FM476" s="22">
        <v>126.26756549180186</v>
      </c>
      <c r="FN476" s="91">
        <v>126.26710851735089</v>
      </c>
      <c r="FO476" s="22">
        <v>126.26410465197102</v>
      </c>
      <c r="FP476" s="22">
        <v>126.25434416428189</v>
      </c>
      <c r="FQ476" s="22">
        <v>126.1941398396213</v>
      </c>
      <c r="FR476" s="22">
        <f t="shared" si="973"/>
        <v>1.9134166711864964E-4</v>
      </c>
      <c r="FS476" s="91">
        <f t="shared" si="974"/>
        <v>6.483161180881325E-4</v>
      </c>
      <c r="FT476" s="22">
        <f t="shared" si="975"/>
        <v>3.6521814979550982E-3</v>
      </c>
      <c r="FU476" s="22">
        <f t="shared" si="976"/>
        <v>1.3412669187090387E-2</v>
      </c>
      <c r="FV476" s="22">
        <f t="shared" si="977"/>
        <v>7.3616993847679169E-2</v>
      </c>
      <c r="FW476" s="93">
        <f t="shared" si="978"/>
        <v>1.5153644280780629E-2</v>
      </c>
      <c r="FX476" s="93">
        <f t="shared" si="979"/>
        <v>5.1344550211910277E-2</v>
      </c>
      <c r="FY476" s="93">
        <f t="shared" si="980"/>
        <v>0.28924102158335308</v>
      </c>
      <c r="FZ476" s="93">
        <f t="shared" si="981"/>
        <v>1.0622402364191819</v>
      </c>
      <c r="GA476" s="93">
        <f t="shared" si="982"/>
        <v>5.8302290065048483</v>
      </c>
    </row>
    <row r="477" spans="1:183" x14ac:dyDescent="0.4">
      <c r="A477" s="13">
        <v>36189</v>
      </c>
      <c r="B477" s="2">
        <v>4.4600000000000001E-2</v>
      </c>
      <c r="C477" s="2">
        <v>4.5100000000000001E-2</v>
      </c>
      <c r="D477" s="2">
        <v>4.5899999999999996E-2</v>
      </c>
      <c r="E477" s="2">
        <v>4.5599999999999995E-2</v>
      </c>
      <c r="F477" s="2">
        <v>4.6699999999999998E-2</v>
      </c>
      <c r="G477" s="4"/>
      <c r="H477" s="4">
        <f t="shared" si="922"/>
        <v>4.4600000000000001E-2</v>
      </c>
      <c r="I477" s="4">
        <f t="shared" si="923"/>
        <v>4.5200000000000004E-2</v>
      </c>
      <c r="J477" s="4">
        <f t="shared" si="924"/>
        <v>4.555E-2</v>
      </c>
      <c r="K477" s="4">
        <f t="shared" si="925"/>
        <v>4.5899999999999996E-2</v>
      </c>
      <c r="L477" s="4">
        <f t="shared" si="984"/>
        <v>4.5850000000000002E-2</v>
      </c>
      <c r="M477" s="4">
        <f t="shared" si="984"/>
        <v>4.58E-2</v>
      </c>
      <c r="N477" s="4">
        <f t="shared" si="984"/>
        <v>4.5749999999999999E-2</v>
      </c>
      <c r="O477" s="4">
        <f t="shared" si="984"/>
        <v>4.5699999999999998E-2</v>
      </c>
      <c r="P477" s="4">
        <f t="shared" si="984"/>
        <v>4.5649999999999996E-2</v>
      </c>
      <c r="Q477" s="4">
        <f t="shared" si="926"/>
        <v>4.5599999999999995E-2</v>
      </c>
      <c r="R477" s="4">
        <f t="shared" si="983"/>
        <v>4.5709999999999994E-2</v>
      </c>
      <c r="S477" s="4">
        <f t="shared" si="983"/>
        <v>4.582E-2</v>
      </c>
      <c r="T477" s="4">
        <f t="shared" si="983"/>
        <v>4.5929999999999999E-2</v>
      </c>
      <c r="U477" s="4">
        <f t="shared" si="983"/>
        <v>4.6039999999999998E-2</v>
      </c>
      <c r="V477" s="4">
        <f t="shared" si="983"/>
        <v>4.6149999999999997E-2</v>
      </c>
      <c r="W477" s="4">
        <f t="shared" si="983"/>
        <v>4.6259999999999996E-2</v>
      </c>
      <c r="X477" s="4">
        <f t="shared" si="983"/>
        <v>4.6369999999999995E-2</v>
      </c>
      <c r="Y477" s="4">
        <f t="shared" si="983"/>
        <v>4.6479999999999994E-2</v>
      </c>
      <c r="Z477" s="4">
        <f t="shared" si="983"/>
        <v>4.6589999999999993E-2</v>
      </c>
      <c r="AA477" s="4">
        <f t="shared" si="927"/>
        <v>4.6699999999999998E-2</v>
      </c>
      <c r="AB477" s="4"/>
      <c r="AC477">
        <v>97.818644233590931</v>
      </c>
      <c r="AD477" s="95">
        <v>97.813860223993728</v>
      </c>
      <c r="AE477" s="95">
        <v>97.818644233590931</v>
      </c>
      <c r="AF477" s="95">
        <f t="shared" si="928"/>
        <v>4.7840095972020436E-3</v>
      </c>
      <c r="AG477" s="95">
        <f t="shared" si="929"/>
        <v>0</v>
      </c>
      <c r="AH477" s="59">
        <f t="shared" si="930"/>
        <v>0.48906930112196484</v>
      </c>
      <c r="AI477" s="59">
        <f t="shared" si="931"/>
        <v>0</v>
      </c>
      <c r="AJ477" s="4"/>
      <c r="AK477">
        <v>95.638089936056147</v>
      </c>
      <c r="AL477" s="96">
        <v>95.638089936056147</v>
      </c>
      <c r="AM477" s="59">
        <v>95.628737720935376</v>
      </c>
      <c r="AN477" s="95">
        <f t="shared" si="932"/>
        <v>0</v>
      </c>
      <c r="AO477" s="95">
        <f t="shared" si="933"/>
        <v>9.3522151207707793E-3</v>
      </c>
      <c r="AP477" s="59">
        <f t="shared" si="934"/>
        <v>0</v>
      </c>
      <c r="AQ477" s="59">
        <f t="shared" si="865"/>
        <v>0.97787556474869919</v>
      </c>
      <c r="AS477" s="7">
        <f t="shared" si="866"/>
        <v>2.9345593270077277</v>
      </c>
      <c r="AT477" s="7">
        <f t="shared" si="867"/>
        <v>2.8688621316280614</v>
      </c>
      <c r="AU477" s="7">
        <f t="shared" si="868"/>
        <v>2.8040189416620365</v>
      </c>
      <c r="AV477" s="7">
        <f t="shared" si="869"/>
        <v>94.063167244835896</v>
      </c>
      <c r="AW477" s="22">
        <v>102.67109384009994</v>
      </c>
      <c r="AX477" s="22">
        <v>102.67095031981202</v>
      </c>
      <c r="AY477" s="91">
        <v>102.67060764513371</v>
      </c>
      <c r="AZ477" s="22">
        <v>102.65249988874419</v>
      </c>
      <c r="BA477" s="22">
        <v>102.67109384009994</v>
      </c>
      <c r="BB477" s="11">
        <v>102.67109384009994</v>
      </c>
      <c r="BC477" s="46">
        <f t="shared" si="935"/>
        <v>1.4352028792075089E-4</v>
      </c>
      <c r="BD477" s="92">
        <f t="shared" si="936"/>
        <v>4.8619496622848146E-4</v>
      </c>
      <c r="BE477" s="92">
        <f t="shared" si="937"/>
        <v>1.8593951355754257E-2</v>
      </c>
      <c r="BF477" s="92">
        <f t="shared" si="938"/>
        <v>0</v>
      </c>
      <c r="BG477" s="11">
        <f t="shared" si="870"/>
        <v>0</v>
      </c>
      <c r="BH477" s="93">
        <f t="shared" si="939"/>
        <v>1.3978646038803241E-2</v>
      </c>
      <c r="BI477" s="93">
        <f t="shared" si="940"/>
        <v>4.7354610537770445E-2</v>
      </c>
      <c r="BJ477" s="93">
        <f t="shared" si="941"/>
        <v>1.8110210635052251</v>
      </c>
      <c r="BK477" s="93">
        <f t="shared" si="942"/>
        <v>0</v>
      </c>
      <c r="BL477" s="93">
        <f t="shared" si="943"/>
        <v>0</v>
      </c>
      <c r="BM477">
        <f t="shared" si="871"/>
        <v>2.4454661058397731</v>
      </c>
      <c r="BN477">
        <f t="shared" si="872"/>
        <v>2.3907184430233843</v>
      </c>
      <c r="BO477">
        <f t="shared" si="873"/>
        <v>2.3366824513850304</v>
      </c>
      <c r="BP477">
        <f t="shared" si="874"/>
        <v>2.2830865836125218</v>
      </c>
      <c r="BQ477">
        <f t="shared" si="875"/>
        <v>2.2321380196758791</v>
      </c>
      <c r="BR477">
        <f t="shared" si="876"/>
        <v>2.1824330861379715</v>
      </c>
      <c r="BS477">
        <f t="shared" si="877"/>
        <v>2.1339392884286146</v>
      </c>
      <c r="BT477">
        <f t="shared" si="878"/>
        <v>2.0866250301718949</v>
      </c>
      <c r="BU477">
        <f t="shared" si="879"/>
        <v>2.0404595871308926</v>
      </c>
      <c r="BV477">
        <f t="shared" si="880"/>
        <v>81.811936359582532</v>
      </c>
      <c r="BX477" s="22">
        <v>101.94389011746034</v>
      </c>
      <c r="BY477" s="22">
        <v>101.94377051722041</v>
      </c>
      <c r="BZ477" s="91">
        <v>101.94348495498849</v>
      </c>
      <c r="CA477" s="91">
        <v>101.94160457722043</v>
      </c>
      <c r="CB477" s="22">
        <v>101.90194558142778</v>
      </c>
      <c r="CC477" s="11">
        <v>101.94389011746034</v>
      </c>
      <c r="CD477" s="11">
        <f t="shared" si="944"/>
        <v>1.1960023992685365E-4</v>
      </c>
      <c r="CE477" s="90">
        <f t="shared" si="945"/>
        <v>4.0516247184996246E-4</v>
      </c>
      <c r="CF477" s="22">
        <f t="shared" si="946"/>
        <v>2.2855402399102331E-3</v>
      </c>
      <c r="CG477" s="22">
        <f t="shared" si="947"/>
        <v>4.1944536032559654E-2</v>
      </c>
      <c r="CH477" s="11">
        <f t="shared" si="881"/>
        <v>0</v>
      </c>
      <c r="CI477" s="93">
        <f t="shared" si="948"/>
        <v>1.1731967437092067E-2</v>
      </c>
      <c r="CJ477" s="93">
        <f t="shared" si="949"/>
        <v>3.9743673836963832E-2</v>
      </c>
      <c r="CK477" s="93">
        <f t="shared" si="950"/>
        <v>0.22419590200813611</v>
      </c>
      <c r="CL477" s="93">
        <f t="shared" si="951"/>
        <v>4.114472773623894</v>
      </c>
      <c r="CM477" s="93">
        <f t="shared" si="952"/>
        <v>0</v>
      </c>
      <c r="CO477">
        <f t="shared" si="882"/>
        <v>5.8691186540154554</v>
      </c>
      <c r="CP477">
        <f t="shared" si="883"/>
        <v>5.7377242632561227</v>
      </c>
      <c r="CQ477">
        <f t="shared" si="884"/>
        <v>5.6080378833240729</v>
      </c>
      <c r="CR477">
        <f t="shared" si="885"/>
        <v>5.4794078006700522</v>
      </c>
      <c r="CS477">
        <f t="shared" si="886"/>
        <v>5.3571312472221102</v>
      </c>
      <c r="CT477">
        <f t="shared" si="887"/>
        <v>92.535162852249982</v>
      </c>
      <c r="CV477" s="22">
        <v>120.58755509067024</v>
      </c>
      <c r="CW477" s="22">
        <v>120.58726805009439</v>
      </c>
      <c r="CX477" s="22">
        <v>120.58658270073779</v>
      </c>
      <c r="CY477" s="22">
        <v>120.56689109984066</v>
      </c>
      <c r="CZ477" s="22">
        <v>120.57829104580186</v>
      </c>
      <c r="DA477" s="22">
        <v>120.58755509067024</v>
      </c>
      <c r="DB477" s="22">
        <f t="shared" si="953"/>
        <v>2.8704057584150178E-4</v>
      </c>
      <c r="DC477" s="91">
        <f t="shared" si="954"/>
        <v>9.7238993244275207E-4</v>
      </c>
      <c r="DD477" s="22">
        <f t="shared" si="955"/>
        <v>2.0663990829575596E-2</v>
      </c>
      <c r="DE477" s="22">
        <f t="shared" si="956"/>
        <v>9.2640448683738441E-3</v>
      </c>
      <c r="DF477" s="22">
        <f t="shared" si="957"/>
        <v>0</v>
      </c>
      <c r="DG477" s="93">
        <f t="shared" si="958"/>
        <v>2.3803499094552077E-2</v>
      </c>
      <c r="DH477" s="93">
        <f t="shared" si="959"/>
        <v>8.0637668763713505E-2</v>
      </c>
      <c r="DI477" s="93">
        <f t="shared" si="960"/>
        <v>1.7136089054992667</v>
      </c>
      <c r="DJ477" s="93">
        <f t="shared" si="961"/>
        <v>0.76824220056606785</v>
      </c>
      <c r="DK477" s="93">
        <f t="shared" si="962"/>
        <v>0</v>
      </c>
      <c r="DM477">
        <f t="shared" si="888"/>
        <v>4.8909322116795462</v>
      </c>
      <c r="DN477">
        <f t="shared" si="889"/>
        <v>4.7814368860467686</v>
      </c>
      <c r="DO477">
        <f t="shared" si="890"/>
        <v>4.6733649027700608</v>
      </c>
      <c r="DP477">
        <f t="shared" si="891"/>
        <v>4.5661731672250436</v>
      </c>
      <c r="DQ477">
        <f t="shared" si="892"/>
        <v>4.4642760393517582</v>
      </c>
      <c r="DR477">
        <f t="shared" si="893"/>
        <v>4.364866172275943</v>
      </c>
      <c r="DS477">
        <f t="shared" si="894"/>
        <v>4.2678785768572292</v>
      </c>
      <c r="DT477">
        <f t="shared" si="895"/>
        <v>4.1732500603437899</v>
      </c>
      <c r="DU477">
        <f t="shared" si="896"/>
        <v>4.0809191742617852</v>
      </c>
      <c r="DV477">
        <f t="shared" si="897"/>
        <v>3.9908261638820743</v>
      </c>
      <c r="DW477">
        <f t="shared" si="898"/>
        <v>3.8995564116392436</v>
      </c>
      <c r="DX477">
        <f t="shared" si="899"/>
        <v>3.8099643560113643</v>
      </c>
      <c r="DY477">
        <f t="shared" si="900"/>
        <v>3.722030526118671</v>
      </c>
      <c r="DZ477">
        <f t="shared" si="901"/>
        <v>76.350442740096739</v>
      </c>
      <c r="EA477" s="22">
        <v>132.03672771350372</v>
      </c>
      <c r="EB477" s="22">
        <v>132.03648851302387</v>
      </c>
      <c r="EC477" s="22">
        <v>132.03591738856002</v>
      </c>
      <c r="ED477" s="22">
        <v>132.0321566330239</v>
      </c>
      <c r="EE477" s="22">
        <v>131.99418709023323</v>
      </c>
      <c r="EF477" s="22">
        <v>132.01446766975593</v>
      </c>
      <c r="EG477" s="22">
        <f t="shared" si="963"/>
        <v>2.3920047985370729E-4</v>
      </c>
      <c r="EH477" s="91">
        <f t="shared" si="964"/>
        <v>8.1032494369992492E-4</v>
      </c>
      <c r="EI477" s="22">
        <f t="shared" si="965"/>
        <v>4.5710804798204663E-3</v>
      </c>
      <c r="EJ477" s="22">
        <f t="shared" si="966"/>
        <v>4.2540623270497235E-2</v>
      </c>
      <c r="EK477" s="22">
        <f t="shared" si="967"/>
        <v>2.2260043747792224E-2</v>
      </c>
      <c r="EL477" s="93">
        <f t="shared" si="968"/>
        <v>1.8116207815504933E-2</v>
      </c>
      <c r="EM477" s="93">
        <f t="shared" si="969"/>
        <v>6.137117737862955E-2</v>
      </c>
      <c r="EN477" s="93">
        <f t="shared" si="970"/>
        <v>0.34619764962207333</v>
      </c>
      <c r="EO477" s="93">
        <f t="shared" si="971"/>
        <v>3.2218780340272324</v>
      </c>
      <c r="EP477" s="93">
        <f t="shared" si="972"/>
        <v>1.6858978659401926</v>
      </c>
      <c r="ER477">
        <f t="shared" si="902"/>
        <v>3.9127457693436369</v>
      </c>
      <c r="ES477">
        <f t="shared" si="903"/>
        <v>3.825149508837415</v>
      </c>
      <c r="ET477">
        <f t="shared" si="904"/>
        <v>3.7386919222160486</v>
      </c>
      <c r="EU477">
        <f t="shared" si="905"/>
        <v>3.6529385337800346</v>
      </c>
      <c r="EV477">
        <f t="shared" si="906"/>
        <v>3.5714208314814067</v>
      </c>
      <c r="EW477">
        <f t="shared" si="907"/>
        <v>3.4918929378207539</v>
      </c>
      <c r="EX477">
        <f t="shared" si="908"/>
        <v>3.4143028614857833</v>
      </c>
      <c r="EY477">
        <f t="shared" si="909"/>
        <v>3.3386000482750315</v>
      </c>
      <c r="EZ477">
        <f t="shared" si="910"/>
        <v>3.2647353394094285</v>
      </c>
      <c r="FA477">
        <f t="shared" si="911"/>
        <v>3.1926609311056597</v>
      </c>
      <c r="FB477">
        <f t="shared" si="912"/>
        <v>3.1196451293113947</v>
      </c>
      <c r="FC477">
        <f t="shared" si="913"/>
        <v>3.0479714848090915</v>
      </c>
      <c r="FD477">
        <f t="shared" si="914"/>
        <v>2.9776244208949367</v>
      </c>
      <c r="FE477">
        <f t="shared" si="915"/>
        <v>2.9085882948608281</v>
      </c>
      <c r="FF477">
        <f t="shared" si="916"/>
        <v>2.8408474062336189</v>
      </c>
      <c r="FG477">
        <f t="shared" si="917"/>
        <v>2.7743860048529734</v>
      </c>
      <c r="FH477">
        <f t="shared" si="918"/>
        <v>2.7091882987867195</v>
      </c>
      <c r="FI477">
        <f t="shared" si="919"/>
        <v>2.6452384620820908</v>
      </c>
      <c r="FJ477">
        <f t="shared" si="920"/>
        <v>2.5825206423520481</v>
      </c>
      <c r="FK477">
        <f t="shared" si="921"/>
        <v>65.546493173084798</v>
      </c>
      <c r="FL477" s="22">
        <v>126.55629026097864</v>
      </c>
      <c r="FM477" s="22">
        <v>126.55609890059475</v>
      </c>
      <c r="FN477" s="91">
        <v>126.5556420010237</v>
      </c>
      <c r="FO477" s="22">
        <v>126.55263339659481</v>
      </c>
      <c r="FP477" s="22">
        <v>126.54284607707936</v>
      </c>
      <c r="FQ477" s="22">
        <v>126.48244863307104</v>
      </c>
      <c r="FR477" s="22">
        <f t="shared" si="973"/>
        <v>1.9136038389433452E-4</v>
      </c>
      <c r="FS477" s="91">
        <f t="shared" si="974"/>
        <v>6.4825995494288691E-4</v>
      </c>
      <c r="FT477" s="22">
        <f t="shared" si="975"/>
        <v>3.6568643838279513E-3</v>
      </c>
      <c r="FU477" s="22">
        <f t="shared" si="976"/>
        <v>1.344418389928137E-2</v>
      </c>
      <c r="FV477" s="22">
        <f t="shared" si="977"/>
        <v>7.384162790759774E-2</v>
      </c>
      <c r="FW477" s="93">
        <f t="shared" si="978"/>
        <v>1.5120574686546186E-2</v>
      </c>
      <c r="FX477" s="93">
        <f t="shared" si="979"/>
        <v>5.1223052888645412E-2</v>
      </c>
      <c r="FY477" s="93">
        <f t="shared" si="980"/>
        <v>0.28895161009278414</v>
      </c>
      <c r="FZ477" s="93">
        <f t="shared" si="981"/>
        <v>1.0623086273750111</v>
      </c>
      <c r="GA477" s="93">
        <f t="shared" si="982"/>
        <v>5.8346865063225914</v>
      </c>
    </row>
    <row r="478" spans="1:183" x14ac:dyDescent="0.4">
      <c r="A478" s="13">
        <v>36196</v>
      </c>
      <c r="B478" s="2">
        <v>4.5700000000000005E-2</v>
      </c>
      <c r="C478" s="2">
        <v>4.6100000000000002E-2</v>
      </c>
      <c r="D478" s="2">
        <v>4.7300000000000002E-2</v>
      </c>
      <c r="E478" s="2">
        <v>4.7599999999999996E-2</v>
      </c>
      <c r="F478" s="2">
        <v>4.8399999999999999E-2</v>
      </c>
      <c r="G478" s="4"/>
      <c r="H478" s="4">
        <f t="shared" si="922"/>
        <v>4.5700000000000005E-2</v>
      </c>
      <c r="I478" s="4">
        <f t="shared" si="923"/>
        <v>4.6200000000000005E-2</v>
      </c>
      <c r="J478" s="4">
        <f t="shared" si="924"/>
        <v>4.675E-2</v>
      </c>
      <c r="K478" s="4">
        <f t="shared" si="925"/>
        <v>4.7300000000000002E-2</v>
      </c>
      <c r="L478" s="4">
        <f t="shared" si="984"/>
        <v>4.7350000000000003E-2</v>
      </c>
      <c r="M478" s="4">
        <f t="shared" si="984"/>
        <v>4.7399999999999998E-2</v>
      </c>
      <c r="N478" s="4">
        <f t="shared" si="984"/>
        <v>4.7449999999999999E-2</v>
      </c>
      <c r="O478" s="4">
        <f t="shared" si="984"/>
        <v>4.7500000000000001E-2</v>
      </c>
      <c r="P478" s="4">
        <f t="shared" si="984"/>
        <v>4.7549999999999995E-2</v>
      </c>
      <c r="Q478" s="4">
        <f t="shared" si="926"/>
        <v>4.7599999999999996E-2</v>
      </c>
      <c r="R478" s="4">
        <f t="shared" si="983"/>
        <v>4.768E-2</v>
      </c>
      <c r="S478" s="4">
        <f t="shared" si="983"/>
        <v>4.7760000000000004E-2</v>
      </c>
      <c r="T478" s="4">
        <f t="shared" si="983"/>
        <v>4.7839999999999994E-2</v>
      </c>
      <c r="U478" s="4">
        <f t="shared" si="983"/>
        <v>4.7919999999999997E-2</v>
      </c>
      <c r="V478" s="4">
        <f t="shared" si="983"/>
        <v>4.8000000000000001E-2</v>
      </c>
      <c r="W478" s="4">
        <f t="shared" si="983"/>
        <v>4.8079999999999998E-2</v>
      </c>
      <c r="X478" s="4">
        <f t="shared" si="983"/>
        <v>4.8159999999999994E-2</v>
      </c>
      <c r="Y478" s="4">
        <f t="shared" si="983"/>
        <v>4.8240000000000005E-2</v>
      </c>
      <c r="Z478" s="4">
        <f t="shared" si="983"/>
        <v>4.8320000000000002E-2</v>
      </c>
      <c r="AA478" s="4">
        <f t="shared" si="927"/>
        <v>4.8399999999999999E-2</v>
      </c>
      <c r="AB478" s="4"/>
      <c r="AC478">
        <v>97.766045852275496</v>
      </c>
      <c r="AD478" s="95">
        <v>97.761266986020146</v>
      </c>
      <c r="AE478" s="95">
        <v>97.766045852275496</v>
      </c>
      <c r="AF478" s="95">
        <f t="shared" si="928"/>
        <v>4.7788662553500671E-3</v>
      </c>
      <c r="AG478" s="95">
        <f t="shared" si="929"/>
        <v>0</v>
      </c>
      <c r="AH478" s="59">
        <f t="shared" si="930"/>
        <v>0.48880633492848163</v>
      </c>
      <c r="AI478" s="59">
        <f t="shared" si="931"/>
        <v>0</v>
      </c>
      <c r="AJ478" s="4"/>
      <c r="AK478">
        <v>95.544629480446858</v>
      </c>
      <c r="AL478" s="96">
        <v>95.544629480446858</v>
      </c>
      <c r="AM478" s="59">
        <v>95.535290970546001</v>
      </c>
      <c r="AN478" s="95">
        <f t="shared" si="932"/>
        <v>0</v>
      </c>
      <c r="AO478" s="95">
        <f t="shared" si="933"/>
        <v>9.3385099008571615E-3</v>
      </c>
      <c r="AP478" s="59">
        <f t="shared" si="934"/>
        <v>0</v>
      </c>
      <c r="AQ478" s="59">
        <f t="shared" si="865"/>
        <v>0.97739767809432776</v>
      </c>
      <c r="AS478" s="7">
        <f t="shared" si="866"/>
        <v>2.9329813755682652</v>
      </c>
      <c r="AT478" s="7">
        <f t="shared" si="867"/>
        <v>2.8660587291163799</v>
      </c>
      <c r="AU478" s="7">
        <f t="shared" si="868"/>
        <v>2.7990898829069901</v>
      </c>
      <c r="AV478" s="7">
        <f t="shared" si="869"/>
        <v>93.806139124956502</v>
      </c>
      <c r="AW478" s="22">
        <v>102.40475441453965</v>
      </c>
      <c r="AX478" s="22">
        <v>102.40461104855198</v>
      </c>
      <c r="AY478" s="91">
        <v>102.40426911254814</v>
      </c>
      <c r="AZ478" s="22">
        <v>102.38622372974443</v>
      </c>
      <c r="BA478" s="22">
        <v>102.40475441453965</v>
      </c>
      <c r="BB478" s="11">
        <v>102.40475441453965</v>
      </c>
      <c r="BC478" s="46">
        <f t="shared" si="935"/>
        <v>1.4336598766817588E-4</v>
      </c>
      <c r="BD478" s="92">
        <f t="shared" si="936"/>
        <v>4.8530199151741726E-4</v>
      </c>
      <c r="BE478" s="92">
        <f t="shared" si="937"/>
        <v>1.8530684795223351E-2</v>
      </c>
      <c r="BF478" s="92">
        <f t="shared" si="938"/>
        <v>0</v>
      </c>
      <c r="BG478" s="11">
        <f t="shared" si="870"/>
        <v>0</v>
      </c>
      <c r="BH478" s="93">
        <f t="shared" si="939"/>
        <v>1.399993471863846E-2</v>
      </c>
      <c r="BI478" s="93">
        <f t="shared" si="940"/>
        <v>4.7390572272932766E-2</v>
      </c>
      <c r="BJ478" s="93">
        <f t="shared" si="941"/>
        <v>1.8095531697884062</v>
      </c>
      <c r="BK478" s="93">
        <f t="shared" si="942"/>
        <v>0</v>
      </c>
      <c r="BL478" s="93">
        <f t="shared" si="943"/>
        <v>0</v>
      </c>
      <c r="BM478">
        <f t="shared" si="871"/>
        <v>2.4441511463068877</v>
      </c>
      <c r="BN478">
        <f t="shared" si="872"/>
        <v>2.38838227426365</v>
      </c>
      <c r="BO478">
        <f t="shared" si="873"/>
        <v>2.332574902422492</v>
      </c>
      <c r="BP478">
        <f t="shared" si="874"/>
        <v>2.2768480370135076</v>
      </c>
      <c r="BQ478">
        <f t="shared" si="875"/>
        <v>2.2239730638416462</v>
      </c>
      <c r="BR478">
        <f t="shared" si="876"/>
        <v>2.1722199047175201</v>
      </c>
      <c r="BS478">
        <f t="shared" si="877"/>
        <v>2.1215674545383982</v>
      </c>
      <c r="BT478">
        <f t="shared" si="878"/>
        <v>2.0719949401734379</v>
      </c>
      <c r="BU478">
        <f t="shared" si="879"/>
        <v>2.0234819167448141</v>
      </c>
      <c r="BV478">
        <f t="shared" si="880"/>
        <v>81.01633882055927</v>
      </c>
      <c r="BX478" s="22">
        <v>101.07193687890788</v>
      </c>
      <c r="BY478" s="22">
        <v>101.0718174072515</v>
      </c>
      <c r="BZ478" s="91">
        <v>101.07153246058162</v>
      </c>
      <c r="CA478" s="91">
        <v>101.069663531739</v>
      </c>
      <c r="CB478" s="22">
        <v>101.03043501400404</v>
      </c>
      <c r="CC478" s="11">
        <v>101.07193687890788</v>
      </c>
      <c r="CD478" s="11">
        <f t="shared" si="944"/>
        <v>1.1947165637593571E-4</v>
      </c>
      <c r="CE478" s="90">
        <f t="shared" si="945"/>
        <v>4.0441832625504048E-4</v>
      </c>
      <c r="CF478" s="22">
        <f t="shared" si="946"/>
        <v>2.2733471688809459E-3</v>
      </c>
      <c r="CG478" s="22">
        <f t="shared" si="947"/>
        <v>4.1501864903835894E-2</v>
      </c>
      <c r="CH478" s="11">
        <f t="shared" si="881"/>
        <v>0</v>
      </c>
      <c r="CI478" s="93">
        <f t="shared" si="948"/>
        <v>1.1820457791273173E-2</v>
      </c>
      <c r="CJ478" s="93">
        <f t="shared" si="949"/>
        <v>4.0012919386274888E-2</v>
      </c>
      <c r="CK478" s="93">
        <f t="shared" si="950"/>
        <v>0.22492367704445937</v>
      </c>
      <c r="CL478" s="93">
        <f t="shared" si="951"/>
        <v>4.1061709298752618</v>
      </c>
      <c r="CM478" s="93">
        <f t="shared" si="952"/>
        <v>0</v>
      </c>
      <c r="CO478">
        <f t="shared" si="882"/>
        <v>5.8659627511365304</v>
      </c>
      <c r="CP478">
        <f t="shared" si="883"/>
        <v>5.7321174582327599</v>
      </c>
      <c r="CQ478">
        <f t="shared" si="884"/>
        <v>5.5981797658139802</v>
      </c>
      <c r="CR478">
        <f t="shared" si="885"/>
        <v>5.4644352888324175</v>
      </c>
      <c r="CS478">
        <f t="shared" si="886"/>
        <v>5.337535353219951</v>
      </c>
      <c r="CT478">
        <f t="shared" si="887"/>
        <v>92.102123960022851</v>
      </c>
      <c r="CV478" s="22">
        <v>120.10132518124152</v>
      </c>
      <c r="CW478" s="22">
        <v>120.1010384492662</v>
      </c>
      <c r="CX478" s="22">
        <v>120.10035457725849</v>
      </c>
      <c r="CY478" s="22">
        <v>120.08076932705924</v>
      </c>
      <c r="CZ478" s="22">
        <v>120.09211146149843</v>
      </c>
      <c r="DA478" s="22">
        <v>120.10132518124152</v>
      </c>
      <c r="DB478" s="22">
        <f t="shared" si="953"/>
        <v>2.867319753221409E-4</v>
      </c>
      <c r="DC478" s="91">
        <f t="shared" si="954"/>
        <v>9.7060398303483453E-4</v>
      </c>
      <c r="DD478" s="22">
        <f t="shared" si="955"/>
        <v>2.0555854182276789E-2</v>
      </c>
      <c r="DE478" s="22">
        <f t="shared" si="956"/>
        <v>9.2137197430872675E-3</v>
      </c>
      <c r="DF478" s="22">
        <f t="shared" si="957"/>
        <v>0</v>
      </c>
      <c r="DG478" s="93">
        <f t="shared" si="958"/>
        <v>2.3874172486393612E-2</v>
      </c>
      <c r="DH478" s="93">
        <f t="shared" si="959"/>
        <v>8.0815426605004029E-2</v>
      </c>
      <c r="DI478" s="93">
        <f t="shared" si="960"/>
        <v>1.7115426621027312</v>
      </c>
      <c r="DJ478" s="93">
        <f t="shared" si="961"/>
        <v>0.76716220484520903</v>
      </c>
      <c r="DK478" s="93">
        <f t="shared" si="962"/>
        <v>0</v>
      </c>
      <c r="DM478">
        <f t="shared" si="888"/>
        <v>4.8883022926137754</v>
      </c>
      <c r="DN478">
        <f t="shared" si="889"/>
        <v>4.7767645485273</v>
      </c>
      <c r="DO478">
        <f t="shared" si="890"/>
        <v>4.665149804844984</v>
      </c>
      <c r="DP478">
        <f t="shared" si="891"/>
        <v>4.5536960740270152</v>
      </c>
      <c r="DQ478">
        <f t="shared" si="892"/>
        <v>4.4479461276832923</v>
      </c>
      <c r="DR478">
        <f t="shared" si="893"/>
        <v>4.3444398094350403</v>
      </c>
      <c r="DS478">
        <f t="shared" si="894"/>
        <v>4.2431349090767965</v>
      </c>
      <c r="DT478">
        <f t="shared" si="895"/>
        <v>4.1439898803468758</v>
      </c>
      <c r="DU478">
        <f t="shared" si="896"/>
        <v>4.0469638334896283</v>
      </c>
      <c r="DV478">
        <f t="shared" si="897"/>
        <v>3.9520165278321597</v>
      </c>
      <c r="DW478">
        <f t="shared" si="898"/>
        <v>3.8584864837731616</v>
      </c>
      <c r="DX478">
        <f t="shared" si="899"/>
        <v>3.7668756786969038</v>
      </c>
      <c r="DY478">
        <f t="shared" si="900"/>
        <v>3.6771527044388708</v>
      </c>
      <c r="DZ478">
        <f t="shared" si="901"/>
        <v>75.375015689246126</v>
      </c>
      <c r="EA478" s="22">
        <v>130.74074320068445</v>
      </c>
      <c r="EB478" s="22">
        <v>130.7405042573717</v>
      </c>
      <c r="EC478" s="22">
        <v>130.73993436403191</v>
      </c>
      <c r="ED478" s="22">
        <v>130.73619650634669</v>
      </c>
      <c r="EE478" s="22">
        <v>130.6987475947804</v>
      </c>
      <c r="EF478" s="22">
        <v>130.71878611308813</v>
      </c>
      <c r="EG478" s="22">
        <f t="shared" si="963"/>
        <v>2.3894331275187142E-4</v>
      </c>
      <c r="EH478" s="91">
        <f t="shared" si="964"/>
        <v>8.0883665253850268E-4</v>
      </c>
      <c r="EI478" s="22">
        <f t="shared" si="965"/>
        <v>4.5466943377618918E-3</v>
      </c>
      <c r="EJ478" s="22">
        <f t="shared" si="966"/>
        <v>4.1995605904048716E-2</v>
      </c>
      <c r="EK478" s="22">
        <f t="shared" si="967"/>
        <v>2.195708759631998E-2</v>
      </c>
      <c r="EL478" s="93">
        <f t="shared" si="968"/>
        <v>1.8276117062077442E-2</v>
      </c>
      <c r="EM478" s="93">
        <f t="shared" si="969"/>
        <v>6.1865691806337254E-2</v>
      </c>
      <c r="EN478" s="93">
        <f t="shared" si="970"/>
        <v>0.34776414960276048</v>
      </c>
      <c r="EO478" s="93">
        <f t="shared" si="971"/>
        <v>3.212128436472653</v>
      </c>
      <c r="EP478" s="93">
        <f t="shared" si="972"/>
        <v>1.6794372633033212</v>
      </c>
      <c r="ER478">
        <f t="shared" si="902"/>
        <v>3.9106418340910198</v>
      </c>
      <c r="ES478">
        <f t="shared" si="903"/>
        <v>3.8214116388218402</v>
      </c>
      <c r="ET478">
        <f t="shared" si="904"/>
        <v>3.7321198438759868</v>
      </c>
      <c r="EU478">
        <f t="shared" si="905"/>
        <v>3.6429568592216119</v>
      </c>
      <c r="EV478">
        <f t="shared" si="906"/>
        <v>3.5583569021466341</v>
      </c>
      <c r="EW478">
        <f t="shared" si="907"/>
        <v>3.475551847548032</v>
      </c>
      <c r="EX478">
        <f t="shared" si="908"/>
        <v>3.3945079272614369</v>
      </c>
      <c r="EY478">
        <f t="shared" si="909"/>
        <v>3.3151919042775009</v>
      </c>
      <c r="EZ478">
        <f t="shared" si="910"/>
        <v>3.2375710667917028</v>
      </c>
      <c r="FA478">
        <f t="shared" si="911"/>
        <v>3.1616132222657276</v>
      </c>
      <c r="FB478">
        <f t="shared" si="912"/>
        <v>3.0867891870185291</v>
      </c>
      <c r="FC478">
        <f t="shared" si="913"/>
        <v>3.013500542957523</v>
      </c>
      <c r="FD478">
        <f t="shared" si="914"/>
        <v>2.9417221635510966</v>
      </c>
      <c r="FE478">
        <f t="shared" si="915"/>
        <v>2.8714291691141378</v>
      </c>
      <c r="FF478">
        <f t="shared" si="916"/>
        <v>2.8025969286496344</v>
      </c>
      <c r="FG478">
        <f t="shared" si="917"/>
        <v>2.7352010615493572</v>
      </c>
      <c r="FH478">
        <f t="shared" si="918"/>
        <v>2.6692174391560779</v>
      </c>
      <c r="FI478">
        <f t="shared" si="919"/>
        <v>2.6046221861900016</v>
      </c>
      <c r="FJ478">
        <f t="shared" si="920"/>
        <v>2.5413916820419771</v>
      </c>
      <c r="FK478">
        <f t="shared" si="921"/>
        <v>64.467066610341845</v>
      </c>
      <c r="FL478" s="22">
        <v>124.98410708619369</v>
      </c>
      <c r="FM478" s="22">
        <v>124.98391593154348</v>
      </c>
      <c r="FN478" s="91">
        <v>124.98346001687167</v>
      </c>
      <c r="FO478" s="22">
        <v>124.98046973072346</v>
      </c>
      <c r="FP478" s="22">
        <v>124.97082229143703</v>
      </c>
      <c r="FQ478" s="22">
        <v>124.9115218436243</v>
      </c>
      <c r="FR478" s="22">
        <f t="shared" si="973"/>
        <v>1.9115465021002365E-4</v>
      </c>
      <c r="FS478" s="91">
        <f t="shared" si="974"/>
        <v>6.4706932201374912E-4</v>
      </c>
      <c r="FT478" s="22">
        <f t="shared" si="975"/>
        <v>3.6373554702322508E-3</v>
      </c>
      <c r="FU478" s="22">
        <f t="shared" si="976"/>
        <v>1.3284794756657448E-2</v>
      </c>
      <c r="FV478" s="22">
        <f t="shared" si="977"/>
        <v>7.2585242569388697E-2</v>
      </c>
      <c r="FW478" s="93">
        <f t="shared" si="978"/>
        <v>1.5294316586843821E-2</v>
      </c>
      <c r="FX478" s="93">
        <f t="shared" si="979"/>
        <v>5.1772128240873537E-2</v>
      </c>
      <c r="FY478" s="93">
        <f t="shared" si="980"/>
        <v>0.29102543955639054</v>
      </c>
      <c r="FZ478" s="93">
        <f t="shared" si="981"/>
        <v>1.0629187235378461</v>
      </c>
      <c r="GA478" s="93">
        <f t="shared" si="982"/>
        <v>5.8075577976751243</v>
      </c>
    </row>
    <row r="479" spans="1:183" x14ac:dyDescent="0.4">
      <c r="A479" s="13">
        <v>36203</v>
      </c>
      <c r="B479" s="2">
        <v>4.5700000000000005E-2</v>
      </c>
      <c r="C479" s="2">
        <v>4.6699999999999998E-2</v>
      </c>
      <c r="D479" s="2">
        <v>4.8099999999999997E-2</v>
      </c>
      <c r="E479" s="2">
        <v>4.8399999999999999E-2</v>
      </c>
      <c r="F479" s="2">
        <v>4.9500000000000002E-2</v>
      </c>
      <c r="G479" s="4"/>
      <c r="H479" s="4">
        <f t="shared" si="922"/>
        <v>4.5700000000000005E-2</v>
      </c>
      <c r="I479" s="4">
        <f t="shared" si="923"/>
        <v>4.6800000000000001E-2</v>
      </c>
      <c r="J479" s="4">
        <f t="shared" si="924"/>
        <v>4.7449999999999999E-2</v>
      </c>
      <c r="K479" s="4">
        <f t="shared" si="925"/>
        <v>4.8099999999999997E-2</v>
      </c>
      <c r="L479" s="4">
        <f t="shared" si="984"/>
        <v>4.8149999999999998E-2</v>
      </c>
      <c r="M479" s="4">
        <f t="shared" si="984"/>
        <v>4.82E-2</v>
      </c>
      <c r="N479" s="4">
        <f t="shared" si="984"/>
        <v>4.8250000000000001E-2</v>
      </c>
      <c r="O479" s="4">
        <f t="shared" si="984"/>
        <v>4.8299999999999996E-2</v>
      </c>
      <c r="P479" s="4">
        <f t="shared" si="984"/>
        <v>4.8349999999999997E-2</v>
      </c>
      <c r="Q479" s="4">
        <f t="shared" si="926"/>
        <v>4.8399999999999999E-2</v>
      </c>
      <c r="R479" s="4">
        <f t="shared" ref="R479:Z507" si="985">+(R$3-$Q$3)/($AA$3-$Q$3)*$AA479+(1-(R$3-$Q$3)/($AA$3-$Q$3))*$Q479</f>
        <v>4.8510000000000005E-2</v>
      </c>
      <c r="S479" s="4">
        <f t="shared" si="985"/>
        <v>4.8620000000000003E-2</v>
      </c>
      <c r="T479" s="4">
        <f t="shared" si="985"/>
        <v>4.8729999999999996E-2</v>
      </c>
      <c r="U479" s="4">
        <f t="shared" si="985"/>
        <v>4.8839999999999995E-2</v>
      </c>
      <c r="V479" s="4">
        <f t="shared" si="985"/>
        <v>4.895E-2</v>
      </c>
      <c r="W479" s="4">
        <f t="shared" si="985"/>
        <v>4.9060000000000006E-2</v>
      </c>
      <c r="X479" s="4">
        <f t="shared" si="985"/>
        <v>4.9170000000000005E-2</v>
      </c>
      <c r="Y479" s="4">
        <f t="shared" si="985"/>
        <v>4.9280000000000004E-2</v>
      </c>
      <c r="Z479" s="4">
        <f t="shared" si="985"/>
        <v>4.9390000000000003E-2</v>
      </c>
      <c r="AA479" s="4">
        <f t="shared" si="927"/>
        <v>4.9500000000000002E-2</v>
      </c>
      <c r="AB479" s="4"/>
      <c r="AC479">
        <v>97.766045852275496</v>
      </c>
      <c r="AD479" s="95">
        <v>97.761266986020146</v>
      </c>
      <c r="AE479" s="95">
        <v>97.766045852275496</v>
      </c>
      <c r="AF479" s="95">
        <f t="shared" si="928"/>
        <v>4.7788662553500671E-3</v>
      </c>
      <c r="AG479" s="95">
        <f t="shared" si="929"/>
        <v>0</v>
      </c>
      <c r="AH479" s="59">
        <f t="shared" si="930"/>
        <v>0.48880633492848163</v>
      </c>
      <c r="AI479" s="59">
        <f t="shared" si="931"/>
        <v>0</v>
      </c>
      <c r="AJ479" s="4"/>
      <c r="AK479">
        <v>95.488618951422339</v>
      </c>
      <c r="AL479" s="96">
        <v>95.488618951422339</v>
      </c>
      <c r="AM479" s="59">
        <v>95.479288651801497</v>
      </c>
      <c r="AN479" s="95">
        <f t="shared" si="932"/>
        <v>0</v>
      </c>
      <c r="AO479" s="95">
        <f t="shared" si="933"/>
        <v>9.3302996208421973E-3</v>
      </c>
      <c r="AP479" s="59">
        <f t="shared" si="934"/>
        <v>0</v>
      </c>
      <c r="AQ479" s="59">
        <f t="shared" si="865"/>
        <v>0.97711117024205529</v>
      </c>
      <c r="AS479" s="7">
        <f t="shared" si="866"/>
        <v>2.9329813755682652</v>
      </c>
      <c r="AT479" s="7">
        <f t="shared" si="867"/>
        <v>2.8643786595540446</v>
      </c>
      <c r="AU479" s="7">
        <f t="shared" si="868"/>
        <v>2.7962199328075679</v>
      </c>
      <c r="AV479" s="7">
        <f t="shared" si="869"/>
        <v>93.659660040404205</v>
      </c>
      <c r="AW479" s="22">
        <v>102.25372478360828</v>
      </c>
      <c r="AX479" s="22">
        <v>102.25358141762061</v>
      </c>
      <c r="AY479" s="91">
        <v>102.25324000833407</v>
      </c>
      <c r="AZ479" s="22">
        <v>102.23523014071976</v>
      </c>
      <c r="BA479" s="22">
        <v>102.25372478360828</v>
      </c>
      <c r="BB479" s="11">
        <v>102.25372478360828</v>
      </c>
      <c r="BC479" s="46">
        <f t="shared" si="935"/>
        <v>1.4336598766817588E-4</v>
      </c>
      <c r="BD479" s="92">
        <f t="shared" si="936"/>
        <v>4.8477527420232036E-4</v>
      </c>
      <c r="BE479" s="92">
        <f t="shared" si="937"/>
        <v>1.8494642888512658E-2</v>
      </c>
      <c r="BF479" s="92">
        <f t="shared" si="938"/>
        <v>0</v>
      </c>
      <c r="BG479" s="11">
        <f t="shared" si="870"/>
        <v>0</v>
      </c>
      <c r="BH479" s="93">
        <f t="shared" si="939"/>
        <v>1.4020612742623347E-2</v>
      </c>
      <c r="BI479" s="93">
        <f t="shared" si="940"/>
        <v>4.7409057736352699E-2</v>
      </c>
      <c r="BJ479" s="93">
        <f t="shared" si="941"/>
        <v>1.80870114293161</v>
      </c>
      <c r="BK479" s="93">
        <f t="shared" si="942"/>
        <v>0</v>
      </c>
      <c r="BL479" s="93">
        <f t="shared" si="943"/>
        <v>0</v>
      </c>
      <c r="BM479">
        <f t="shared" si="871"/>
        <v>2.4441511463068877</v>
      </c>
      <c r="BN479">
        <f t="shared" si="872"/>
        <v>2.3869822162950372</v>
      </c>
      <c r="BO479">
        <f t="shared" si="873"/>
        <v>2.3301832773396396</v>
      </c>
      <c r="BP479">
        <f t="shared" si="874"/>
        <v>2.2732927194272867</v>
      </c>
      <c r="BQ479">
        <f t="shared" si="875"/>
        <v>2.2196330762614305</v>
      </c>
      <c r="BR479">
        <f t="shared" si="876"/>
        <v>2.1671342297068827</v>
      </c>
      <c r="BS479">
        <f t="shared" si="877"/>
        <v>2.1157737937465475</v>
      </c>
      <c r="BT479">
        <f t="shared" si="878"/>
        <v>2.0655297473453778</v>
      </c>
      <c r="BU479">
        <f t="shared" si="879"/>
        <v>2.0163804300613606</v>
      </c>
      <c r="BV479">
        <f t="shared" si="880"/>
        <v>80.700486044605796</v>
      </c>
      <c r="BX479" s="22">
        <v>100.71995066049141</v>
      </c>
      <c r="BY479" s="22">
        <v>100.71983118883503</v>
      </c>
      <c r="BZ479" s="91">
        <v>100.71954668109625</v>
      </c>
      <c r="CA479" s="91">
        <v>100.71768328980843</v>
      </c>
      <c r="CB479" s="22">
        <v>100.67862509922782</v>
      </c>
      <c r="CC479" s="11">
        <v>100.71995066049141</v>
      </c>
      <c r="CD479" s="11">
        <f t="shared" si="944"/>
        <v>1.1947165637593571E-4</v>
      </c>
      <c r="CE479" s="90">
        <f t="shared" si="945"/>
        <v>4.039793951591264E-4</v>
      </c>
      <c r="CF479" s="22">
        <f t="shared" si="946"/>
        <v>2.2673706829721141E-3</v>
      </c>
      <c r="CG479" s="22">
        <f t="shared" si="947"/>
        <v>4.1325561263590771E-2</v>
      </c>
      <c r="CH479" s="11">
        <f t="shared" si="881"/>
        <v>0</v>
      </c>
      <c r="CI479" s="93">
        <f t="shared" si="948"/>
        <v>1.1861766769391387E-2</v>
      </c>
      <c r="CJ479" s="93">
        <f t="shared" si="949"/>
        <v>4.0109173258123139E-2</v>
      </c>
      <c r="CK479" s="93">
        <f t="shared" si="950"/>
        <v>0.22511634170820907</v>
      </c>
      <c r="CL479" s="93">
        <f t="shared" si="951"/>
        <v>4.1030164324535567</v>
      </c>
      <c r="CM479" s="93">
        <f t="shared" si="952"/>
        <v>0</v>
      </c>
      <c r="CO479">
        <f t="shared" si="882"/>
        <v>5.8659627511365304</v>
      </c>
      <c r="CP479">
        <f t="shared" si="883"/>
        <v>5.7287573191080892</v>
      </c>
      <c r="CQ479">
        <f t="shared" si="884"/>
        <v>5.5924398656151357</v>
      </c>
      <c r="CR479">
        <f t="shared" si="885"/>
        <v>5.4559025266254872</v>
      </c>
      <c r="CS479">
        <f t="shared" si="886"/>
        <v>5.3271193830274326</v>
      </c>
      <c r="CT479">
        <f t="shared" si="887"/>
        <v>91.886491339571833</v>
      </c>
      <c r="CV479" s="22">
        <v>119.85764273563289</v>
      </c>
      <c r="CW479" s="22">
        <v>119.85735600365757</v>
      </c>
      <c r="CX479" s="22">
        <v>119.8566731850845</v>
      </c>
      <c r="CY479" s="22">
        <v>119.83714120181506</v>
      </c>
      <c r="CZ479" s="22">
        <v>119.84845409285055</v>
      </c>
      <c r="DA479" s="22">
        <v>119.85764273563289</v>
      </c>
      <c r="DB479" s="22">
        <f t="shared" si="953"/>
        <v>2.867319753221409E-4</v>
      </c>
      <c r="DC479" s="91">
        <f t="shared" si="954"/>
        <v>9.6955054839042987E-4</v>
      </c>
      <c r="DD479" s="22">
        <f t="shared" si="955"/>
        <v>2.0501533817835593E-2</v>
      </c>
      <c r="DE479" s="22">
        <f t="shared" si="956"/>
        <v>9.1886427823482109E-3</v>
      </c>
      <c r="DF479" s="22">
        <f t="shared" si="957"/>
        <v>0</v>
      </c>
      <c r="DG479" s="93">
        <f t="shared" si="958"/>
        <v>2.3922711041012099E-2</v>
      </c>
      <c r="DH479" s="93">
        <f t="shared" si="959"/>
        <v>8.0891841876862547E-2</v>
      </c>
      <c r="DI479" s="93">
        <f t="shared" si="960"/>
        <v>1.7104903241802718</v>
      </c>
      <c r="DJ479" s="93">
        <f t="shared" si="961"/>
        <v>0.76662969274436488</v>
      </c>
      <c r="DK479" s="93">
        <f t="shared" si="962"/>
        <v>0</v>
      </c>
      <c r="DM479">
        <f t="shared" si="888"/>
        <v>4.8883022926137754</v>
      </c>
      <c r="DN479">
        <f t="shared" si="889"/>
        <v>4.7739644325900743</v>
      </c>
      <c r="DO479">
        <f t="shared" si="890"/>
        <v>4.6603665546792792</v>
      </c>
      <c r="DP479">
        <f t="shared" si="891"/>
        <v>4.5465854388545734</v>
      </c>
      <c r="DQ479">
        <f t="shared" si="892"/>
        <v>4.4392661525228609</v>
      </c>
      <c r="DR479">
        <f t="shared" si="893"/>
        <v>4.3342684594137655</v>
      </c>
      <c r="DS479">
        <f t="shared" si="894"/>
        <v>4.231547587493095</v>
      </c>
      <c r="DT479">
        <f t="shared" si="895"/>
        <v>4.1310594946907555</v>
      </c>
      <c r="DU479">
        <f t="shared" si="896"/>
        <v>4.0327608601227212</v>
      </c>
      <c r="DV479">
        <f t="shared" si="897"/>
        <v>3.9366090753466243</v>
      </c>
      <c r="DW479">
        <f t="shared" si="898"/>
        <v>3.8413243995165223</v>
      </c>
      <c r="DX479">
        <f t="shared" si="899"/>
        <v>3.7479436527209113</v>
      </c>
      <c r="DY479">
        <f t="shared" si="900"/>
        <v>3.6564403895449811</v>
      </c>
      <c r="DZ479">
        <f t="shared" si="901"/>
        <v>74.902552393341992</v>
      </c>
      <c r="EA479" s="22">
        <v>130.12379914224226</v>
      </c>
      <c r="EB479" s="22">
        <v>130.12356019892948</v>
      </c>
      <c r="EC479" s="22">
        <v>130.12299118345194</v>
      </c>
      <c r="ED479" s="22">
        <v>130.11926440087632</v>
      </c>
      <c r="EE479" s="22">
        <v>130.08206132438113</v>
      </c>
      <c r="EF479" s="22">
        <v>130.10198807956084</v>
      </c>
      <c r="EG479" s="22">
        <f t="shared" si="963"/>
        <v>2.3894331278029313E-4</v>
      </c>
      <c r="EH479" s="91">
        <f t="shared" si="964"/>
        <v>8.079587903182528E-4</v>
      </c>
      <c r="EI479" s="22">
        <f t="shared" si="965"/>
        <v>4.5347413659442282E-3</v>
      </c>
      <c r="EJ479" s="22">
        <f t="shared" si="966"/>
        <v>4.1737817861132953E-2</v>
      </c>
      <c r="EK479" s="22">
        <f t="shared" si="967"/>
        <v>2.18110626814223E-2</v>
      </c>
      <c r="EL479" s="93">
        <f t="shared" si="968"/>
        <v>1.8362767945247046E-2</v>
      </c>
      <c r="EM479" s="93">
        <f t="shared" si="969"/>
        <v>6.209154633081751E-2</v>
      </c>
      <c r="EN479" s="93">
        <f t="shared" si="970"/>
        <v>0.34849438733241755</v>
      </c>
      <c r="EO479" s="93">
        <f t="shared" si="971"/>
        <v>3.2075468235836002</v>
      </c>
      <c r="EP479" s="93">
        <f t="shared" si="972"/>
        <v>1.6761778264389566</v>
      </c>
      <c r="ER479">
        <f t="shared" si="902"/>
        <v>3.9106418340910198</v>
      </c>
      <c r="ES479">
        <f t="shared" si="903"/>
        <v>3.8191715460720599</v>
      </c>
      <c r="ET479">
        <f t="shared" si="904"/>
        <v>3.7282932437434235</v>
      </c>
      <c r="EU479">
        <f t="shared" si="905"/>
        <v>3.6372683510836583</v>
      </c>
      <c r="EV479">
        <f t="shared" si="906"/>
        <v>3.5514129220182888</v>
      </c>
      <c r="EW479">
        <f t="shared" si="907"/>
        <v>3.4674147675310123</v>
      </c>
      <c r="EX479">
        <f t="shared" si="908"/>
        <v>3.3852380699944757</v>
      </c>
      <c r="EY479">
        <f t="shared" si="909"/>
        <v>3.3048475957526042</v>
      </c>
      <c r="EZ479">
        <f t="shared" si="910"/>
        <v>3.2262086880981768</v>
      </c>
      <c r="FA479">
        <f t="shared" si="911"/>
        <v>3.1492872602772994</v>
      </c>
      <c r="FB479">
        <f t="shared" si="912"/>
        <v>3.073059519613218</v>
      </c>
      <c r="FC479">
        <f t="shared" si="913"/>
        <v>2.9983549221767292</v>
      </c>
      <c r="FD479">
        <f t="shared" si="914"/>
        <v>2.9251523116359848</v>
      </c>
      <c r="FE479">
        <f t="shared" si="915"/>
        <v>2.8534305673654092</v>
      </c>
      <c r="FF479">
        <f t="shared" si="916"/>
        <v>2.7831686126081698</v>
      </c>
      <c r="FG479">
        <f t="shared" si="917"/>
        <v>2.7143454224137606</v>
      </c>
      <c r="FH479">
        <f t="shared" si="918"/>
        <v>2.6469400313513316</v>
      </c>
      <c r="FI479">
        <f t="shared" si="919"/>
        <v>2.5809315409993818</v>
      </c>
      <c r="FJ479">
        <f t="shared" si="920"/>
        <v>2.5162991272124651</v>
      </c>
      <c r="FK479">
        <f t="shared" si="921"/>
        <v>63.778573226314769</v>
      </c>
      <c r="FL479" s="22">
        <v>124.05068592738549</v>
      </c>
      <c r="FM479" s="22">
        <v>124.05049477273528</v>
      </c>
      <c r="FN479" s="91">
        <v>124.05003956035324</v>
      </c>
      <c r="FO479" s="22">
        <v>124.04705813429273</v>
      </c>
      <c r="FP479" s="22">
        <v>124.03747646019519</v>
      </c>
      <c r="FQ479" s="22">
        <v>123.97888861763676</v>
      </c>
      <c r="FR479" s="22">
        <f t="shared" si="973"/>
        <v>1.9115465021002365E-4</v>
      </c>
      <c r="FS479" s="91">
        <f t="shared" si="974"/>
        <v>6.4636703224607572E-4</v>
      </c>
      <c r="FT479" s="22">
        <f t="shared" si="975"/>
        <v>3.6277930927610669E-3</v>
      </c>
      <c r="FU479" s="22">
        <f t="shared" si="976"/>
        <v>1.3209467190293367E-2</v>
      </c>
      <c r="FV479" s="22">
        <f t="shared" si="977"/>
        <v>7.1797309748731664E-2</v>
      </c>
      <c r="FW479" s="93">
        <f t="shared" si="978"/>
        <v>1.5409398890540457E-2</v>
      </c>
      <c r="FX479" s="93">
        <f t="shared" si="979"/>
        <v>5.2105075229042605E-2</v>
      </c>
      <c r="FY479" s="93">
        <f t="shared" si="980"/>
        <v>0.29244442024969031</v>
      </c>
      <c r="FZ479" s="93">
        <f t="shared" si="981"/>
        <v>1.0648443490288866</v>
      </c>
      <c r="GA479" s="93">
        <f t="shared" si="982"/>
        <v>5.7877398429508933</v>
      </c>
    </row>
    <row r="480" spans="1:183" x14ac:dyDescent="0.4">
      <c r="A480" s="13">
        <v>36210</v>
      </c>
      <c r="B480" s="2">
        <v>4.6300000000000001E-2</v>
      </c>
      <c r="C480" s="2">
        <v>4.7100000000000003E-2</v>
      </c>
      <c r="D480" s="2">
        <v>4.9299999999999997E-2</v>
      </c>
      <c r="E480" s="2">
        <v>4.9599999999999998E-2</v>
      </c>
      <c r="F480" s="2">
        <v>5.0300000000000004E-2</v>
      </c>
      <c r="G480" s="4"/>
      <c r="H480" s="4">
        <f t="shared" si="922"/>
        <v>4.6300000000000001E-2</v>
      </c>
      <c r="I480" s="4">
        <f t="shared" si="923"/>
        <v>4.7200000000000006E-2</v>
      </c>
      <c r="J480" s="4">
        <f t="shared" si="924"/>
        <v>4.8250000000000001E-2</v>
      </c>
      <c r="K480" s="4">
        <f t="shared" si="925"/>
        <v>4.9299999999999997E-2</v>
      </c>
      <c r="L480" s="4">
        <f t="shared" si="984"/>
        <v>4.9349999999999998E-2</v>
      </c>
      <c r="M480" s="4">
        <f t="shared" si="984"/>
        <v>4.9399999999999999E-2</v>
      </c>
      <c r="N480" s="4">
        <f t="shared" si="984"/>
        <v>4.9449999999999994E-2</v>
      </c>
      <c r="O480" s="4">
        <f t="shared" si="984"/>
        <v>4.9499999999999995E-2</v>
      </c>
      <c r="P480" s="4">
        <f t="shared" si="984"/>
        <v>4.9549999999999997E-2</v>
      </c>
      <c r="Q480" s="4">
        <f t="shared" si="926"/>
        <v>4.9599999999999998E-2</v>
      </c>
      <c r="R480" s="4">
        <f t="shared" si="985"/>
        <v>4.9669999999999999E-2</v>
      </c>
      <c r="S480" s="4">
        <f t="shared" si="985"/>
        <v>4.9739999999999999E-2</v>
      </c>
      <c r="T480" s="4">
        <f t="shared" si="985"/>
        <v>4.9809999999999993E-2</v>
      </c>
      <c r="U480" s="4">
        <f t="shared" si="985"/>
        <v>4.9880000000000001E-2</v>
      </c>
      <c r="V480" s="4">
        <f t="shared" si="985"/>
        <v>4.9950000000000001E-2</v>
      </c>
      <c r="W480" s="4">
        <f t="shared" si="985"/>
        <v>5.0020000000000002E-2</v>
      </c>
      <c r="X480" s="4">
        <f t="shared" si="985"/>
        <v>5.0089999999999996E-2</v>
      </c>
      <c r="Y480" s="4">
        <f t="shared" si="985"/>
        <v>5.0160000000000003E-2</v>
      </c>
      <c r="Z480" s="4">
        <f t="shared" si="985"/>
        <v>5.0230000000000004E-2</v>
      </c>
      <c r="AA480" s="4">
        <f t="shared" si="927"/>
        <v>5.0300000000000004E-2</v>
      </c>
      <c r="AB480" s="4"/>
      <c r="AC480">
        <v>97.737379660851289</v>
      </c>
      <c r="AD480" s="95">
        <v>97.732603596559798</v>
      </c>
      <c r="AE480" s="95">
        <v>97.737379660851289</v>
      </c>
      <c r="AF480" s="95">
        <f t="shared" si="928"/>
        <v>4.7760642914909113E-3</v>
      </c>
      <c r="AG480" s="95">
        <f t="shared" si="929"/>
        <v>0</v>
      </c>
      <c r="AH480" s="59">
        <f t="shared" si="930"/>
        <v>0.48866301798389261</v>
      </c>
      <c r="AI480" s="59">
        <f t="shared" si="931"/>
        <v>0</v>
      </c>
      <c r="AJ480" s="4"/>
      <c r="AK480">
        <v>95.451305956535421</v>
      </c>
      <c r="AL480" s="96">
        <v>95.451305956535421</v>
      </c>
      <c r="AM480" s="59">
        <v>95.44198112508839</v>
      </c>
      <c r="AN480" s="95">
        <f t="shared" si="932"/>
        <v>0</v>
      </c>
      <c r="AO480" s="95">
        <f t="shared" si="933"/>
        <v>9.3248314470315563E-3</v>
      </c>
      <c r="AP480" s="59">
        <f t="shared" si="934"/>
        <v>0</v>
      </c>
      <c r="AQ480" s="59">
        <f t="shared" si="865"/>
        <v>0.97692025830193452</v>
      </c>
      <c r="AS480" s="7">
        <f t="shared" si="866"/>
        <v>2.9321213898255389</v>
      </c>
      <c r="AT480" s="7">
        <f t="shared" si="867"/>
        <v>2.8632594337526518</v>
      </c>
      <c r="AU480" s="7">
        <f t="shared" si="868"/>
        <v>2.7929447920563089</v>
      </c>
      <c r="AV480" s="7">
        <f t="shared" si="869"/>
        <v>93.440477077302148</v>
      </c>
      <c r="AW480" s="22">
        <v>102.02928698428468</v>
      </c>
      <c r="AX480" s="22">
        <v>102.02914370235594</v>
      </c>
      <c r="AY480" s="91">
        <v>102.02880269293665</v>
      </c>
      <c r="AZ480" s="22">
        <v>102.01084614663586</v>
      </c>
      <c r="BA480" s="22">
        <v>102.02928698428468</v>
      </c>
      <c r="BB480" s="11">
        <v>102.02928698428468</v>
      </c>
      <c r="BC480" s="46">
        <f t="shared" si="935"/>
        <v>1.4328192874302204E-4</v>
      </c>
      <c r="BD480" s="92">
        <f t="shared" si="936"/>
        <v>4.8429134803029683E-4</v>
      </c>
      <c r="BE480" s="92">
        <f t="shared" si="937"/>
        <v>1.8440837648824981E-2</v>
      </c>
      <c r="BF480" s="92">
        <f t="shared" si="938"/>
        <v>0</v>
      </c>
      <c r="BG480" s="11">
        <f t="shared" si="870"/>
        <v>0</v>
      </c>
      <c r="BH480" s="93">
        <f t="shared" si="939"/>
        <v>1.4043215725411409E-2</v>
      </c>
      <c r="BI480" s="93">
        <f t="shared" si="940"/>
        <v>4.746591516462239E-2</v>
      </c>
      <c r="BJ480" s="93">
        <f t="shared" si="941"/>
        <v>1.8074063040022399</v>
      </c>
      <c r="BK480" s="93">
        <f t="shared" si="942"/>
        <v>0</v>
      </c>
      <c r="BL480" s="93">
        <f t="shared" si="943"/>
        <v>0</v>
      </c>
      <c r="BM480">
        <f t="shared" si="871"/>
        <v>2.4434344915212822</v>
      </c>
      <c r="BN480">
        <f t="shared" si="872"/>
        <v>2.3860495281272098</v>
      </c>
      <c r="BO480">
        <f t="shared" si="873"/>
        <v>2.3274539933802574</v>
      </c>
      <c r="BP480">
        <f t="shared" si="874"/>
        <v>2.2679727445947124</v>
      </c>
      <c r="BQ480">
        <f t="shared" si="875"/>
        <v>2.2131421347076241</v>
      </c>
      <c r="BR480">
        <f t="shared" si="876"/>
        <v>2.1595317395154323</v>
      </c>
      <c r="BS480">
        <f t="shared" si="877"/>
        <v>2.1071171728504003</v>
      </c>
      <c r="BT480">
        <f t="shared" si="878"/>
        <v>2.0558744666575337</v>
      </c>
      <c r="BU480">
        <f t="shared" si="879"/>
        <v>2.0057800654796134</v>
      </c>
      <c r="BV480">
        <f t="shared" si="880"/>
        <v>80.22924366003312</v>
      </c>
      <c r="BX480" s="22">
        <v>100.19600357299055</v>
      </c>
      <c r="BY480" s="22">
        <v>100.19588417138327</v>
      </c>
      <c r="BZ480" s="91">
        <v>100.19559999686719</v>
      </c>
      <c r="CA480" s="91">
        <v>100.19374504809062</v>
      </c>
      <c r="CB480" s="22">
        <v>100.15494093270402</v>
      </c>
      <c r="CC480" s="11">
        <v>100.19600357299055</v>
      </c>
      <c r="CD480" s="11">
        <f t="shared" si="944"/>
        <v>1.1940160727874627E-4</v>
      </c>
      <c r="CE480" s="90">
        <f t="shared" si="945"/>
        <v>4.0357612336094917E-4</v>
      </c>
      <c r="CF480" s="22">
        <f t="shared" si="946"/>
        <v>2.2585248999291707E-3</v>
      </c>
      <c r="CG480" s="22">
        <f t="shared" si="947"/>
        <v>4.1062640286526175E-2</v>
      </c>
      <c r="CH480" s="11">
        <f t="shared" si="881"/>
        <v>0</v>
      </c>
      <c r="CI480" s="93">
        <f t="shared" si="948"/>
        <v>1.1916803367488092E-2</v>
      </c>
      <c r="CJ480" s="93">
        <f t="shared" si="949"/>
        <v>4.0278664714102394E-2</v>
      </c>
      <c r="CK480" s="93">
        <f t="shared" si="950"/>
        <v>0.22541067701207121</v>
      </c>
      <c r="CL480" s="93">
        <f t="shared" si="951"/>
        <v>4.0982313487795912</v>
      </c>
      <c r="CM480" s="93">
        <f t="shared" si="952"/>
        <v>0</v>
      </c>
      <c r="CO480">
        <f t="shared" si="882"/>
        <v>5.8642427796510779</v>
      </c>
      <c r="CP480">
        <f t="shared" si="883"/>
        <v>5.7265188675053036</v>
      </c>
      <c r="CQ480">
        <f t="shared" si="884"/>
        <v>5.5858895841126177</v>
      </c>
      <c r="CR480">
        <f t="shared" si="885"/>
        <v>5.4431345870273091</v>
      </c>
      <c r="CS480">
        <f t="shared" si="886"/>
        <v>5.311541123298297</v>
      </c>
      <c r="CT480">
        <f t="shared" si="887"/>
        <v>91.564145755454334</v>
      </c>
      <c r="CV480" s="22">
        <v>119.49644127974503</v>
      </c>
      <c r="CW480" s="22">
        <v>119.49615471588753</v>
      </c>
      <c r="CX480" s="22">
        <v>119.49547269704894</v>
      </c>
      <c r="CY480" s="22">
        <v>119.47602071561717</v>
      </c>
      <c r="CZ480" s="22">
        <v>119.48729010616992</v>
      </c>
      <c r="DA480" s="22">
        <v>119.49644127974503</v>
      </c>
      <c r="DB480" s="22">
        <f t="shared" si="953"/>
        <v>2.8656385750025493E-4</v>
      </c>
      <c r="DC480" s="91">
        <f t="shared" si="954"/>
        <v>9.6858269608901537E-4</v>
      </c>
      <c r="DD480" s="22">
        <f t="shared" si="955"/>
        <v>2.042056412786053E-2</v>
      </c>
      <c r="DE480" s="22">
        <f t="shared" si="956"/>
        <v>9.1511735751055312E-3</v>
      </c>
      <c r="DF480" s="22">
        <f t="shared" si="957"/>
        <v>0</v>
      </c>
      <c r="DG480" s="93">
        <f t="shared" si="958"/>
        <v>2.3980953276206755E-2</v>
      </c>
      <c r="DH480" s="93">
        <f t="shared" si="959"/>
        <v>8.105535911496578E-2</v>
      </c>
      <c r="DI480" s="93">
        <f t="shared" si="960"/>
        <v>1.7088847089642887</v>
      </c>
      <c r="DJ480" s="93">
        <f t="shared" si="961"/>
        <v>0.76581138961974093</v>
      </c>
      <c r="DK480" s="93">
        <f t="shared" si="962"/>
        <v>0</v>
      </c>
      <c r="DM480">
        <f t="shared" si="888"/>
        <v>4.8868689830425645</v>
      </c>
      <c r="DN480">
        <f t="shared" si="889"/>
        <v>4.7720990562544197</v>
      </c>
      <c r="DO480">
        <f t="shared" si="890"/>
        <v>4.6549079867605148</v>
      </c>
      <c r="DP480">
        <f t="shared" si="891"/>
        <v>4.5359454891894249</v>
      </c>
      <c r="DQ480">
        <f t="shared" si="892"/>
        <v>4.4262842694152482</v>
      </c>
      <c r="DR480">
        <f t="shared" si="893"/>
        <v>4.3190634790308646</v>
      </c>
      <c r="DS480">
        <f t="shared" si="894"/>
        <v>4.2142343457008007</v>
      </c>
      <c r="DT480">
        <f t="shared" si="895"/>
        <v>4.1117489333150674</v>
      </c>
      <c r="DU480">
        <f t="shared" si="896"/>
        <v>4.0115601309592268</v>
      </c>
      <c r="DV480">
        <f t="shared" si="897"/>
        <v>3.9136216419528354</v>
      </c>
      <c r="DW480">
        <f t="shared" si="898"/>
        <v>3.8174782024208169</v>
      </c>
      <c r="DX480">
        <f t="shared" si="899"/>
        <v>3.7234423715487588</v>
      </c>
      <c r="DY480">
        <f t="shared" si="900"/>
        <v>3.6314749303285287</v>
      </c>
      <c r="DZ480">
        <f t="shared" si="901"/>
        <v>74.372281361431646</v>
      </c>
      <c r="EA480" s="22">
        <v>129.39181833359746</v>
      </c>
      <c r="EB480" s="22">
        <v>129.3915795303829</v>
      </c>
      <c r="EC480" s="22">
        <v>129.39101118135073</v>
      </c>
      <c r="ED480" s="22">
        <v>129.38730128379757</v>
      </c>
      <c r="EE480" s="22">
        <v>129.35038262486734</v>
      </c>
      <c r="EF480" s="22">
        <v>129.37017211757549</v>
      </c>
      <c r="EG480" s="22">
        <f t="shared" si="963"/>
        <v>2.3880321455749254E-4</v>
      </c>
      <c r="EH480" s="91">
        <f t="shared" si="964"/>
        <v>8.0715224672189834E-4</v>
      </c>
      <c r="EI480" s="22">
        <f t="shared" si="965"/>
        <v>4.5170497998867631E-3</v>
      </c>
      <c r="EJ480" s="22">
        <f t="shared" si="966"/>
        <v>4.1435708730119813E-2</v>
      </c>
      <c r="EK480" s="22">
        <f t="shared" si="967"/>
        <v>2.1646216021963482E-2</v>
      </c>
      <c r="EL480" s="93">
        <f t="shared" si="968"/>
        <v>1.8455820285468983E-2</v>
      </c>
      <c r="EM480" s="93">
        <f t="shared" si="969"/>
        <v>6.2380470196415488E-2</v>
      </c>
      <c r="EN480" s="93">
        <f t="shared" si="970"/>
        <v>0.34909856419522012</v>
      </c>
      <c r="EO480" s="93">
        <f t="shared" si="971"/>
        <v>3.2023438006946034</v>
      </c>
      <c r="EP480" s="93">
        <f t="shared" si="972"/>
        <v>1.6729199960816146</v>
      </c>
      <c r="ER480">
        <f t="shared" si="902"/>
        <v>3.9094951864340515</v>
      </c>
      <c r="ES480">
        <f t="shared" si="903"/>
        <v>3.8176792450035357</v>
      </c>
      <c r="ET480">
        <f t="shared" si="904"/>
        <v>3.7239263894084118</v>
      </c>
      <c r="EU480">
        <f t="shared" si="905"/>
        <v>3.6287563913515397</v>
      </c>
      <c r="EV480">
        <f t="shared" si="906"/>
        <v>3.5410274155321981</v>
      </c>
      <c r="EW480">
        <f t="shared" si="907"/>
        <v>3.4552507832246917</v>
      </c>
      <c r="EX480">
        <f t="shared" si="908"/>
        <v>3.3713874765606406</v>
      </c>
      <c r="EY480">
        <f t="shared" si="909"/>
        <v>3.289399146652054</v>
      </c>
      <c r="EZ480">
        <f t="shared" si="910"/>
        <v>3.2092481047673815</v>
      </c>
      <c r="FA480">
        <f t="shared" si="911"/>
        <v>3.1308973135622682</v>
      </c>
      <c r="FB480">
        <f t="shared" si="912"/>
        <v>3.0539825619366536</v>
      </c>
      <c r="FC480">
        <f t="shared" si="913"/>
        <v>2.9787538972390069</v>
      </c>
      <c r="FD480">
        <f t="shared" si="914"/>
        <v>2.905179944262823</v>
      </c>
      <c r="FE480">
        <f t="shared" si="915"/>
        <v>2.8332297661497772</v>
      </c>
      <c r="FF480">
        <f t="shared" si="916"/>
        <v>2.7628728619419647</v>
      </c>
      <c r="FG480">
        <f t="shared" si="917"/>
        <v>2.6940791640466544</v>
      </c>
      <c r="FH480">
        <f t="shared" si="918"/>
        <v>2.626819035616756</v>
      </c>
      <c r="FI480">
        <f t="shared" si="919"/>
        <v>2.561063267850181</v>
      </c>
      <c r="FJ480">
        <f t="shared" si="920"/>
        <v>2.4967830772112651</v>
      </c>
      <c r="FK480">
        <f t="shared" si="921"/>
        <v>63.282702667008337</v>
      </c>
      <c r="FL480" s="22">
        <v>123.27317941755759</v>
      </c>
      <c r="FM480" s="22">
        <v>123.27298837498593</v>
      </c>
      <c r="FN480" s="91">
        <v>123.2725336957602</v>
      </c>
      <c r="FO480" s="22">
        <v>123.26956577771767</v>
      </c>
      <c r="FP480" s="22">
        <v>123.26005978196997</v>
      </c>
      <c r="FQ480" s="22">
        <v>123.20196566240379</v>
      </c>
      <c r="FR480" s="22">
        <f t="shared" si="973"/>
        <v>1.9104257165736271E-4</v>
      </c>
      <c r="FS480" s="91">
        <f t="shared" si="974"/>
        <v>6.4572179738320301E-4</v>
      </c>
      <c r="FT480" s="22">
        <f t="shared" si="975"/>
        <v>3.6136398399122527E-3</v>
      </c>
      <c r="FU480" s="22">
        <f t="shared" si="976"/>
        <v>1.3119635587614198E-2</v>
      </c>
      <c r="FV480" s="22">
        <f t="shared" si="977"/>
        <v>7.1213755153792135E-2</v>
      </c>
      <c r="FW480" s="93">
        <f t="shared" si="978"/>
        <v>1.5497496905653173E-2</v>
      </c>
      <c r="FX480" s="93">
        <f t="shared" si="979"/>
        <v>5.2381369608062042E-2</v>
      </c>
      <c r="FY480" s="93">
        <f t="shared" si="980"/>
        <v>0.29314079972513213</v>
      </c>
      <c r="FZ480" s="93">
        <f t="shared" si="981"/>
        <v>1.0642733195981471</v>
      </c>
      <c r="GA480" s="93">
        <f t="shared" si="982"/>
        <v>5.7769058517240843</v>
      </c>
    </row>
    <row r="481" spans="1:183" x14ac:dyDescent="0.4">
      <c r="A481" s="13">
        <v>36217</v>
      </c>
      <c r="B481" s="2">
        <v>4.6699999999999998E-2</v>
      </c>
      <c r="C481" s="2">
        <v>4.82E-2</v>
      </c>
      <c r="D481" s="2">
        <v>5.0499999999999996E-2</v>
      </c>
      <c r="E481" s="2">
        <v>5.1100000000000007E-2</v>
      </c>
      <c r="F481" s="2">
        <v>5.1799999999999999E-2</v>
      </c>
      <c r="G481" s="4"/>
      <c r="H481" s="4">
        <f t="shared" si="922"/>
        <v>4.6699999999999998E-2</v>
      </c>
      <c r="I481" s="4">
        <f t="shared" si="923"/>
        <v>4.8300000000000003E-2</v>
      </c>
      <c r="J481" s="4">
        <f t="shared" si="924"/>
        <v>4.9399999999999999E-2</v>
      </c>
      <c r="K481" s="4">
        <f t="shared" si="925"/>
        <v>5.0499999999999996E-2</v>
      </c>
      <c r="L481" s="4">
        <f t="shared" si="984"/>
        <v>5.0599999999999999E-2</v>
      </c>
      <c r="M481" s="4">
        <f t="shared" si="984"/>
        <v>5.0700000000000009E-2</v>
      </c>
      <c r="N481" s="4">
        <f t="shared" si="984"/>
        <v>5.0799999999999998E-2</v>
      </c>
      <c r="O481" s="4">
        <f t="shared" si="984"/>
        <v>5.0900000000000001E-2</v>
      </c>
      <c r="P481" s="4">
        <f t="shared" si="984"/>
        <v>5.1000000000000004E-2</v>
      </c>
      <c r="Q481" s="4">
        <f t="shared" si="926"/>
        <v>5.1100000000000007E-2</v>
      </c>
      <c r="R481" s="4">
        <f t="shared" si="985"/>
        <v>5.1170000000000007E-2</v>
      </c>
      <c r="S481" s="4">
        <f t="shared" si="985"/>
        <v>5.1240000000000008E-2</v>
      </c>
      <c r="T481" s="4">
        <f t="shared" si="985"/>
        <v>5.1310000000000001E-2</v>
      </c>
      <c r="U481" s="4">
        <f t="shared" si="985"/>
        <v>5.1380000000000009E-2</v>
      </c>
      <c r="V481" s="4">
        <f t="shared" si="985"/>
        <v>5.1450000000000003E-2</v>
      </c>
      <c r="W481" s="4">
        <f t="shared" si="985"/>
        <v>5.1519999999999996E-2</v>
      </c>
      <c r="X481" s="4">
        <f t="shared" si="985"/>
        <v>5.1589999999999997E-2</v>
      </c>
      <c r="Y481" s="4">
        <f t="shared" si="985"/>
        <v>5.1660000000000005E-2</v>
      </c>
      <c r="Z481" s="4">
        <f t="shared" si="985"/>
        <v>5.1729999999999998E-2</v>
      </c>
      <c r="AA481" s="4">
        <f t="shared" si="927"/>
        <v>5.1799999999999999E-2</v>
      </c>
      <c r="AB481" s="4"/>
      <c r="AC481">
        <v>97.718278203938041</v>
      </c>
      <c r="AD481" s="95">
        <v>97.713504006253658</v>
      </c>
      <c r="AE481" s="95">
        <v>97.718278203938041</v>
      </c>
      <c r="AF481" s="95">
        <f t="shared" si="928"/>
        <v>4.7741976843838074E-3</v>
      </c>
      <c r="AG481" s="95">
        <f t="shared" si="929"/>
        <v>0</v>
      </c>
      <c r="AH481" s="59">
        <f t="shared" si="930"/>
        <v>0.48856752003141696</v>
      </c>
      <c r="AI481" s="59">
        <f t="shared" si="931"/>
        <v>0</v>
      </c>
      <c r="AJ481" s="4"/>
      <c r="AK481">
        <v>95.348807917261567</v>
      </c>
      <c r="AL481" s="96">
        <v>95.348807917261567</v>
      </c>
      <c r="AM481" s="59">
        <v>95.339498101276973</v>
      </c>
      <c r="AN481" s="95">
        <f t="shared" si="932"/>
        <v>0</v>
      </c>
      <c r="AO481" s="95">
        <f t="shared" si="933"/>
        <v>9.3098159845936834E-3</v>
      </c>
      <c r="AP481" s="59">
        <f t="shared" si="934"/>
        <v>0</v>
      </c>
      <c r="AQ481" s="59">
        <f t="shared" si="865"/>
        <v>0.97639563492731107</v>
      </c>
      <c r="AS481" s="7">
        <f t="shared" si="866"/>
        <v>2.9315483461181415</v>
      </c>
      <c r="AT481" s="7">
        <f t="shared" si="867"/>
        <v>2.8601849430383091</v>
      </c>
      <c r="AU481" s="7">
        <f t="shared" si="868"/>
        <v>2.7882457320429195</v>
      </c>
      <c r="AV481" s="7">
        <f t="shared" si="869"/>
        <v>93.22193490604505</v>
      </c>
      <c r="AW481" s="22">
        <v>101.80239730939275</v>
      </c>
      <c r="AX481" s="22">
        <v>101.8022540834622</v>
      </c>
      <c r="AY481" s="91">
        <v>101.80191392724441</v>
      </c>
      <c r="AZ481" s="22">
        <v>101.78401022825732</v>
      </c>
      <c r="BA481" s="22">
        <v>101.80239730939275</v>
      </c>
      <c r="BB481" s="11">
        <v>101.80239730939275</v>
      </c>
      <c r="BC481" s="46">
        <f t="shared" si="935"/>
        <v>1.4322593054316712E-4</v>
      </c>
      <c r="BD481" s="92">
        <f t="shared" si="936"/>
        <v>4.8338214833165694E-4</v>
      </c>
      <c r="BE481" s="92">
        <f t="shared" si="937"/>
        <v>1.8387081135429639E-2</v>
      </c>
      <c r="BF481" s="92">
        <f t="shared" si="938"/>
        <v>0</v>
      </c>
      <c r="BG481" s="11">
        <f t="shared" si="870"/>
        <v>0</v>
      </c>
      <c r="BH481" s="93">
        <f t="shared" si="939"/>
        <v>1.4069013532940886E-2</v>
      </c>
      <c r="BI481" s="93">
        <f t="shared" si="940"/>
        <v>4.7482393451166588E-2</v>
      </c>
      <c r="BJ481" s="93">
        <f t="shared" si="941"/>
        <v>1.8061540416920188</v>
      </c>
      <c r="BK481" s="93">
        <f t="shared" si="942"/>
        <v>0</v>
      </c>
      <c r="BL481" s="93">
        <f t="shared" si="943"/>
        <v>0</v>
      </c>
      <c r="BM481">
        <f t="shared" si="871"/>
        <v>2.4429569550984511</v>
      </c>
      <c r="BN481">
        <f t="shared" si="872"/>
        <v>2.3834874525319245</v>
      </c>
      <c r="BO481">
        <f t="shared" si="873"/>
        <v>2.3235381100357664</v>
      </c>
      <c r="BP481">
        <f t="shared" si="874"/>
        <v>2.2626683229622588</v>
      </c>
      <c r="BQ481">
        <f t="shared" si="875"/>
        <v>2.206404943108728</v>
      </c>
      <c r="BR481">
        <f t="shared" si="876"/>
        <v>2.1513307960407744</v>
      </c>
      <c r="BS481">
        <f t="shared" si="877"/>
        <v>2.0974268193814343</v>
      </c>
      <c r="BT481">
        <f t="shared" si="878"/>
        <v>2.0446740883076755</v>
      </c>
      <c r="BU481">
        <f t="shared" si="879"/>
        <v>1.993053819441192</v>
      </c>
      <c r="BV481">
        <f t="shared" si="880"/>
        <v>79.644442357457805</v>
      </c>
      <c r="BX481" s="22">
        <v>99.550386482822944</v>
      </c>
      <c r="BY481" s="22">
        <v>99.550267127880829</v>
      </c>
      <c r="BZ481" s="91">
        <v>99.54998366436601</v>
      </c>
      <c r="CA481" s="91">
        <v>99.548137707171335</v>
      </c>
      <c r="CB481" s="22">
        <v>99.509649094372975</v>
      </c>
      <c r="CC481" s="11">
        <v>99.550386482822944</v>
      </c>
      <c r="CD481" s="11">
        <f t="shared" si="944"/>
        <v>1.1935494211456898E-4</v>
      </c>
      <c r="CE481" s="90">
        <f t="shared" si="945"/>
        <v>4.0281845693357354E-4</v>
      </c>
      <c r="CF481" s="22">
        <f t="shared" si="946"/>
        <v>2.2487756516085255E-3</v>
      </c>
      <c r="CG481" s="22">
        <f t="shared" si="947"/>
        <v>4.0737388449969103E-2</v>
      </c>
      <c r="CH481" s="11">
        <f t="shared" si="881"/>
        <v>0</v>
      </c>
      <c r="CI481" s="93">
        <f t="shared" si="948"/>
        <v>1.1989400175273378E-2</v>
      </c>
      <c r="CJ481" s="93">
        <f t="shared" si="949"/>
        <v>4.0463776301167688E-2</v>
      </c>
      <c r="CK481" s="93">
        <f t="shared" si="950"/>
        <v>0.22589321157447678</v>
      </c>
      <c r="CL481" s="93">
        <f t="shared" si="951"/>
        <v>4.0921376490083432</v>
      </c>
      <c r="CM481" s="93">
        <f t="shared" si="952"/>
        <v>0</v>
      </c>
      <c r="CO481">
        <f t="shared" si="882"/>
        <v>5.863096692236283</v>
      </c>
      <c r="CP481">
        <f t="shared" si="883"/>
        <v>5.7203698860766181</v>
      </c>
      <c r="CQ481">
        <f t="shared" si="884"/>
        <v>5.576491464085839</v>
      </c>
      <c r="CR481">
        <f t="shared" si="885"/>
        <v>5.4304039751094209</v>
      </c>
      <c r="CS481">
        <f t="shared" si="886"/>
        <v>5.2953718634609475</v>
      </c>
      <c r="CT481">
        <f t="shared" si="887"/>
        <v>91.216425752128842</v>
      </c>
      <c r="CV481" s="22">
        <v>119.10312639739459</v>
      </c>
      <c r="CW481" s="22">
        <v>119.10283994553353</v>
      </c>
      <c r="CX481" s="22">
        <v>119.10215963309795</v>
      </c>
      <c r="CY481" s="22">
        <v>119.0827929422417</v>
      </c>
      <c r="CZ481" s="22">
        <v>119.09401558690926</v>
      </c>
      <c r="DA481" s="22">
        <v>119.10312639739459</v>
      </c>
      <c r="DB481" s="22">
        <f t="shared" si="953"/>
        <v>2.8645186105791254E-4</v>
      </c>
      <c r="DC481" s="91">
        <f t="shared" si="954"/>
        <v>9.6676429663489216E-4</v>
      </c>
      <c r="DD481" s="22">
        <f t="shared" si="955"/>
        <v>2.0333455152893976E-2</v>
      </c>
      <c r="DE481" s="22">
        <f t="shared" si="956"/>
        <v>9.1108104853248051E-3</v>
      </c>
      <c r="DF481" s="22">
        <f t="shared" si="957"/>
        <v>0</v>
      </c>
      <c r="DG481" s="93">
        <f t="shared" si="958"/>
        <v>2.4050742387915918E-2</v>
      </c>
      <c r="DH481" s="93">
        <f t="shared" si="959"/>
        <v>8.1170354286857774E-2</v>
      </c>
      <c r="DI481" s="93">
        <f t="shared" si="960"/>
        <v>1.7072142241715977</v>
      </c>
      <c r="DJ481" s="93">
        <f t="shared" si="961"/>
        <v>0.7649514131917956</v>
      </c>
      <c r="DK481" s="93">
        <f t="shared" si="962"/>
        <v>0</v>
      </c>
      <c r="DM481">
        <f t="shared" si="888"/>
        <v>4.8859139101969022</v>
      </c>
      <c r="DN481">
        <f t="shared" si="889"/>
        <v>4.766974905063849</v>
      </c>
      <c r="DO481">
        <f t="shared" si="890"/>
        <v>4.6470762200715328</v>
      </c>
      <c r="DP481">
        <f t="shared" si="891"/>
        <v>4.5253366459245177</v>
      </c>
      <c r="DQ481">
        <f t="shared" si="892"/>
        <v>4.4128098862174561</v>
      </c>
      <c r="DR481">
        <f t="shared" si="893"/>
        <v>4.3026615920815487</v>
      </c>
      <c r="DS481">
        <f t="shared" si="894"/>
        <v>4.1948536387628685</v>
      </c>
      <c r="DT481">
        <f t="shared" si="895"/>
        <v>4.089348176615351</v>
      </c>
      <c r="DU481">
        <f t="shared" si="896"/>
        <v>3.986107638882384</v>
      </c>
      <c r="DV481">
        <f t="shared" si="897"/>
        <v>3.8850947491442835</v>
      </c>
      <c r="DW481">
        <f t="shared" si="898"/>
        <v>3.7868817228519389</v>
      </c>
      <c r="DX481">
        <f t="shared" si="899"/>
        <v>3.69089958806628</v>
      </c>
      <c r="DY481">
        <f t="shared" si="900"/>
        <v>3.5971047466381103</v>
      </c>
      <c r="DZ481">
        <f t="shared" si="901"/>
        <v>73.61453954108913</v>
      </c>
      <c r="EA481" s="22">
        <v>128.38640859852001</v>
      </c>
      <c r="EB481" s="22">
        <v>128.38616988863581</v>
      </c>
      <c r="EC481" s="22">
        <v>128.38560296160614</v>
      </c>
      <c r="ED481" s="22">
        <v>128.38191104721682</v>
      </c>
      <c r="EE481" s="22">
        <v>128.34539291381722</v>
      </c>
      <c r="EF481" s="22">
        <v>128.36499701372918</v>
      </c>
      <c r="EG481" s="22">
        <f t="shared" si="963"/>
        <v>2.3870988420071626E-4</v>
      </c>
      <c r="EH481" s="91">
        <f t="shared" si="964"/>
        <v>8.0563691386714709E-4</v>
      </c>
      <c r="EI481" s="22">
        <f t="shared" si="965"/>
        <v>4.4975513031886294E-3</v>
      </c>
      <c r="EJ481" s="22">
        <f t="shared" si="966"/>
        <v>4.1015684702784938E-2</v>
      </c>
      <c r="EK481" s="22">
        <f t="shared" si="967"/>
        <v>2.1411584790826055E-2</v>
      </c>
      <c r="EL481" s="93">
        <f t="shared" si="968"/>
        <v>1.8593080592135828E-2</v>
      </c>
      <c r="EM481" s="93">
        <f t="shared" si="969"/>
        <v>6.2750950249451418E-2</v>
      </c>
      <c r="EN481" s="93">
        <f t="shared" si="970"/>
        <v>0.35031366265980868</v>
      </c>
      <c r="EO481" s="93">
        <f t="shared" si="971"/>
        <v>3.1947061336567177</v>
      </c>
      <c r="EP481" s="93">
        <f t="shared" si="972"/>
        <v>1.6677454431942789</v>
      </c>
      <c r="ER481">
        <f t="shared" si="902"/>
        <v>3.9087311281575219</v>
      </c>
      <c r="ES481">
        <f t="shared" si="903"/>
        <v>3.813579924051079</v>
      </c>
      <c r="ET481">
        <f t="shared" si="904"/>
        <v>3.7176609760572261</v>
      </c>
      <c r="EU481">
        <f t="shared" si="905"/>
        <v>3.6202693167396136</v>
      </c>
      <c r="EV481">
        <f t="shared" si="906"/>
        <v>3.5302479089739651</v>
      </c>
      <c r="EW481">
        <f t="shared" si="907"/>
        <v>3.4421292736652394</v>
      </c>
      <c r="EX481">
        <f t="shared" si="908"/>
        <v>3.355882911010295</v>
      </c>
      <c r="EY481">
        <f t="shared" si="909"/>
        <v>3.2714785412922813</v>
      </c>
      <c r="EZ481">
        <f t="shared" si="910"/>
        <v>3.1888861111059073</v>
      </c>
      <c r="FA481">
        <f t="shared" si="911"/>
        <v>3.1080757993154267</v>
      </c>
      <c r="FB481">
        <f t="shared" si="912"/>
        <v>3.0295053782815509</v>
      </c>
      <c r="FC481">
        <f t="shared" si="913"/>
        <v>2.9527196704530243</v>
      </c>
      <c r="FD481">
        <f t="shared" si="914"/>
        <v>2.8776837973104885</v>
      </c>
      <c r="FE481">
        <f t="shared" si="915"/>
        <v>2.8043634110891098</v>
      </c>
      <c r="FF481">
        <f t="shared" si="916"/>
        <v>2.7327246905818914</v>
      </c>
      <c r="FG481">
        <f t="shared" si="917"/>
        <v>2.6627343368713032</v>
      </c>
      <c r="FH481">
        <f t="shared" si="918"/>
        <v>2.5943595689926853</v>
      </c>
      <c r="FI481">
        <f t="shared" si="919"/>
        <v>2.5275681195330857</v>
      </c>
      <c r="FJ481">
        <f t="shared" si="920"/>
        <v>2.4623282301688754</v>
      </c>
      <c r="FK481">
        <f t="shared" si="921"/>
        <v>62.363824825786104</v>
      </c>
      <c r="FL481" s="22">
        <v>121.96539842896777</v>
      </c>
      <c r="FM481" s="22">
        <v>121.96520746106037</v>
      </c>
      <c r="FN481" s="91">
        <v>121.96475391943667</v>
      </c>
      <c r="FO481" s="22">
        <v>121.96180038792519</v>
      </c>
      <c r="FP481" s="22">
        <v>121.95240174998867</v>
      </c>
      <c r="FQ481" s="22">
        <v>121.89524610754421</v>
      </c>
      <c r="FR481" s="22">
        <f t="shared" si="973"/>
        <v>1.909679074003634E-4</v>
      </c>
      <c r="FS481" s="91">
        <f t="shared" si="974"/>
        <v>6.4450953109940201E-4</v>
      </c>
      <c r="FT481" s="22">
        <f t="shared" si="975"/>
        <v>3.5980410425793252E-3</v>
      </c>
      <c r="FU481" s="22">
        <f t="shared" si="976"/>
        <v>1.2996678979106946E-2</v>
      </c>
      <c r="FV481" s="22">
        <f t="shared" si="977"/>
        <v>7.0152321423563535E-2</v>
      </c>
      <c r="FW481" s="93">
        <f t="shared" si="978"/>
        <v>1.5657547948862108E-2</v>
      </c>
      <c r="FX481" s="93">
        <f t="shared" si="979"/>
        <v>5.2843637572730279E-2</v>
      </c>
      <c r="FY481" s="93">
        <f t="shared" si="980"/>
        <v>0.29500506610281046</v>
      </c>
      <c r="FZ481" s="93">
        <f t="shared" si="981"/>
        <v>1.065603781606647</v>
      </c>
      <c r="GA481" s="93">
        <f t="shared" si="982"/>
        <v>5.7518216090131498</v>
      </c>
    </row>
    <row r="482" spans="1:183" x14ac:dyDescent="0.4">
      <c r="A482" s="13">
        <v>36224</v>
      </c>
      <c r="B482" s="2">
        <v>4.7500000000000001E-2</v>
      </c>
      <c r="C482" s="2">
        <v>4.8899999999999999E-2</v>
      </c>
      <c r="D482" s="2">
        <v>5.1799999999999999E-2</v>
      </c>
      <c r="E482" s="2">
        <v>5.2900000000000003E-2</v>
      </c>
      <c r="F482" s="2">
        <v>5.3800000000000001E-2</v>
      </c>
      <c r="G482" s="4"/>
      <c r="H482" s="4">
        <f t="shared" si="922"/>
        <v>4.7500000000000001E-2</v>
      </c>
      <c r="I482" s="4">
        <f t="shared" si="923"/>
        <v>4.9000000000000002E-2</v>
      </c>
      <c r="J482" s="4">
        <f t="shared" si="924"/>
        <v>5.04E-2</v>
      </c>
      <c r="K482" s="4">
        <f t="shared" si="925"/>
        <v>5.1799999999999999E-2</v>
      </c>
      <c r="L482" s="4">
        <f t="shared" si="984"/>
        <v>5.1983333333333333E-2</v>
      </c>
      <c r="M482" s="4">
        <f t="shared" si="984"/>
        <v>5.2166666666666674E-2</v>
      </c>
      <c r="N482" s="4">
        <f t="shared" si="984"/>
        <v>5.2350000000000001E-2</v>
      </c>
      <c r="O482" s="4">
        <f t="shared" si="984"/>
        <v>5.2533333333333335E-2</v>
      </c>
      <c r="P482" s="4">
        <f t="shared" si="984"/>
        <v>5.2716666666666669E-2</v>
      </c>
      <c r="Q482" s="4">
        <f t="shared" si="926"/>
        <v>5.2900000000000003E-2</v>
      </c>
      <c r="R482" s="4">
        <f t="shared" si="985"/>
        <v>5.2990000000000009E-2</v>
      </c>
      <c r="S482" s="4">
        <f t="shared" si="985"/>
        <v>5.3080000000000002E-2</v>
      </c>
      <c r="T482" s="4">
        <f t="shared" si="985"/>
        <v>5.3169999999999995E-2</v>
      </c>
      <c r="U482" s="4">
        <f t="shared" si="985"/>
        <v>5.3260000000000002E-2</v>
      </c>
      <c r="V482" s="4">
        <f t="shared" si="985"/>
        <v>5.3350000000000002E-2</v>
      </c>
      <c r="W482" s="4">
        <f t="shared" si="985"/>
        <v>5.3440000000000001E-2</v>
      </c>
      <c r="X482" s="4">
        <f t="shared" si="985"/>
        <v>5.3530000000000001E-2</v>
      </c>
      <c r="Y482" s="4">
        <f t="shared" si="985"/>
        <v>5.3620000000000001E-2</v>
      </c>
      <c r="Z482" s="4">
        <f t="shared" si="985"/>
        <v>5.3710000000000001E-2</v>
      </c>
      <c r="AA482" s="4">
        <f t="shared" si="927"/>
        <v>5.3800000000000001E-2</v>
      </c>
      <c r="AB482" s="4"/>
      <c r="AC482">
        <v>97.680097680097688</v>
      </c>
      <c r="AD482" s="95">
        <v>97.675327212346161</v>
      </c>
      <c r="AE482" s="95">
        <v>97.680097680097688</v>
      </c>
      <c r="AF482" s="95">
        <f t="shared" si="928"/>
        <v>4.7704677515270077E-3</v>
      </c>
      <c r="AG482" s="95">
        <f t="shared" si="929"/>
        <v>0</v>
      </c>
      <c r="AH482" s="59">
        <f t="shared" si="930"/>
        <v>0.48837663606257742</v>
      </c>
      <c r="AI482" s="59">
        <f t="shared" si="931"/>
        <v>0</v>
      </c>
      <c r="AJ482" s="4"/>
      <c r="AK482">
        <v>95.2836678283564</v>
      </c>
      <c r="AL482" s="96">
        <v>95.2836678283564</v>
      </c>
      <c r="AM482" s="59">
        <v>95.274367550884264</v>
      </c>
      <c r="AN482" s="95">
        <f t="shared" si="932"/>
        <v>0</v>
      </c>
      <c r="AO482" s="95">
        <f t="shared" si="933"/>
        <v>9.3002774721355763E-3</v>
      </c>
      <c r="AP482" s="59">
        <f t="shared" si="934"/>
        <v>0</v>
      </c>
      <c r="AQ482" s="59">
        <f t="shared" si="865"/>
        <v>0.9760620769646543</v>
      </c>
      <c r="AS482" s="7">
        <f t="shared" si="866"/>
        <v>2.9304029304029307</v>
      </c>
      <c r="AT482" s="7">
        <f t="shared" si="867"/>
        <v>2.8582310265265281</v>
      </c>
      <c r="AU482" s="7">
        <f t="shared" si="868"/>
        <v>2.7841681577668043</v>
      </c>
      <c r="AV482" s="7">
        <f t="shared" si="869"/>
        <v>92.985901397381284</v>
      </c>
      <c r="AW482" s="22">
        <v>101.55918621021466</v>
      </c>
      <c r="AX482" s="22">
        <v>101.55904309618211</v>
      </c>
      <c r="AY482" s="91">
        <v>101.55870351207754</v>
      </c>
      <c r="AZ482" s="22">
        <v>101.54085705540406</v>
      </c>
      <c r="BA482" s="22">
        <v>101.55918621021466</v>
      </c>
      <c r="BB482" s="11">
        <v>101.55918621021466</v>
      </c>
      <c r="BC482" s="46">
        <f t="shared" si="935"/>
        <v>1.431140325536262E-4</v>
      </c>
      <c r="BD482" s="92">
        <f t="shared" si="936"/>
        <v>4.8269813711954157E-4</v>
      </c>
      <c r="BE482" s="92">
        <f t="shared" si="937"/>
        <v>1.8329154810601267E-2</v>
      </c>
      <c r="BF482" s="92">
        <f t="shared" si="938"/>
        <v>0</v>
      </c>
      <c r="BG482" s="11">
        <f t="shared" si="870"/>
        <v>0</v>
      </c>
      <c r="BH482" s="93">
        <f t="shared" si="939"/>
        <v>1.4091687605432194E-2</v>
      </c>
      <c r="BI482" s="93">
        <f t="shared" si="940"/>
        <v>4.7528751965422167E-2</v>
      </c>
      <c r="BJ482" s="93">
        <f t="shared" si="941"/>
        <v>1.8047756677236695</v>
      </c>
      <c r="BK482" s="93">
        <f t="shared" si="942"/>
        <v>0</v>
      </c>
      <c r="BL482" s="93">
        <f t="shared" si="943"/>
        <v>0</v>
      </c>
      <c r="BM482">
        <f t="shared" si="871"/>
        <v>2.4420024420024422</v>
      </c>
      <c r="BN482">
        <f t="shared" si="872"/>
        <v>2.3818591887721063</v>
      </c>
      <c r="BO482">
        <f t="shared" si="873"/>
        <v>2.3201401314723369</v>
      </c>
      <c r="BP482">
        <f t="shared" si="874"/>
        <v>2.2569393543053713</v>
      </c>
      <c r="BQ482">
        <f t="shared" si="875"/>
        <v>2.1989777847362464</v>
      </c>
      <c r="BR482">
        <f t="shared" si="876"/>
        <v>2.1421220325995676</v>
      </c>
      <c r="BS482">
        <f t="shared" si="877"/>
        <v>2.0863636063683368</v>
      </c>
      <c r="BT482">
        <f t="shared" si="878"/>
        <v>2.0316936504870435</v>
      </c>
      <c r="BU482">
        <f t="shared" si="879"/>
        <v>1.9781029612460124</v>
      </c>
      <c r="BV482">
        <f t="shared" si="880"/>
        <v>78.948862104378051</v>
      </c>
      <c r="BX482" s="22">
        <v>98.787465504815117</v>
      </c>
      <c r="BY482" s="22">
        <v>98.787346243121334</v>
      </c>
      <c r="BZ482" s="91">
        <v>98.787063256367517</v>
      </c>
      <c r="CA482" s="91">
        <v>98.785227630683352</v>
      </c>
      <c r="CB482" s="22">
        <v>98.747114314336073</v>
      </c>
      <c r="CC482" s="11">
        <v>98.787465504815117</v>
      </c>
      <c r="CD482" s="11">
        <f t="shared" si="944"/>
        <v>1.1926169378284612E-4</v>
      </c>
      <c r="CE482" s="90">
        <f t="shared" si="945"/>
        <v>4.0224844759961798E-4</v>
      </c>
      <c r="CF482" s="22">
        <f t="shared" si="946"/>
        <v>2.2378741317652384E-3</v>
      </c>
      <c r="CG482" s="22">
        <f t="shared" si="947"/>
        <v>4.0351190479043453E-2</v>
      </c>
      <c r="CH482" s="11">
        <f t="shared" si="881"/>
        <v>0</v>
      </c>
      <c r="CI482" s="93">
        <f t="shared" si="948"/>
        <v>1.2072553250901355E-2</v>
      </c>
      <c r="CJ482" s="93">
        <f t="shared" si="949"/>
        <v>4.0718571485165951E-2</v>
      </c>
      <c r="CK482" s="93">
        <f t="shared" si="950"/>
        <v>0.22653421872192475</v>
      </c>
      <c r="CL482" s="93">
        <f t="shared" si="951"/>
        <v>4.0846467993529654</v>
      </c>
      <c r="CM482" s="93">
        <f t="shared" si="952"/>
        <v>0</v>
      </c>
      <c r="CO482">
        <f t="shared" si="882"/>
        <v>5.8608058608058613</v>
      </c>
      <c r="CP482">
        <f t="shared" si="883"/>
        <v>5.7164620530530561</v>
      </c>
      <c r="CQ482">
        <f t="shared" si="884"/>
        <v>5.5683363155336085</v>
      </c>
      <c r="CR482">
        <f t="shared" si="885"/>
        <v>5.4166544503328904</v>
      </c>
      <c r="CS482">
        <f t="shared" si="886"/>
        <v>5.2775466833669906</v>
      </c>
      <c r="CT482">
        <f t="shared" si="887"/>
        <v>90.825974182221671</v>
      </c>
      <c r="CV482" s="22">
        <v>118.66674494158832</v>
      </c>
      <c r="CW482" s="22">
        <v>118.66645871352321</v>
      </c>
      <c r="CX482" s="22">
        <v>118.66577954531408</v>
      </c>
      <c r="CY482" s="22">
        <v>118.64650878723781</v>
      </c>
      <c r="CZ482" s="22">
        <v>118.65767940777152</v>
      </c>
      <c r="DA482" s="22">
        <v>118.66674494158832</v>
      </c>
      <c r="DB482" s="22">
        <f t="shared" si="953"/>
        <v>2.8622806510725241E-4</v>
      </c>
      <c r="DC482" s="91">
        <f t="shared" si="954"/>
        <v>9.6539627423908314E-4</v>
      </c>
      <c r="DD482" s="22">
        <f t="shared" si="955"/>
        <v>2.0236154350513402E-2</v>
      </c>
      <c r="DE482" s="22">
        <f t="shared" si="956"/>
        <v>9.0655338167948685E-3</v>
      </c>
      <c r="DF482" s="22">
        <f t="shared" si="957"/>
        <v>0</v>
      </c>
      <c r="DG482" s="93">
        <f t="shared" si="958"/>
        <v>2.4120326654964986E-2</v>
      </c>
      <c r="DH482" s="93">
        <f t="shared" si="959"/>
        <v>8.1353564953204283E-2</v>
      </c>
      <c r="DI482" s="93">
        <f t="shared" si="960"/>
        <v>1.7052927810967011</v>
      </c>
      <c r="DJ482" s="93">
        <f t="shared" si="961"/>
        <v>0.76394897502726844</v>
      </c>
      <c r="DK482" s="93">
        <f t="shared" si="962"/>
        <v>0</v>
      </c>
      <c r="DM482">
        <f t="shared" si="888"/>
        <v>4.8840048840048844</v>
      </c>
      <c r="DN482">
        <f t="shared" si="889"/>
        <v>4.7637183775442127</v>
      </c>
      <c r="DO482">
        <f t="shared" si="890"/>
        <v>4.6402802629446738</v>
      </c>
      <c r="DP482">
        <f t="shared" si="891"/>
        <v>4.5138787086107426</v>
      </c>
      <c r="DQ482">
        <f t="shared" si="892"/>
        <v>4.3979555694724928</v>
      </c>
      <c r="DR482">
        <f t="shared" si="893"/>
        <v>4.2842440651991351</v>
      </c>
      <c r="DS482">
        <f t="shared" si="894"/>
        <v>4.1727272127366737</v>
      </c>
      <c r="DT482">
        <f t="shared" si="895"/>
        <v>4.0633873009740871</v>
      </c>
      <c r="DU482">
        <f t="shared" si="896"/>
        <v>3.9562059224920247</v>
      </c>
      <c r="DV482">
        <f t="shared" si="897"/>
        <v>3.8511640050916123</v>
      </c>
      <c r="DW482">
        <f t="shared" si="898"/>
        <v>3.7501167035542537</v>
      </c>
      <c r="DX482">
        <f t="shared" si="899"/>
        <v>3.6514006125119085</v>
      </c>
      <c r="DY482">
        <f t="shared" si="900"/>
        <v>3.5549714644598853</v>
      </c>
      <c r="DZ482">
        <f t="shared" si="901"/>
        <v>72.676496844114524</v>
      </c>
      <c r="EA482" s="22">
        <v>127.1613564306063</v>
      </c>
      <c r="EB482" s="22">
        <v>127.16111790721874</v>
      </c>
      <c r="EC482" s="22">
        <v>127.1605519337111</v>
      </c>
      <c r="ED482" s="22">
        <v>127.15688068234277</v>
      </c>
      <c r="EE482" s="22">
        <v>127.12085652689873</v>
      </c>
      <c r="EF482" s="22">
        <v>127.14023481778506</v>
      </c>
      <c r="EG482" s="22">
        <f t="shared" si="963"/>
        <v>2.3852338756569225E-4</v>
      </c>
      <c r="EH482" s="91">
        <f t="shared" si="964"/>
        <v>8.0449689519923595E-4</v>
      </c>
      <c r="EI482" s="22">
        <f t="shared" si="965"/>
        <v>4.4757482635304768E-3</v>
      </c>
      <c r="EJ482" s="22">
        <f t="shared" si="966"/>
        <v>4.0499903707569729E-2</v>
      </c>
      <c r="EK482" s="22">
        <f t="shared" si="967"/>
        <v>2.1121612821247027E-2</v>
      </c>
      <c r="EL482" s="93">
        <f t="shared" si="968"/>
        <v>1.875753721578597E-2</v>
      </c>
      <c r="EM482" s="93">
        <f t="shared" si="969"/>
        <v>6.3265831521564564E-2</v>
      </c>
      <c r="EN482" s="93">
        <f t="shared" si="970"/>
        <v>0.35197393210986655</v>
      </c>
      <c r="EO482" s="93">
        <f t="shared" si="971"/>
        <v>3.1849222786225213</v>
      </c>
      <c r="EP482" s="93">
        <f t="shared" si="972"/>
        <v>1.6610087698123432</v>
      </c>
      <c r="ER482">
        <f t="shared" si="902"/>
        <v>3.9072039072039075</v>
      </c>
      <c r="ES482">
        <f t="shared" si="903"/>
        <v>3.8109747020353706</v>
      </c>
      <c r="ET482">
        <f t="shared" si="904"/>
        <v>3.712224210355739</v>
      </c>
      <c r="EU482">
        <f t="shared" si="905"/>
        <v>3.6111029668885939</v>
      </c>
      <c r="EV482">
        <f t="shared" si="906"/>
        <v>3.518364455577994</v>
      </c>
      <c r="EW482">
        <f t="shared" si="907"/>
        <v>3.4273952521593083</v>
      </c>
      <c r="EX482">
        <f t="shared" si="908"/>
        <v>3.338181770189339</v>
      </c>
      <c r="EY482">
        <f t="shared" si="909"/>
        <v>3.2507098407792694</v>
      </c>
      <c r="EZ482">
        <f t="shared" si="910"/>
        <v>3.1649647379936199</v>
      </c>
      <c r="FA482">
        <f t="shared" si="911"/>
        <v>3.0809312040732895</v>
      </c>
      <c r="FB482">
        <f t="shared" si="912"/>
        <v>3.000093362843403</v>
      </c>
      <c r="FC482">
        <f t="shared" si="913"/>
        <v>2.9211204900095269</v>
      </c>
      <c r="FD482">
        <f t="shared" si="914"/>
        <v>2.8439771715679081</v>
      </c>
      <c r="FE482">
        <f t="shared" si="915"/>
        <v>2.7686284512043629</v>
      </c>
      <c r="FF482">
        <f t="shared" si="916"/>
        <v>2.6950398303614964</v>
      </c>
      <c r="FG482">
        <f t="shared" si="917"/>
        <v>2.6231772681044014</v>
      </c>
      <c r="FH482">
        <f t="shared" si="918"/>
        <v>2.553007180789987</v>
      </c>
      <c r="FI482">
        <f t="shared" si="919"/>
        <v>2.4844964415455375</v>
      </c>
      <c r="FJ482">
        <f t="shared" si="920"/>
        <v>2.4176123795619251</v>
      </c>
      <c r="FK482">
        <f t="shared" si="921"/>
        <v>61.160392259374262</v>
      </c>
      <c r="FL482" s="22">
        <v>120.29024148013539</v>
      </c>
      <c r="FM482" s="22">
        <v>120.29005066142534</v>
      </c>
      <c r="FN482" s="91">
        <v>120.28959788261923</v>
      </c>
      <c r="FO482" s="22">
        <v>120.28666088152458</v>
      </c>
      <c r="FP482" s="22">
        <v>120.27739507976116</v>
      </c>
      <c r="FQ482" s="22">
        <v>120.22147346181509</v>
      </c>
      <c r="FR482" s="22">
        <f t="shared" si="973"/>
        <v>1.908187100525538E-4</v>
      </c>
      <c r="FS482" s="91">
        <f t="shared" si="974"/>
        <v>6.4359751615938876E-4</v>
      </c>
      <c r="FT482" s="22">
        <f t="shared" si="975"/>
        <v>3.5805986108101706E-3</v>
      </c>
      <c r="FU482" s="22">
        <f t="shared" si="976"/>
        <v>1.2846400374229461E-2</v>
      </c>
      <c r="FV482" s="22">
        <f t="shared" si="977"/>
        <v>6.8768018320298552E-2</v>
      </c>
      <c r="FW482" s="93">
        <f t="shared" si="978"/>
        <v>1.5863191203591139E-2</v>
      </c>
      <c r="FX482" s="93">
        <f t="shared" si="979"/>
        <v>5.3503718027340712E-2</v>
      </c>
      <c r="FY482" s="93">
        <f t="shared" si="980"/>
        <v>0.29766326567741302</v>
      </c>
      <c r="FZ482" s="93">
        <f t="shared" si="981"/>
        <v>1.0679503354684763</v>
      </c>
      <c r="GA482" s="93">
        <f t="shared" si="982"/>
        <v>5.7168409901026616</v>
      </c>
    </row>
    <row r="483" spans="1:183" x14ac:dyDescent="0.4">
      <c r="A483" s="13">
        <v>36231</v>
      </c>
      <c r="B483" s="2">
        <v>4.6900000000000004E-2</v>
      </c>
      <c r="C483" s="2">
        <v>4.7699999999999992E-2</v>
      </c>
      <c r="D483" s="2">
        <v>5.0499999999999996E-2</v>
      </c>
      <c r="E483" s="2">
        <v>5.1299999999999998E-2</v>
      </c>
      <c r="F483" s="2">
        <v>5.21E-2</v>
      </c>
      <c r="G483" s="4"/>
      <c r="H483" s="4">
        <f t="shared" si="922"/>
        <v>4.6900000000000004E-2</v>
      </c>
      <c r="I483" s="4">
        <f t="shared" si="923"/>
        <v>4.7799999999999995E-2</v>
      </c>
      <c r="J483" s="4">
        <f t="shared" si="924"/>
        <v>4.9149999999999999E-2</v>
      </c>
      <c r="K483" s="4">
        <f t="shared" si="925"/>
        <v>5.0499999999999996E-2</v>
      </c>
      <c r="L483" s="4">
        <f t="shared" si="984"/>
        <v>5.0633333333333336E-2</v>
      </c>
      <c r="M483" s="4">
        <f t="shared" si="984"/>
        <v>5.0766666666666668E-2</v>
      </c>
      <c r="N483" s="4">
        <f t="shared" si="984"/>
        <v>5.0900000000000001E-2</v>
      </c>
      <c r="O483" s="4">
        <f t="shared" si="984"/>
        <v>5.1033333333333333E-2</v>
      </c>
      <c r="P483" s="4">
        <f t="shared" si="984"/>
        <v>5.1166666666666666E-2</v>
      </c>
      <c r="Q483" s="4">
        <f t="shared" si="926"/>
        <v>5.1299999999999998E-2</v>
      </c>
      <c r="R483" s="4">
        <f t="shared" si="985"/>
        <v>5.1380000000000002E-2</v>
      </c>
      <c r="S483" s="4">
        <f t="shared" si="985"/>
        <v>5.1459999999999999E-2</v>
      </c>
      <c r="T483" s="4">
        <f t="shared" si="985"/>
        <v>5.1539999999999996E-2</v>
      </c>
      <c r="U483" s="4">
        <f t="shared" si="985"/>
        <v>5.1619999999999999E-2</v>
      </c>
      <c r="V483" s="4">
        <f t="shared" si="985"/>
        <v>5.1699999999999996E-2</v>
      </c>
      <c r="W483" s="4">
        <f t="shared" si="985"/>
        <v>5.1779999999999993E-2</v>
      </c>
      <c r="X483" s="4">
        <f t="shared" si="985"/>
        <v>5.1859999999999996E-2</v>
      </c>
      <c r="Y483" s="4">
        <f t="shared" si="985"/>
        <v>5.194E-2</v>
      </c>
      <c r="Z483" s="4">
        <f t="shared" si="985"/>
        <v>5.2019999999999997E-2</v>
      </c>
      <c r="AA483" s="4">
        <f t="shared" si="927"/>
        <v>5.21E-2</v>
      </c>
      <c r="AB483" s="4"/>
      <c r="AC483">
        <v>97.708730275050073</v>
      </c>
      <c r="AD483" s="95">
        <v>97.703957010258904</v>
      </c>
      <c r="AE483" s="95">
        <v>97.708730275050073</v>
      </c>
      <c r="AF483" s="95">
        <f t="shared" si="928"/>
        <v>4.7732647911686854E-3</v>
      </c>
      <c r="AG483" s="95">
        <f t="shared" si="929"/>
        <v>0</v>
      </c>
      <c r="AH483" s="59">
        <f t="shared" si="930"/>
        <v>0.48851978505215909</v>
      </c>
      <c r="AI483" s="59">
        <f t="shared" si="931"/>
        <v>0</v>
      </c>
      <c r="AJ483" s="4"/>
      <c r="AK483">
        <v>95.39537745815197</v>
      </c>
      <c r="AL483" s="96">
        <v>95.39537745815197</v>
      </c>
      <c r="AM483" s="59">
        <v>95.386060820956729</v>
      </c>
      <c r="AN483" s="95">
        <f t="shared" si="932"/>
        <v>0</v>
      </c>
      <c r="AO483" s="95">
        <f t="shared" si="933"/>
        <v>9.3166371952406735E-3</v>
      </c>
      <c r="AP483" s="59">
        <f t="shared" si="934"/>
        <v>0</v>
      </c>
      <c r="AQ483" s="59">
        <f t="shared" si="865"/>
        <v>0.97663403023146422</v>
      </c>
      <c r="AS483" s="7">
        <f t="shared" si="866"/>
        <v>2.9312619082515026</v>
      </c>
      <c r="AT483" s="7">
        <f t="shared" si="867"/>
        <v>2.8615818246287019</v>
      </c>
      <c r="AU483" s="7">
        <f t="shared" si="868"/>
        <v>2.7892663695939364</v>
      </c>
      <c r="AV483" s="7">
        <f t="shared" si="869"/>
        <v>93.22193490604505</v>
      </c>
      <c r="AW483" s="22">
        <v>101.80452869491953</v>
      </c>
      <c r="AX483" s="22">
        <v>101.8043854969758</v>
      </c>
      <c r="AY483" s="91">
        <v>101.80404500851918</v>
      </c>
      <c r="AZ483" s="22">
        <v>101.78614151416841</v>
      </c>
      <c r="BA483" s="22">
        <v>101.80452869491953</v>
      </c>
      <c r="BB483" s="11">
        <v>101.80452869491953</v>
      </c>
      <c r="BC483" s="46">
        <f t="shared" si="935"/>
        <v>1.4319794372852357E-4</v>
      </c>
      <c r="BD483" s="92">
        <f t="shared" si="936"/>
        <v>4.8368640034368582E-4</v>
      </c>
      <c r="BE483" s="92">
        <f t="shared" si="937"/>
        <v>1.8387180751119558E-2</v>
      </c>
      <c r="BF483" s="92">
        <f t="shared" si="938"/>
        <v>0</v>
      </c>
      <c r="BG483" s="11">
        <f t="shared" si="870"/>
        <v>0</v>
      </c>
      <c r="BH483" s="93">
        <f t="shared" si="939"/>
        <v>1.4065969909614616E-2</v>
      </c>
      <c r="BI483" s="93">
        <f t="shared" si="940"/>
        <v>4.7511285258552922E-2</v>
      </c>
      <c r="BJ483" s="93">
        <f t="shared" si="941"/>
        <v>1.8061260129420114</v>
      </c>
      <c r="BK483" s="93">
        <f t="shared" si="942"/>
        <v>0</v>
      </c>
      <c r="BL483" s="93">
        <f t="shared" si="943"/>
        <v>0</v>
      </c>
      <c r="BM483">
        <f t="shared" si="871"/>
        <v>2.442718256876252</v>
      </c>
      <c r="BN483">
        <f t="shared" si="872"/>
        <v>2.384651520523918</v>
      </c>
      <c r="BO483">
        <f t="shared" si="873"/>
        <v>2.3243886413282802</v>
      </c>
      <c r="BP483">
        <f t="shared" si="874"/>
        <v>2.2626683229622588</v>
      </c>
      <c r="BQ483">
        <f t="shared" si="875"/>
        <v>2.2062256218247827</v>
      </c>
      <c r="BR483">
        <f t="shared" si="876"/>
        <v>2.1509112152080974</v>
      </c>
      <c r="BS483">
        <f t="shared" si="877"/>
        <v>2.0967110438551062</v>
      </c>
      <c r="BT483">
        <f t="shared" si="878"/>
        <v>2.0436109707615797</v>
      </c>
      <c r="BU483">
        <f t="shared" si="879"/>
        <v>1.9915967904763938</v>
      </c>
      <c r="BV483">
        <f t="shared" si="880"/>
        <v>79.56682376656633</v>
      </c>
      <c r="BX483" s="22">
        <v>99.470709222383277</v>
      </c>
      <c r="BY483" s="22">
        <v>99.470589890763506</v>
      </c>
      <c r="BZ483" s="91">
        <v>99.470306150382996</v>
      </c>
      <c r="CA483" s="91">
        <v>99.468460916376202</v>
      </c>
      <c r="CB483" s="22">
        <v>99.430014545269017</v>
      </c>
      <c r="CC483" s="11">
        <v>99.470709222383277</v>
      </c>
      <c r="CD483" s="11">
        <f t="shared" si="944"/>
        <v>1.1933161977140117E-4</v>
      </c>
      <c r="CE483" s="90">
        <f t="shared" si="945"/>
        <v>4.030720002816679E-4</v>
      </c>
      <c r="CF483" s="22">
        <f t="shared" si="946"/>
        <v>2.2483060070754846E-3</v>
      </c>
      <c r="CG483" s="22">
        <f t="shared" si="947"/>
        <v>4.0694677114260003E-2</v>
      </c>
      <c r="CH483" s="11">
        <f t="shared" si="881"/>
        <v>0</v>
      </c>
      <c r="CI483" s="93">
        <f t="shared" si="948"/>
        <v>1.1996659187843482E-2</v>
      </c>
      <c r="CJ483" s="93">
        <f t="shared" si="949"/>
        <v>4.0521677530270098E-2</v>
      </c>
      <c r="CK483" s="93">
        <f t="shared" si="950"/>
        <v>0.22602694045832361</v>
      </c>
      <c r="CL483" s="93">
        <f t="shared" si="951"/>
        <v>4.0911216409727507</v>
      </c>
      <c r="CM483" s="93">
        <f t="shared" si="952"/>
        <v>0</v>
      </c>
      <c r="CO483">
        <f t="shared" si="882"/>
        <v>5.8625238165030051</v>
      </c>
      <c r="CP483">
        <f t="shared" si="883"/>
        <v>5.7231636492574038</v>
      </c>
      <c r="CQ483">
        <f t="shared" si="884"/>
        <v>5.5785327391878727</v>
      </c>
      <c r="CR483">
        <f t="shared" si="885"/>
        <v>5.4304039751094209</v>
      </c>
      <c r="CS483">
        <f t="shared" si="886"/>
        <v>5.2949414923794782</v>
      </c>
      <c r="CT483">
        <f t="shared" si="887"/>
        <v>91.198635524823331</v>
      </c>
      <c r="CV483" s="22">
        <v>119.08916857006119</v>
      </c>
      <c r="CW483" s="22">
        <v>119.08888217417373</v>
      </c>
      <c r="CX483" s="22">
        <v>119.0882011972605</v>
      </c>
      <c r="CY483" s="22">
        <v>119.06883906843228</v>
      </c>
      <c r="CZ483" s="22">
        <v>119.08005980461093</v>
      </c>
      <c r="DA483" s="22">
        <v>119.08916857006119</v>
      </c>
      <c r="DB483" s="22">
        <f t="shared" si="953"/>
        <v>2.8639588745704714E-4</v>
      </c>
      <c r="DC483" s="91">
        <f t="shared" si="954"/>
        <v>9.6737280068737164E-4</v>
      </c>
      <c r="DD483" s="22">
        <f t="shared" si="955"/>
        <v>2.0329501628907565E-2</v>
      </c>
      <c r="DE483" s="22">
        <f t="shared" si="956"/>
        <v>9.1087654502644E-3</v>
      </c>
      <c r="DF483" s="22">
        <f t="shared" si="957"/>
        <v>0</v>
      </c>
      <c r="DG483" s="93">
        <f t="shared" si="958"/>
        <v>2.4048861109359242E-2</v>
      </c>
      <c r="DH483" s="93">
        <f t="shared" si="959"/>
        <v>8.1230964352417806E-2</v>
      </c>
      <c r="DI483" s="93">
        <f t="shared" si="960"/>
        <v>1.7070823377986337</v>
      </c>
      <c r="DJ483" s="93">
        <f t="shared" si="961"/>
        <v>0.76486934619126457</v>
      </c>
      <c r="DK483" s="93">
        <f t="shared" si="962"/>
        <v>0</v>
      </c>
      <c r="DM483">
        <f t="shared" si="888"/>
        <v>4.885436513752504</v>
      </c>
      <c r="DN483">
        <f t="shared" si="889"/>
        <v>4.7693030410478361</v>
      </c>
      <c r="DO483">
        <f t="shared" si="890"/>
        <v>4.6487772826565603</v>
      </c>
      <c r="DP483">
        <f t="shared" si="891"/>
        <v>4.5253366459245177</v>
      </c>
      <c r="DQ483">
        <f t="shared" si="892"/>
        <v>4.4124512436495653</v>
      </c>
      <c r="DR483">
        <f t="shared" si="893"/>
        <v>4.3018224304161947</v>
      </c>
      <c r="DS483">
        <f t="shared" si="894"/>
        <v>4.1934220877102124</v>
      </c>
      <c r="DT483">
        <f t="shared" si="895"/>
        <v>4.0872219415231594</v>
      </c>
      <c r="DU483">
        <f t="shared" si="896"/>
        <v>3.9831935809527876</v>
      </c>
      <c r="DV483">
        <f t="shared" si="897"/>
        <v>3.8813084764178694</v>
      </c>
      <c r="DW483">
        <f t="shared" si="898"/>
        <v>3.7826196063054667</v>
      </c>
      <c r="DX483">
        <f t="shared" si="899"/>
        <v>3.6861526128691864</v>
      </c>
      <c r="DY483">
        <f t="shared" si="900"/>
        <v>3.5918657011316779</v>
      </c>
      <c r="DZ483">
        <f t="shared" si="901"/>
        <v>73.494070416173685</v>
      </c>
      <c r="EA483" s="22">
        <v>128.24378772453178</v>
      </c>
      <c r="EB483" s="22">
        <v>128.24354906129224</v>
      </c>
      <c r="EC483" s="22">
        <v>128.24298158053122</v>
      </c>
      <c r="ED483" s="22">
        <v>128.23929111251763</v>
      </c>
      <c r="EE483" s="22">
        <v>128.20283625679519</v>
      </c>
      <c r="EF483" s="22">
        <v>128.22241329116878</v>
      </c>
      <c r="EG483" s="22">
        <f t="shared" si="963"/>
        <v>2.3866323954280233E-4</v>
      </c>
      <c r="EH483" s="91">
        <f t="shared" si="964"/>
        <v>8.0614400056333579E-4</v>
      </c>
      <c r="EI483" s="22">
        <f t="shared" si="965"/>
        <v>4.4966120141509691E-3</v>
      </c>
      <c r="EJ483" s="22">
        <f t="shared" si="966"/>
        <v>4.095146773659053E-2</v>
      </c>
      <c r="EK483" s="22">
        <f t="shared" si="967"/>
        <v>2.1374433363007483E-2</v>
      </c>
      <c r="EL483" s="93">
        <f t="shared" si="968"/>
        <v>1.8610120909361476E-2</v>
      </c>
      <c r="EM483" s="93">
        <f t="shared" si="969"/>
        <v>6.286027688880623E-2</v>
      </c>
      <c r="EN483" s="93">
        <f t="shared" si="970"/>
        <v>0.35063000664092298</v>
      </c>
      <c r="EO483" s="93">
        <f t="shared" si="971"/>
        <v>3.1932515767979703</v>
      </c>
      <c r="EP483" s="93">
        <f t="shared" si="972"/>
        <v>1.6667032175406311</v>
      </c>
      <c r="ER483">
        <f t="shared" si="902"/>
        <v>3.9083492110020033</v>
      </c>
      <c r="ES483">
        <f t="shared" si="903"/>
        <v>3.8154424328382692</v>
      </c>
      <c r="ET483">
        <f t="shared" si="904"/>
        <v>3.7190218261252483</v>
      </c>
      <c r="EU483">
        <f t="shared" si="905"/>
        <v>3.6202693167396136</v>
      </c>
      <c r="EV483">
        <f t="shared" si="906"/>
        <v>3.529960994919652</v>
      </c>
      <c r="EW483">
        <f t="shared" si="907"/>
        <v>3.441457944332956</v>
      </c>
      <c r="EX483">
        <f t="shared" si="908"/>
        <v>3.3547376701681699</v>
      </c>
      <c r="EY483">
        <f t="shared" si="909"/>
        <v>3.2697775532185278</v>
      </c>
      <c r="EZ483">
        <f t="shared" si="910"/>
        <v>3.1865548647622304</v>
      </c>
      <c r="FA483">
        <f t="shared" si="911"/>
        <v>3.1050467811342957</v>
      </c>
      <c r="FB483">
        <f t="shared" si="912"/>
        <v>3.026095685044373</v>
      </c>
      <c r="FC483">
        <f t="shared" si="913"/>
        <v>2.948922090295349</v>
      </c>
      <c r="FD483">
        <f t="shared" si="914"/>
        <v>2.8734925609053423</v>
      </c>
      <c r="FE483">
        <f t="shared" si="915"/>
        <v>2.7997741110923307</v>
      </c>
      <c r="FF483">
        <f t="shared" si="916"/>
        <v>2.7277342039609636</v>
      </c>
      <c r="FG483">
        <f t="shared" si="917"/>
        <v>2.6573407500488075</v>
      </c>
      <c r="FH483">
        <f t="shared" si="918"/>
        <v>2.5885621057362842</v>
      </c>
      <c r="FI483">
        <f t="shared" si="919"/>
        <v>2.5213670715246477</v>
      </c>
      <c r="FJ483">
        <f t="shared" si="920"/>
        <v>2.4557248901861413</v>
      </c>
      <c r="FK483">
        <f t="shared" si="921"/>
        <v>62.181736364557111</v>
      </c>
      <c r="FL483" s="22">
        <v>121.73201334379277</v>
      </c>
      <c r="FM483" s="22">
        <v>121.73182241320113</v>
      </c>
      <c r="FN483" s="91">
        <v>121.73136842859233</v>
      </c>
      <c r="FO483" s="22">
        <v>121.72841605418145</v>
      </c>
      <c r="FP483" s="22">
        <v>121.71903483151505</v>
      </c>
      <c r="FQ483" s="22">
        <v>121.66206872334024</v>
      </c>
      <c r="FR483" s="22">
        <f t="shared" si="973"/>
        <v>1.9093059164276838E-4</v>
      </c>
      <c r="FS483" s="91">
        <f t="shared" si="974"/>
        <v>6.4491520043929995E-4</v>
      </c>
      <c r="FT483" s="22">
        <f t="shared" si="975"/>
        <v>3.5972896113207753E-3</v>
      </c>
      <c r="FU483" s="22">
        <f t="shared" si="976"/>
        <v>1.2978512277726395E-2</v>
      </c>
      <c r="FV483" s="22">
        <f t="shared" si="977"/>
        <v>6.9944620452531581E-2</v>
      </c>
      <c r="FW483" s="93">
        <f t="shared" si="978"/>
        <v>1.5684501257984339E-2</v>
      </c>
      <c r="FX483" s="93">
        <f t="shared" si="979"/>
        <v>5.2978274385222332E-2</v>
      </c>
      <c r="FY483" s="93">
        <f t="shared" si="980"/>
        <v>0.29550892263330863</v>
      </c>
      <c r="FZ483" s="93">
        <f t="shared" si="981"/>
        <v>1.0661544092820332</v>
      </c>
      <c r="GA483" s="93">
        <f t="shared" si="982"/>
        <v>5.7457868748950682</v>
      </c>
    </row>
    <row r="484" spans="1:183" x14ac:dyDescent="0.4">
      <c r="A484" s="13">
        <v>36238</v>
      </c>
      <c r="B484" s="2">
        <v>4.6699999999999998E-2</v>
      </c>
      <c r="C484" s="2">
        <v>4.7400000000000005E-2</v>
      </c>
      <c r="D484" s="2">
        <v>0.05</v>
      </c>
      <c r="E484" s="2">
        <v>5.0499999999999996E-2</v>
      </c>
      <c r="F484" s="2">
        <v>5.1399999999999994E-2</v>
      </c>
      <c r="G484" s="4"/>
      <c r="H484" s="4">
        <f t="shared" si="922"/>
        <v>4.6699999999999998E-2</v>
      </c>
      <c r="I484" s="4">
        <f t="shared" si="923"/>
        <v>4.7500000000000007E-2</v>
      </c>
      <c r="J484" s="4">
        <f t="shared" si="924"/>
        <v>4.8750000000000002E-2</v>
      </c>
      <c r="K484" s="4">
        <f t="shared" si="925"/>
        <v>0.05</v>
      </c>
      <c r="L484" s="4">
        <f t="shared" si="984"/>
        <v>5.0083333333333341E-2</v>
      </c>
      <c r="M484" s="4">
        <f t="shared" si="984"/>
        <v>5.0166666666666672E-2</v>
      </c>
      <c r="N484" s="4">
        <f t="shared" si="984"/>
        <v>5.0250000000000003E-2</v>
      </c>
      <c r="O484" s="4">
        <f t="shared" si="984"/>
        <v>5.0333333333333334E-2</v>
      </c>
      <c r="P484" s="4">
        <f t="shared" si="984"/>
        <v>5.0416666666666665E-2</v>
      </c>
      <c r="Q484" s="4">
        <f t="shared" si="926"/>
        <v>5.0499999999999996E-2</v>
      </c>
      <c r="R484" s="4">
        <f t="shared" si="985"/>
        <v>5.0589999999999996E-2</v>
      </c>
      <c r="S484" s="4">
        <f t="shared" si="985"/>
        <v>5.0679999999999996E-2</v>
      </c>
      <c r="T484" s="4">
        <f t="shared" si="985"/>
        <v>5.0769999999999989E-2</v>
      </c>
      <c r="U484" s="4">
        <f t="shared" si="985"/>
        <v>5.0859999999999995E-2</v>
      </c>
      <c r="V484" s="4">
        <f t="shared" si="985"/>
        <v>5.0949999999999995E-2</v>
      </c>
      <c r="W484" s="4">
        <f t="shared" si="985"/>
        <v>5.1039999999999995E-2</v>
      </c>
      <c r="X484" s="4">
        <f t="shared" si="985"/>
        <v>5.1129999999999995E-2</v>
      </c>
      <c r="Y484" s="4">
        <f t="shared" si="985"/>
        <v>5.1219999999999995E-2</v>
      </c>
      <c r="Z484" s="4">
        <f t="shared" si="985"/>
        <v>5.1309999999999995E-2</v>
      </c>
      <c r="AA484" s="4">
        <f t="shared" si="927"/>
        <v>5.1399999999999994E-2</v>
      </c>
      <c r="AB484" s="4"/>
      <c r="AC484">
        <v>97.718278203938041</v>
      </c>
      <c r="AD484" s="95">
        <v>97.713504006253658</v>
      </c>
      <c r="AE484" s="95">
        <v>97.718278203938041</v>
      </c>
      <c r="AF484" s="95">
        <f t="shared" si="928"/>
        <v>4.7741976843838074E-3</v>
      </c>
      <c r="AG484" s="95">
        <f t="shared" si="929"/>
        <v>0</v>
      </c>
      <c r="AH484" s="59">
        <f t="shared" si="930"/>
        <v>0.48856752003141696</v>
      </c>
      <c r="AI484" s="59">
        <f t="shared" si="931"/>
        <v>0</v>
      </c>
      <c r="AJ484" s="4"/>
      <c r="AK484">
        <v>95.423335561054699</v>
      </c>
      <c r="AL484" s="96">
        <v>95.423335561054699</v>
      </c>
      <c r="AM484" s="59">
        <v>95.414014827934253</v>
      </c>
      <c r="AN484" s="95">
        <f t="shared" si="932"/>
        <v>0</v>
      </c>
      <c r="AO484" s="95">
        <f t="shared" si="933"/>
        <v>9.3207331204467891E-3</v>
      </c>
      <c r="AP484" s="59">
        <f t="shared" si="934"/>
        <v>0</v>
      </c>
      <c r="AQ484" s="59">
        <f t="shared" si="865"/>
        <v>0.97677712329423927</v>
      </c>
      <c r="AS484" s="7">
        <f t="shared" si="866"/>
        <v>2.9315483461181415</v>
      </c>
      <c r="AT484" s="7">
        <f t="shared" si="867"/>
        <v>2.8624204448380275</v>
      </c>
      <c r="AU484" s="7">
        <f t="shared" si="868"/>
        <v>2.7909004260581365</v>
      </c>
      <c r="AV484" s="7">
        <f t="shared" si="869"/>
        <v>93.312916414374769</v>
      </c>
      <c r="AW484" s="22">
        <v>101.89826960017874</v>
      </c>
      <c r="AX484" s="22">
        <v>101.89812637424821</v>
      </c>
      <c r="AY484" s="91">
        <v>101.89778563138907</v>
      </c>
      <c r="AZ484" s="22">
        <v>101.87986007525572</v>
      </c>
      <c r="BA484" s="22">
        <v>101.89826960017874</v>
      </c>
      <c r="BB484" s="11">
        <v>101.89826960017874</v>
      </c>
      <c r="BC484" s="46">
        <f t="shared" si="935"/>
        <v>1.4322593052895627E-4</v>
      </c>
      <c r="BD484" s="92">
        <f t="shared" si="936"/>
        <v>4.839687896662781E-4</v>
      </c>
      <c r="BE484" s="92">
        <f t="shared" si="937"/>
        <v>1.8409524923015397E-2</v>
      </c>
      <c r="BF484" s="92">
        <f t="shared" si="938"/>
        <v>0</v>
      </c>
      <c r="BG484" s="11">
        <f t="shared" si="870"/>
        <v>0</v>
      </c>
      <c r="BH484" s="93">
        <f t="shared" si="939"/>
        <v>1.4055776520144661E-2</v>
      </c>
      <c r="BI484" s="93">
        <f t="shared" si="940"/>
        <v>4.7495290309172163E-2</v>
      </c>
      <c r="BJ484" s="93">
        <f t="shared" si="941"/>
        <v>1.8066572666296883</v>
      </c>
      <c r="BK484" s="93">
        <f t="shared" si="942"/>
        <v>0</v>
      </c>
      <c r="BL484" s="93">
        <f t="shared" si="943"/>
        <v>0</v>
      </c>
      <c r="BM484">
        <f t="shared" si="871"/>
        <v>2.4429569550984511</v>
      </c>
      <c r="BN484">
        <f t="shared" si="872"/>
        <v>2.3853503706983563</v>
      </c>
      <c r="BO484">
        <f t="shared" si="873"/>
        <v>2.3257503550484473</v>
      </c>
      <c r="BP484">
        <f t="shared" si="874"/>
        <v>2.2648766119993877</v>
      </c>
      <c r="BQ484">
        <f t="shared" si="875"/>
        <v>2.2091866608374486</v>
      </c>
      <c r="BR484">
        <f t="shared" si="876"/>
        <v>2.1546908825230653</v>
      </c>
      <c r="BS484">
        <f t="shared" si="877"/>
        <v>2.1013685800612221</v>
      </c>
      <c r="BT484">
        <f t="shared" si="878"/>
        <v>2.0491992844314435</v>
      </c>
      <c r="BU484">
        <f t="shared" si="879"/>
        <v>1.9981627555524362</v>
      </c>
      <c r="BV484">
        <f t="shared" si="880"/>
        <v>79.877798308329588</v>
      </c>
      <c r="BX484" s="22">
        <v>99.809744071904561</v>
      </c>
      <c r="BY484" s="22">
        <v>99.80962471696246</v>
      </c>
      <c r="BZ484" s="91">
        <v>99.809340764579844</v>
      </c>
      <c r="CA484" s="91">
        <v>99.807491252943677</v>
      </c>
      <c r="CB484" s="22">
        <v>99.768876867203602</v>
      </c>
      <c r="CC484" s="11">
        <v>99.809744071904561</v>
      </c>
      <c r="CD484" s="11">
        <f t="shared" si="944"/>
        <v>1.1935494210035813E-4</v>
      </c>
      <c r="CE484" s="90">
        <f t="shared" si="945"/>
        <v>4.0330732471716146E-4</v>
      </c>
      <c r="CF484" s="22">
        <f t="shared" si="946"/>
        <v>2.2528189608834737E-3</v>
      </c>
      <c r="CG484" s="22">
        <f t="shared" si="947"/>
        <v>4.0867204700958837E-2</v>
      </c>
      <c r="CH484" s="11">
        <f t="shared" si="881"/>
        <v>0</v>
      </c>
      <c r="CI484" s="93">
        <f t="shared" si="948"/>
        <v>1.1958245480959544E-2</v>
      </c>
      <c r="CJ484" s="93">
        <f t="shared" si="949"/>
        <v>4.0407610345800739E-2</v>
      </c>
      <c r="CK484" s="93">
        <f t="shared" si="950"/>
        <v>0.22571132526504692</v>
      </c>
      <c r="CL484" s="93">
        <f t="shared" si="951"/>
        <v>4.0945105190849338</v>
      </c>
      <c r="CM484" s="93">
        <f t="shared" si="952"/>
        <v>0</v>
      </c>
      <c r="CO484">
        <f t="shared" si="882"/>
        <v>5.863096692236283</v>
      </c>
      <c r="CP484">
        <f t="shared" si="883"/>
        <v>5.724840889676055</v>
      </c>
      <c r="CQ484">
        <f t="shared" si="884"/>
        <v>5.581800852116273</v>
      </c>
      <c r="CR484">
        <f t="shared" si="885"/>
        <v>5.4357038687985302</v>
      </c>
      <c r="CS484">
        <f t="shared" si="886"/>
        <v>5.3020479860098764</v>
      </c>
      <c r="CT484">
        <f t="shared" si="887"/>
        <v>91.358893418977971</v>
      </c>
      <c r="CV484" s="22">
        <v>119.26735164539433</v>
      </c>
      <c r="CW484" s="22">
        <v>119.26706519353326</v>
      </c>
      <c r="CX484" s="22">
        <v>119.26638370781498</v>
      </c>
      <c r="CY484" s="22">
        <v>119.24698233126196</v>
      </c>
      <c r="CZ484" s="22">
        <v>119.25822429795655</v>
      </c>
      <c r="DA484" s="22">
        <v>119.26735164539433</v>
      </c>
      <c r="DB484" s="22">
        <f t="shared" si="953"/>
        <v>2.8645186107212339E-4</v>
      </c>
      <c r="DC484" s="91">
        <f t="shared" si="954"/>
        <v>9.6793757934676705E-4</v>
      </c>
      <c r="DD484" s="22">
        <f t="shared" si="955"/>
        <v>2.0369314132366867E-2</v>
      </c>
      <c r="DE484" s="22">
        <f t="shared" si="956"/>
        <v>9.1273474377828734E-3</v>
      </c>
      <c r="DF484" s="22">
        <f t="shared" si="957"/>
        <v>0</v>
      </c>
      <c r="DG484" s="93">
        <f t="shared" si="958"/>
        <v>2.4017625705633341E-2</v>
      </c>
      <c r="DH484" s="93">
        <f t="shared" si="959"/>
        <v>8.1156960894431432E-2</v>
      </c>
      <c r="DI484" s="93">
        <f t="shared" si="960"/>
        <v>1.7078700793934714</v>
      </c>
      <c r="DJ484" s="93">
        <f t="shared" si="961"/>
        <v>0.76528465769243392</v>
      </c>
      <c r="DK484" s="93">
        <f t="shared" si="962"/>
        <v>0</v>
      </c>
      <c r="DM484">
        <f t="shared" si="888"/>
        <v>4.8859139101969022</v>
      </c>
      <c r="DN484">
        <f t="shared" si="889"/>
        <v>4.7707007413967126</v>
      </c>
      <c r="DO484">
        <f t="shared" si="890"/>
        <v>4.6515007100968946</v>
      </c>
      <c r="DP484">
        <f t="shared" si="891"/>
        <v>4.5297532239987754</v>
      </c>
      <c r="DQ484">
        <f t="shared" si="892"/>
        <v>4.4183733216748973</v>
      </c>
      <c r="DR484">
        <f t="shared" si="893"/>
        <v>4.3093817650461306</v>
      </c>
      <c r="DS484">
        <f t="shared" si="894"/>
        <v>4.2027371601224441</v>
      </c>
      <c r="DT484">
        <f t="shared" si="895"/>
        <v>4.098398568862887</v>
      </c>
      <c r="DU484">
        <f t="shared" si="896"/>
        <v>3.9963255111048723</v>
      </c>
      <c r="DV484">
        <f t="shared" si="897"/>
        <v>3.89647796625998</v>
      </c>
      <c r="DW484">
        <f t="shared" si="898"/>
        <v>3.7986805234704684</v>
      </c>
      <c r="DX484">
        <f t="shared" si="899"/>
        <v>3.7030127074062005</v>
      </c>
      <c r="DY484">
        <f t="shared" si="900"/>
        <v>3.6094374845097241</v>
      </c>
      <c r="DZ484">
        <f t="shared" si="901"/>
        <v>73.876282408976394</v>
      </c>
      <c r="EA484" s="22">
        <v>128.74778261777271</v>
      </c>
      <c r="EB484" s="22">
        <v>128.74754390788851</v>
      </c>
      <c r="EC484" s="22">
        <v>128.74697600312328</v>
      </c>
      <c r="ED484" s="22">
        <v>128.74327697985095</v>
      </c>
      <c r="EE484" s="22">
        <v>128.70661839134976</v>
      </c>
      <c r="EF484" s="22">
        <v>128.72628972811475</v>
      </c>
      <c r="EG484" s="22">
        <f t="shared" si="963"/>
        <v>2.3870988420071626E-4</v>
      </c>
      <c r="EH484" s="91">
        <f t="shared" si="964"/>
        <v>8.0661464943432293E-4</v>
      </c>
      <c r="EI484" s="22">
        <f t="shared" si="965"/>
        <v>4.5056379217669473E-3</v>
      </c>
      <c r="EJ484" s="22">
        <f t="shared" si="966"/>
        <v>4.1164226422949923E-2</v>
      </c>
      <c r="EK484" s="22">
        <f t="shared" si="967"/>
        <v>2.1492889657963588E-2</v>
      </c>
      <c r="EL484" s="93">
        <f t="shared" si="968"/>
        <v>1.8540892848570432E-2</v>
      </c>
      <c r="EM484" s="93">
        <f t="shared" si="969"/>
        <v>6.2650760505057079E-2</v>
      </c>
      <c r="EN484" s="93">
        <f t="shared" si="970"/>
        <v>0.34995848706329302</v>
      </c>
      <c r="EO484" s="93">
        <f t="shared" si="971"/>
        <v>3.1972765344750482</v>
      </c>
      <c r="EP484" s="93">
        <f t="shared" si="972"/>
        <v>1.6693794037425733</v>
      </c>
      <c r="ER484">
        <f t="shared" si="902"/>
        <v>3.9087311281575219</v>
      </c>
      <c r="ES484">
        <f t="shared" si="903"/>
        <v>3.8165605931173698</v>
      </c>
      <c r="ET484">
        <f t="shared" si="904"/>
        <v>3.7212005680775153</v>
      </c>
      <c r="EU484">
        <f t="shared" si="905"/>
        <v>3.6238025791990203</v>
      </c>
      <c r="EV484">
        <f t="shared" si="906"/>
        <v>3.5346986573399177</v>
      </c>
      <c r="EW484">
        <f t="shared" si="907"/>
        <v>3.4475054120369046</v>
      </c>
      <c r="EX484">
        <f t="shared" si="908"/>
        <v>3.3621897280979556</v>
      </c>
      <c r="EY484">
        <f t="shared" si="909"/>
        <v>3.2787188550903097</v>
      </c>
      <c r="EZ484">
        <f t="shared" si="910"/>
        <v>3.1970604088838979</v>
      </c>
      <c r="FA484">
        <f t="shared" si="911"/>
        <v>3.1171823730079837</v>
      </c>
      <c r="FB484">
        <f t="shared" si="912"/>
        <v>3.0389444187763748</v>
      </c>
      <c r="FC484">
        <f t="shared" si="913"/>
        <v>2.9624101659249602</v>
      </c>
      <c r="FD484">
        <f t="shared" si="914"/>
        <v>2.8875499876077795</v>
      </c>
      <c r="FE484">
        <f t="shared" si="915"/>
        <v>2.8143345679610059</v>
      </c>
      <c r="FF484">
        <f t="shared" si="916"/>
        <v>2.7427349044602405</v>
      </c>
      <c r="FG484">
        <f t="shared" si="917"/>
        <v>2.6727223100807085</v>
      </c>
      <c r="FH484">
        <f t="shared" si="918"/>
        <v>2.6042684152643525</v>
      </c>
      <c r="FI484">
        <f t="shared" si="919"/>
        <v>2.5373451696977063</v>
      </c>
      <c r="FJ484">
        <f t="shared" si="920"/>
        <v>2.4719248439043566</v>
      </c>
      <c r="FK484">
        <f t="shared" si="921"/>
        <v>62.607480797061015</v>
      </c>
      <c r="FL484" s="22">
        <v>122.34801117546645</v>
      </c>
      <c r="FM484" s="22">
        <v>122.34782020755907</v>
      </c>
      <c r="FN484" s="91">
        <v>122.34736588374689</v>
      </c>
      <c r="FO484" s="22">
        <v>122.34440666512903</v>
      </c>
      <c r="FP484" s="22">
        <v>122.33497057825336</v>
      </c>
      <c r="FQ484" s="22">
        <v>122.27757225600013</v>
      </c>
      <c r="FR484" s="22">
        <f t="shared" si="973"/>
        <v>1.9096790738615255E-4</v>
      </c>
      <c r="FS484" s="91">
        <f t="shared" si="974"/>
        <v>6.4529171956451137E-4</v>
      </c>
      <c r="FT484" s="22">
        <f t="shared" si="975"/>
        <v>3.6045103374249265E-3</v>
      </c>
      <c r="FU484" s="22">
        <f t="shared" si="976"/>
        <v>1.3040597213091587E-2</v>
      </c>
      <c r="FV484" s="22">
        <f t="shared" si="977"/>
        <v>7.0438919466326411E-2</v>
      </c>
      <c r="FW484" s="93">
        <f t="shared" si="978"/>
        <v>1.5608582890021341E-2</v>
      </c>
      <c r="FX484" s="93">
        <f t="shared" si="979"/>
        <v>5.2742313778935131E-2</v>
      </c>
      <c r="FY484" s="93">
        <f t="shared" si="980"/>
        <v>0.29461127343177546</v>
      </c>
      <c r="FZ484" s="93">
        <f t="shared" si="981"/>
        <v>1.06586098848712</v>
      </c>
      <c r="GA484" s="93">
        <f t="shared" si="982"/>
        <v>5.7572590506032686</v>
      </c>
    </row>
    <row r="485" spans="1:183" x14ac:dyDescent="0.4">
      <c r="A485" s="13">
        <v>36245</v>
      </c>
      <c r="B485" s="2">
        <v>4.5499999999999999E-2</v>
      </c>
      <c r="C485" s="2">
        <v>4.7500000000000001E-2</v>
      </c>
      <c r="D485" s="2">
        <v>5.0199999999999995E-2</v>
      </c>
      <c r="E485" s="2">
        <v>5.1100000000000007E-2</v>
      </c>
      <c r="F485" s="2">
        <v>5.2000000000000005E-2</v>
      </c>
      <c r="G485" s="4"/>
      <c r="H485" s="4">
        <f t="shared" si="922"/>
        <v>4.5499999999999999E-2</v>
      </c>
      <c r="I485" s="4">
        <f t="shared" si="923"/>
        <v>4.7600000000000003E-2</v>
      </c>
      <c r="J485" s="4">
        <f t="shared" si="924"/>
        <v>4.8899999999999999E-2</v>
      </c>
      <c r="K485" s="4">
        <f t="shared" si="925"/>
        <v>5.0199999999999995E-2</v>
      </c>
      <c r="L485" s="4">
        <f t="shared" si="984"/>
        <v>5.0349999999999999E-2</v>
      </c>
      <c r="M485" s="4">
        <f t="shared" si="984"/>
        <v>5.0500000000000003E-2</v>
      </c>
      <c r="N485" s="4">
        <f t="shared" si="984"/>
        <v>5.0650000000000001E-2</v>
      </c>
      <c r="O485" s="4">
        <f t="shared" si="984"/>
        <v>5.0799999999999998E-2</v>
      </c>
      <c r="P485" s="4">
        <f t="shared" si="984"/>
        <v>5.0950000000000009E-2</v>
      </c>
      <c r="Q485" s="4">
        <f t="shared" si="926"/>
        <v>5.1100000000000007E-2</v>
      </c>
      <c r="R485" s="4">
        <f t="shared" si="985"/>
        <v>5.1190000000000013E-2</v>
      </c>
      <c r="S485" s="4">
        <f t="shared" si="985"/>
        <v>5.1280000000000006E-2</v>
      </c>
      <c r="T485" s="4">
        <f t="shared" si="985"/>
        <v>5.1370000000000006E-2</v>
      </c>
      <c r="U485" s="4">
        <f t="shared" si="985"/>
        <v>5.1460000000000006E-2</v>
      </c>
      <c r="V485" s="4">
        <f t="shared" si="985"/>
        <v>5.1550000000000006E-2</v>
      </c>
      <c r="W485" s="4">
        <f t="shared" si="985"/>
        <v>5.1640000000000005E-2</v>
      </c>
      <c r="X485" s="4">
        <f t="shared" si="985"/>
        <v>5.1730000000000005E-2</v>
      </c>
      <c r="Y485" s="4">
        <f t="shared" si="985"/>
        <v>5.1820000000000005E-2</v>
      </c>
      <c r="Z485" s="4">
        <f t="shared" si="985"/>
        <v>5.1910000000000005E-2</v>
      </c>
      <c r="AA485" s="4">
        <f t="shared" si="927"/>
        <v>5.2000000000000005E-2</v>
      </c>
      <c r="AB485" s="4"/>
      <c r="AC485">
        <v>97.775604986555848</v>
      </c>
      <c r="AD485" s="95">
        <v>97.770825185764579</v>
      </c>
      <c r="AE485" s="95">
        <v>97.775604986555848</v>
      </c>
      <c r="AF485" s="95">
        <f t="shared" si="928"/>
        <v>4.77980079126894E-3</v>
      </c>
      <c r="AG485" s="95">
        <f t="shared" si="929"/>
        <v>0</v>
      </c>
      <c r="AH485" s="59">
        <f t="shared" si="930"/>
        <v>0.48885412592703087</v>
      </c>
      <c r="AI485" s="59">
        <f t="shared" si="931"/>
        <v>0</v>
      </c>
      <c r="AJ485" s="4"/>
      <c r="AK485">
        <v>95.414014827934253</v>
      </c>
      <c r="AL485" s="96">
        <v>95.414014827934253</v>
      </c>
      <c r="AM485" s="59">
        <v>95.404695460388893</v>
      </c>
      <c r="AN485" s="95">
        <f t="shared" si="932"/>
        <v>0</v>
      </c>
      <c r="AO485" s="95">
        <f t="shared" si="933"/>
        <v>9.319367545359114E-3</v>
      </c>
      <c r="AP485" s="59">
        <f t="shared" si="934"/>
        <v>0</v>
      </c>
      <c r="AQ485" s="59">
        <f t="shared" si="865"/>
        <v>0.97672942095197246</v>
      </c>
      <c r="AS485" s="7">
        <f t="shared" si="866"/>
        <v>2.9332681495966755</v>
      </c>
      <c r="AT485" s="7">
        <f t="shared" si="867"/>
        <v>2.8621408638116668</v>
      </c>
      <c r="AU485" s="7">
        <f t="shared" si="868"/>
        <v>2.7902875053450065</v>
      </c>
      <c r="AV485" s="7">
        <f t="shared" si="869"/>
        <v>93.276510497650264</v>
      </c>
      <c r="AW485" s="22">
        <v>101.86269088439094</v>
      </c>
      <c r="AX485" s="22">
        <v>101.86254749036721</v>
      </c>
      <c r="AY485" s="91">
        <v>101.86220701640362</v>
      </c>
      <c r="AZ485" s="22">
        <v>101.84429029706267</v>
      </c>
      <c r="BA485" s="22">
        <v>101.86269088439094</v>
      </c>
      <c r="BB485" s="11">
        <v>101.86269088439094</v>
      </c>
      <c r="BC485" s="46">
        <f t="shared" si="935"/>
        <v>1.4339402373764187E-4</v>
      </c>
      <c r="BD485" s="92">
        <f t="shared" si="936"/>
        <v>4.838679873273577E-4</v>
      </c>
      <c r="BE485" s="92">
        <f t="shared" si="937"/>
        <v>1.8400587328272877E-2</v>
      </c>
      <c r="BF485" s="92">
        <f t="shared" si="938"/>
        <v>0</v>
      </c>
      <c r="BG485" s="11">
        <f t="shared" si="870"/>
        <v>0</v>
      </c>
      <c r="BH485" s="93">
        <f t="shared" si="939"/>
        <v>1.4077187878375108E-2</v>
      </c>
      <c r="BI485" s="93">
        <f t="shared" si="940"/>
        <v>4.7501983614051946E-2</v>
      </c>
      <c r="BJ485" s="93">
        <f t="shared" si="941"/>
        <v>1.8064108819937441</v>
      </c>
      <c r="BK485" s="93">
        <f t="shared" si="942"/>
        <v>0</v>
      </c>
      <c r="BL485" s="93">
        <f t="shared" si="943"/>
        <v>0</v>
      </c>
      <c r="BM485">
        <f t="shared" si="871"/>
        <v>2.4443901246638964</v>
      </c>
      <c r="BN485">
        <f t="shared" si="872"/>
        <v>2.3851173865097222</v>
      </c>
      <c r="BO485">
        <f t="shared" si="873"/>
        <v>2.3252395877875056</v>
      </c>
      <c r="BP485">
        <f t="shared" si="874"/>
        <v>2.2639929732439383</v>
      </c>
      <c r="BQ485">
        <f t="shared" si="875"/>
        <v>2.2077504103852936</v>
      </c>
      <c r="BR485">
        <f t="shared" si="876"/>
        <v>2.1525901115937516</v>
      </c>
      <c r="BS485">
        <f t="shared" si="877"/>
        <v>2.0985010063452467</v>
      </c>
      <c r="BT485">
        <f t="shared" si="878"/>
        <v>2.0454718347780716</v>
      </c>
      <c r="BU485">
        <f t="shared" si="879"/>
        <v>1.9934911590560644</v>
      </c>
      <c r="BV485">
        <f t="shared" si="880"/>
        <v>79.644442357457805</v>
      </c>
      <c r="BX485" s="22">
        <v>99.561390175144069</v>
      </c>
      <c r="BY485" s="22">
        <v>99.561270680124295</v>
      </c>
      <c r="BZ485" s="91">
        <v>99.560986951821292</v>
      </c>
      <c r="CA485" s="91">
        <v>99.559139934116772</v>
      </c>
      <c r="CB485" s="22">
        <v>99.520651957284585</v>
      </c>
      <c r="CC485" s="11">
        <v>99.561390175144069</v>
      </c>
      <c r="CD485" s="11">
        <f t="shared" si="944"/>
        <v>1.194950197742628E-4</v>
      </c>
      <c r="CE485" s="90">
        <f t="shared" si="945"/>
        <v>4.0322332277753503E-4</v>
      </c>
      <c r="CF485" s="22">
        <f t="shared" si="946"/>
        <v>2.2502410272977613E-3</v>
      </c>
      <c r="CG485" s="22">
        <f t="shared" si="947"/>
        <v>4.0738217859484394E-2</v>
      </c>
      <c r="CH485" s="11">
        <f t="shared" si="881"/>
        <v>0</v>
      </c>
      <c r="CI485" s="93">
        <f t="shared" si="948"/>
        <v>1.200214456267157E-2</v>
      </c>
      <c r="CJ485" s="93">
        <f t="shared" si="949"/>
        <v>4.0499969121383511E-2</v>
      </c>
      <c r="CK485" s="93">
        <f t="shared" si="950"/>
        <v>0.22601542860532933</v>
      </c>
      <c r="CL485" s="93">
        <f t="shared" si="951"/>
        <v>4.0917686854130393</v>
      </c>
      <c r="CM485" s="93">
        <f t="shared" si="952"/>
        <v>0</v>
      </c>
      <c r="CO485">
        <f t="shared" si="882"/>
        <v>5.866536299193351</v>
      </c>
      <c r="CP485">
        <f t="shared" si="883"/>
        <v>5.7242817276233335</v>
      </c>
      <c r="CQ485">
        <f t="shared" si="884"/>
        <v>5.5805750106900129</v>
      </c>
      <c r="CR485">
        <f t="shared" si="885"/>
        <v>5.4335831357854527</v>
      </c>
      <c r="CS485">
        <f t="shared" si="886"/>
        <v>5.2986009849247049</v>
      </c>
      <c r="CT485">
        <f t="shared" si="887"/>
        <v>91.269820731575066</v>
      </c>
      <c r="CV485" s="22">
        <v>119.17436562576658</v>
      </c>
      <c r="CW485" s="22">
        <v>119.17407883771911</v>
      </c>
      <c r="CX485" s="22">
        <v>119.17339788979191</v>
      </c>
      <c r="CY485" s="22">
        <v>119.15401805975567</v>
      </c>
      <c r="CZ485" s="22">
        <v>119.16524858249994</v>
      </c>
      <c r="DA485" s="22">
        <v>119.17436562576658</v>
      </c>
      <c r="DB485" s="22">
        <f t="shared" si="953"/>
        <v>2.8678804747528375E-4</v>
      </c>
      <c r="DC485" s="91">
        <f t="shared" si="954"/>
        <v>9.6773597466892625E-4</v>
      </c>
      <c r="DD485" s="22">
        <f t="shared" si="955"/>
        <v>2.0347566010912033E-2</v>
      </c>
      <c r="DE485" s="22">
        <f t="shared" si="956"/>
        <v>9.1170432666416445E-3</v>
      </c>
      <c r="DF485" s="22">
        <f t="shared" si="957"/>
        <v>0</v>
      </c>
      <c r="DG485" s="93">
        <f t="shared" si="958"/>
        <v>2.4064575126488241E-2</v>
      </c>
      <c r="DH485" s="93">
        <f t="shared" si="959"/>
        <v>8.1203366981438582E-2</v>
      </c>
      <c r="DI485" s="93">
        <f t="shared" si="960"/>
        <v>1.7073777489034692</v>
      </c>
      <c r="DJ485" s="93">
        <f t="shared" si="961"/>
        <v>0.76501714263545084</v>
      </c>
      <c r="DK485" s="93">
        <f t="shared" si="962"/>
        <v>0</v>
      </c>
      <c r="DM485">
        <f t="shared" si="888"/>
        <v>4.8887802493277928</v>
      </c>
      <c r="DN485">
        <f t="shared" si="889"/>
        <v>4.7702347730194443</v>
      </c>
      <c r="DO485">
        <f t="shared" si="890"/>
        <v>4.6504791755750112</v>
      </c>
      <c r="DP485">
        <f t="shared" si="891"/>
        <v>4.5279859464878767</v>
      </c>
      <c r="DQ485">
        <f t="shared" si="892"/>
        <v>4.4155008207705873</v>
      </c>
      <c r="DR485">
        <f t="shared" si="893"/>
        <v>4.3051802231875032</v>
      </c>
      <c r="DS485">
        <f t="shared" si="894"/>
        <v>4.1970020126904934</v>
      </c>
      <c r="DT485">
        <f t="shared" si="895"/>
        <v>4.0909436695561432</v>
      </c>
      <c r="DU485">
        <f t="shared" si="896"/>
        <v>3.9869823181121289</v>
      </c>
      <c r="DV485">
        <f t="shared" si="897"/>
        <v>3.8850947491442835</v>
      </c>
      <c r="DW485">
        <f t="shared" si="898"/>
        <v>3.7864755813613469</v>
      </c>
      <c r="DX485">
        <f t="shared" si="899"/>
        <v>3.6900360093218216</v>
      </c>
      <c r="DY485">
        <f t="shared" si="900"/>
        <v>3.5957372462024892</v>
      </c>
      <c r="DZ485">
        <f t="shared" si="901"/>
        <v>73.574359674692161</v>
      </c>
      <c r="EA485" s="22">
        <v>128.36559889609464</v>
      </c>
      <c r="EB485" s="22">
        <v>128.36535990605506</v>
      </c>
      <c r="EC485" s="22">
        <v>128.36479244944908</v>
      </c>
      <c r="ED485" s="22">
        <v>128.36109841404004</v>
      </c>
      <c r="EE485" s="22">
        <v>128.32460048082041</v>
      </c>
      <c r="EF485" s="22">
        <v>128.34419947446065</v>
      </c>
      <c r="EG485" s="22">
        <f t="shared" si="963"/>
        <v>2.3899003957694731E-4</v>
      </c>
      <c r="EH485" s="91">
        <f t="shared" si="964"/>
        <v>8.0644664555507006E-4</v>
      </c>
      <c r="EI485" s="22">
        <f t="shared" si="965"/>
        <v>4.5004820545955226E-3</v>
      </c>
      <c r="EJ485" s="22">
        <f t="shared" si="966"/>
        <v>4.0998415274231093E-2</v>
      </c>
      <c r="EK485" s="22">
        <f t="shared" si="967"/>
        <v>2.1399421633987004E-2</v>
      </c>
      <c r="EL485" s="93">
        <f t="shared" si="968"/>
        <v>1.8617919569743718E-2</v>
      </c>
      <c r="EM485" s="93">
        <f t="shared" si="969"/>
        <v>6.2824203095710032E-2</v>
      </c>
      <c r="EN485" s="93">
        <f t="shared" si="970"/>
        <v>0.35059876581407384</v>
      </c>
      <c r="EO485" s="93">
        <f t="shared" si="971"/>
        <v>3.1938787047935802</v>
      </c>
      <c r="EP485" s="93">
        <f t="shared" si="972"/>
        <v>1.6670682657982796</v>
      </c>
      <c r="ER485">
        <f t="shared" si="902"/>
        <v>3.9110241994622341</v>
      </c>
      <c r="ES485">
        <f t="shared" si="903"/>
        <v>3.8161878184155555</v>
      </c>
      <c r="ET485">
        <f t="shared" si="904"/>
        <v>3.7203833404600086</v>
      </c>
      <c r="EU485">
        <f t="shared" si="905"/>
        <v>3.6223887571903015</v>
      </c>
      <c r="EV485">
        <f t="shared" si="906"/>
        <v>3.5324006566164696</v>
      </c>
      <c r="EW485">
        <f t="shared" si="907"/>
        <v>3.4441441785500024</v>
      </c>
      <c r="EX485">
        <f t="shared" si="908"/>
        <v>3.3576016101523947</v>
      </c>
      <c r="EY485">
        <f t="shared" si="909"/>
        <v>3.2727549356449144</v>
      </c>
      <c r="EZ485">
        <f t="shared" si="910"/>
        <v>3.1895858544897031</v>
      </c>
      <c r="FA485">
        <f t="shared" si="911"/>
        <v>3.1080757993154267</v>
      </c>
      <c r="FB485">
        <f t="shared" si="912"/>
        <v>3.0291804650890772</v>
      </c>
      <c r="FC485">
        <f t="shared" si="913"/>
        <v>2.9520288074574577</v>
      </c>
      <c r="FD485">
        <f t="shared" si="914"/>
        <v>2.8765897969619916</v>
      </c>
      <c r="FE485">
        <f t="shared" si="915"/>
        <v>2.8028327495120822</v>
      </c>
      <c r="FF485">
        <f t="shared" si="916"/>
        <v>2.7307273282458526</v>
      </c>
      <c r="FG485">
        <f t="shared" si="917"/>
        <v>2.6602435451911037</v>
      </c>
      <c r="FH485">
        <f t="shared" si="918"/>
        <v>2.5913517627308615</v>
      </c>
      <c r="FI485">
        <f t="shared" si="919"/>
        <v>2.5240226948778957</v>
      </c>
      <c r="FJ485">
        <f t="shared" si="920"/>
        <v>2.4582274083622777</v>
      </c>
      <c r="FK485">
        <f t="shared" si="921"/>
        <v>62.242370411949601</v>
      </c>
      <c r="FL485" s="22">
        <v>121.84276727799165</v>
      </c>
      <c r="FM485" s="22">
        <v>121.84257608596</v>
      </c>
      <c r="FN485" s="91">
        <v>121.84212212067521</v>
      </c>
      <c r="FO485" s="22">
        <v>121.83916689234796</v>
      </c>
      <c r="FP485" s="22">
        <v>121.82977443903846</v>
      </c>
      <c r="FQ485" s="22">
        <v>121.77275005441714</v>
      </c>
      <c r="FR485" s="22">
        <f t="shared" si="973"/>
        <v>1.9119203165018916E-4</v>
      </c>
      <c r="FS485" s="91">
        <f t="shared" si="974"/>
        <v>6.4515731644121388E-4</v>
      </c>
      <c r="FT485" s="22">
        <f t="shared" si="975"/>
        <v>3.6003856436934711E-3</v>
      </c>
      <c r="FU485" s="22">
        <f t="shared" si="976"/>
        <v>1.2992838953195474E-2</v>
      </c>
      <c r="FV485" s="22">
        <f t="shared" si="977"/>
        <v>7.0017223574510012E-2</v>
      </c>
      <c r="FW485" s="93">
        <f t="shared" si="978"/>
        <v>1.5691701355893616E-2</v>
      </c>
      <c r="FX485" s="93">
        <f t="shared" si="979"/>
        <v>5.2949988813800364E-2</v>
      </c>
      <c r="FY485" s="93">
        <f t="shared" si="980"/>
        <v>0.29549440841892344</v>
      </c>
      <c r="FZ485" s="93">
        <f t="shared" si="981"/>
        <v>1.0663611179768697</v>
      </c>
      <c r="GA485" s="93">
        <f t="shared" si="982"/>
        <v>5.7465227636172669</v>
      </c>
    </row>
    <row r="486" spans="1:183" x14ac:dyDescent="0.4">
      <c r="A486" s="13">
        <v>36252</v>
      </c>
      <c r="B486" s="2">
        <v>4.5100000000000001E-2</v>
      </c>
      <c r="C486" s="2">
        <v>4.7199999999999999E-2</v>
      </c>
      <c r="D486" s="2">
        <v>4.99E-2</v>
      </c>
      <c r="E486" s="2">
        <v>5.1200000000000002E-2</v>
      </c>
      <c r="F486" s="2">
        <v>5.2400000000000002E-2</v>
      </c>
      <c r="G486" s="4"/>
      <c r="H486" s="4">
        <f t="shared" si="922"/>
        <v>4.5100000000000001E-2</v>
      </c>
      <c r="I486" s="4">
        <f t="shared" si="923"/>
        <v>4.7300000000000002E-2</v>
      </c>
      <c r="J486" s="4">
        <f t="shared" si="924"/>
        <v>4.8600000000000004E-2</v>
      </c>
      <c r="K486" s="4">
        <f t="shared" si="925"/>
        <v>4.99E-2</v>
      </c>
      <c r="L486" s="4">
        <f t="shared" si="984"/>
        <v>5.011666666666667E-2</v>
      </c>
      <c r="M486" s="4">
        <f t="shared" si="984"/>
        <v>5.0333333333333341E-2</v>
      </c>
      <c r="N486" s="4">
        <f t="shared" si="984"/>
        <v>5.0549999999999998E-2</v>
      </c>
      <c r="O486" s="4">
        <f t="shared" si="984"/>
        <v>5.0766666666666668E-2</v>
      </c>
      <c r="P486" s="4">
        <f t="shared" si="984"/>
        <v>5.0983333333333339E-2</v>
      </c>
      <c r="Q486" s="4">
        <f t="shared" si="926"/>
        <v>5.1200000000000002E-2</v>
      </c>
      <c r="R486" s="4">
        <f t="shared" si="985"/>
        <v>5.1320000000000005E-2</v>
      </c>
      <c r="S486" s="4">
        <f t="shared" si="985"/>
        <v>5.1440000000000007E-2</v>
      </c>
      <c r="T486" s="4">
        <f t="shared" si="985"/>
        <v>5.1559999999999995E-2</v>
      </c>
      <c r="U486" s="4">
        <f t="shared" si="985"/>
        <v>5.1680000000000004E-2</v>
      </c>
      <c r="V486" s="4">
        <f t="shared" si="985"/>
        <v>5.1799999999999999E-2</v>
      </c>
      <c r="W486" s="4">
        <f t="shared" si="985"/>
        <v>5.1920000000000008E-2</v>
      </c>
      <c r="X486" s="4">
        <f t="shared" si="985"/>
        <v>5.2040000000000003E-2</v>
      </c>
      <c r="Y486" s="4">
        <f t="shared" si="985"/>
        <v>5.2160000000000005E-2</v>
      </c>
      <c r="Z486" s="4">
        <f t="shared" si="985"/>
        <v>5.228E-2</v>
      </c>
      <c r="AA486" s="4">
        <f t="shared" si="927"/>
        <v>5.2400000000000002E-2</v>
      </c>
      <c r="AB486" s="4"/>
      <c r="AC486">
        <v>97.794728864114219</v>
      </c>
      <c r="AD486" s="95">
        <v>97.789947193428517</v>
      </c>
      <c r="AE486" s="95">
        <v>97.794728864114219</v>
      </c>
      <c r="AF486" s="95">
        <f t="shared" si="928"/>
        <v>4.7816706857020108E-3</v>
      </c>
      <c r="AG486" s="95">
        <f t="shared" si="929"/>
        <v>0</v>
      </c>
      <c r="AH486" s="59">
        <f t="shared" si="930"/>
        <v>0.48894973596645913</v>
      </c>
      <c r="AI486" s="59">
        <f t="shared" si="931"/>
        <v>0</v>
      </c>
      <c r="AJ486" s="4"/>
      <c r="AK486">
        <v>95.44198112508839</v>
      </c>
      <c r="AL486" s="96">
        <v>95.44198112508839</v>
      </c>
      <c r="AM486" s="59">
        <v>95.432657660017156</v>
      </c>
      <c r="AN486" s="95">
        <f t="shared" si="932"/>
        <v>0</v>
      </c>
      <c r="AO486" s="95">
        <f t="shared" si="933"/>
        <v>9.3234650712332723E-3</v>
      </c>
      <c r="AP486" s="59">
        <f t="shared" si="934"/>
        <v>0</v>
      </c>
      <c r="AQ486" s="59">
        <f t="shared" si="865"/>
        <v>0.97687254197015572</v>
      </c>
      <c r="AS486" s="7">
        <f t="shared" si="866"/>
        <v>2.9338418659234264</v>
      </c>
      <c r="AT486" s="7">
        <f t="shared" si="867"/>
        <v>2.8629797298005144</v>
      </c>
      <c r="AU486" s="7">
        <f t="shared" si="868"/>
        <v>2.7915135262984343</v>
      </c>
      <c r="AV486" s="7">
        <f t="shared" si="869"/>
        <v>93.331126033330577</v>
      </c>
      <c r="AW486" s="22">
        <v>101.91994526595815</v>
      </c>
      <c r="AX486" s="22">
        <v>101.91980181583757</v>
      </c>
      <c r="AY486" s="91">
        <v>101.91946115535295</v>
      </c>
      <c r="AZ486" s="22">
        <v>101.90153124034929</v>
      </c>
      <c r="BA486" s="22">
        <v>101.91994526595815</v>
      </c>
      <c r="BB486" s="11">
        <v>101.91994526595815</v>
      </c>
      <c r="BC486" s="46">
        <f t="shared" si="935"/>
        <v>1.4345012057503936E-4</v>
      </c>
      <c r="BD486" s="92">
        <f t="shared" si="936"/>
        <v>4.8411060519981675E-4</v>
      </c>
      <c r="BE486" s="92">
        <f t="shared" si="937"/>
        <v>1.8414025608862516E-2</v>
      </c>
      <c r="BF486" s="92">
        <f t="shared" si="938"/>
        <v>0</v>
      </c>
      <c r="BG486" s="11">
        <f t="shared" si="870"/>
        <v>0</v>
      </c>
      <c r="BH486" s="93">
        <f t="shared" si="939"/>
        <v>1.4074783910127602E-2</v>
      </c>
      <c r="BI486" s="93">
        <f t="shared" si="940"/>
        <v>4.7499103726610079E-2</v>
      </c>
      <c r="BJ486" s="93">
        <f t="shared" si="941"/>
        <v>1.8067146288993259</v>
      </c>
      <c r="BK486" s="93">
        <f t="shared" si="942"/>
        <v>0</v>
      </c>
      <c r="BL486" s="93">
        <f t="shared" si="943"/>
        <v>0</v>
      </c>
      <c r="BM486">
        <f t="shared" si="871"/>
        <v>2.4448682216028552</v>
      </c>
      <c r="BN486">
        <f t="shared" si="872"/>
        <v>2.3858164415004288</v>
      </c>
      <c r="BO486">
        <f t="shared" si="873"/>
        <v>2.3262612719153619</v>
      </c>
      <c r="BP486">
        <f t="shared" si="874"/>
        <v>2.2653185930420041</v>
      </c>
      <c r="BQ486">
        <f t="shared" si="875"/>
        <v>2.2090070682270584</v>
      </c>
      <c r="BR486">
        <f t="shared" si="876"/>
        <v>2.1536401982168321</v>
      </c>
      <c r="BS486">
        <f t="shared" si="877"/>
        <v>2.0992174802828001</v>
      </c>
      <c r="BT486">
        <f t="shared" si="878"/>
        <v>2.0457378280754086</v>
      </c>
      <c r="BU486">
        <f t="shared" si="879"/>
        <v>1.9931995874666055</v>
      </c>
      <c r="BV486">
        <f t="shared" si="880"/>
        <v>79.605622655853637</v>
      </c>
      <c r="BX486" s="22">
        <v>99.529092771687317</v>
      </c>
      <c r="BY486" s="22">
        <v>99.528973229920169</v>
      </c>
      <c r="BZ486" s="91">
        <v>99.528689346182986</v>
      </c>
      <c r="CA486" s="91">
        <v>99.526841407303408</v>
      </c>
      <c r="CB486" s="22">
        <v>99.488375086252859</v>
      </c>
      <c r="CC486" s="11">
        <v>99.529092771687317</v>
      </c>
      <c r="CD486" s="11">
        <f t="shared" si="944"/>
        <v>1.1954176714823461E-4</v>
      </c>
      <c r="CE486" s="90">
        <f t="shared" si="945"/>
        <v>4.0342550433081215E-4</v>
      </c>
      <c r="CF486" s="22">
        <f t="shared" si="946"/>
        <v>2.2513643839090491E-3</v>
      </c>
      <c r="CG486" s="22">
        <f t="shared" si="947"/>
        <v>4.0717685434458417E-2</v>
      </c>
      <c r="CH486" s="11">
        <f t="shared" si="881"/>
        <v>0</v>
      </c>
      <c r="CI486" s="93">
        <f t="shared" si="948"/>
        <v>1.2010736139477826E-2</v>
      </c>
      <c r="CJ486" s="93">
        <f t="shared" si="949"/>
        <v>4.0533425262525166E-2</v>
      </c>
      <c r="CK486" s="93">
        <f t="shared" si="950"/>
        <v>0.22620163825601422</v>
      </c>
      <c r="CL486" s="93">
        <f t="shared" si="951"/>
        <v>4.0910335159853108</v>
      </c>
      <c r="CM486" s="93">
        <f t="shared" si="952"/>
        <v>0</v>
      </c>
      <c r="CO486">
        <f t="shared" si="882"/>
        <v>5.8676837318468529</v>
      </c>
      <c r="CP486">
        <f t="shared" si="883"/>
        <v>5.7259594596010288</v>
      </c>
      <c r="CQ486">
        <f t="shared" si="884"/>
        <v>5.5830270525968686</v>
      </c>
      <c r="CR486">
        <f t="shared" si="885"/>
        <v>5.4367646233008102</v>
      </c>
      <c r="CS486">
        <f t="shared" si="886"/>
        <v>5.30161696374494</v>
      </c>
      <c r="CT486">
        <f t="shared" si="887"/>
        <v>91.314344404393694</v>
      </c>
      <c r="CV486" s="22">
        <v>119.23036445669457</v>
      </c>
      <c r="CW486" s="22">
        <v>119.23007755645344</v>
      </c>
      <c r="CX486" s="22">
        <v>119.22939623548419</v>
      </c>
      <c r="CY486" s="22">
        <v>119.21000500795034</v>
      </c>
      <c r="CZ486" s="22">
        <v>119.22124219995226</v>
      </c>
      <c r="DA486" s="22">
        <v>119.23036445669457</v>
      </c>
      <c r="DB486" s="22">
        <f t="shared" si="953"/>
        <v>2.8690024113586787E-4</v>
      </c>
      <c r="DC486" s="91">
        <f t="shared" si="954"/>
        <v>9.6822121038542264E-4</v>
      </c>
      <c r="DD486" s="22">
        <f t="shared" si="955"/>
        <v>2.0359448744230235E-2</v>
      </c>
      <c r="DE486" s="22">
        <f t="shared" si="956"/>
        <v>9.1222567423159262E-3</v>
      </c>
      <c r="DF486" s="22">
        <f t="shared" si="957"/>
        <v>0</v>
      </c>
      <c r="DG486" s="93">
        <f t="shared" si="958"/>
        <v>2.4062682559363672E-2</v>
      </c>
      <c r="DH486" s="93">
        <f t="shared" si="959"/>
        <v>8.1205925587612249E-2</v>
      </c>
      <c r="DI486" s="93">
        <f t="shared" si="960"/>
        <v>1.7075724658734017</v>
      </c>
      <c r="DJ486" s="93">
        <f t="shared" si="961"/>
        <v>0.76509509837397194</v>
      </c>
      <c r="DK486" s="93">
        <f t="shared" si="962"/>
        <v>0</v>
      </c>
      <c r="DM486">
        <f t="shared" si="888"/>
        <v>4.8897364432057104</v>
      </c>
      <c r="DN486">
        <f t="shared" si="889"/>
        <v>4.7716328830008576</v>
      </c>
      <c r="DO486">
        <f t="shared" si="890"/>
        <v>4.6525225438307238</v>
      </c>
      <c r="DP486">
        <f t="shared" si="891"/>
        <v>4.5306371860840082</v>
      </c>
      <c r="DQ486">
        <f t="shared" si="892"/>
        <v>4.4180141364541168</v>
      </c>
      <c r="DR486">
        <f t="shared" si="893"/>
        <v>4.3072803964336641</v>
      </c>
      <c r="DS486">
        <f t="shared" si="894"/>
        <v>4.1984349605656002</v>
      </c>
      <c r="DT486">
        <f t="shared" si="895"/>
        <v>4.0914756561508172</v>
      </c>
      <c r="DU486">
        <f t="shared" si="896"/>
        <v>3.9863991749332111</v>
      </c>
      <c r="DV486">
        <f t="shared" si="897"/>
        <v>3.8832011051635917</v>
      </c>
      <c r="DW486">
        <f t="shared" si="898"/>
        <v>3.7838368196523846</v>
      </c>
      <c r="DX486">
        <f t="shared" si="899"/>
        <v>3.686583882643474</v>
      </c>
      <c r="DY486">
        <f t="shared" si="900"/>
        <v>3.5914105204597209</v>
      </c>
      <c r="DZ486">
        <f t="shared" si="901"/>
        <v>73.463986150874746</v>
      </c>
      <c r="EA486" s="22">
        <v>128.25595871046127</v>
      </c>
      <c r="EB486" s="22">
        <v>128.25571962692698</v>
      </c>
      <c r="EC486" s="22">
        <v>128.25515185945261</v>
      </c>
      <c r="ED486" s="22">
        <v>128.25145598169345</v>
      </c>
      <c r="EE486" s="22">
        <v>128.21501436389337</v>
      </c>
      <c r="EF486" s="22">
        <v>128.23459304111398</v>
      </c>
      <c r="EG486" s="22">
        <f t="shared" si="963"/>
        <v>2.3908353429646922E-4</v>
      </c>
      <c r="EH486" s="91">
        <f t="shared" si="964"/>
        <v>8.0685100866162429E-4</v>
      </c>
      <c r="EI486" s="22">
        <f t="shared" si="965"/>
        <v>4.5027287678180983E-3</v>
      </c>
      <c r="EJ486" s="22">
        <f t="shared" si="966"/>
        <v>4.0944346567897583E-2</v>
      </c>
      <c r="EK486" s="22">
        <f t="shared" si="967"/>
        <v>2.1365669347289895E-2</v>
      </c>
      <c r="EL486" s="93">
        <f t="shared" si="968"/>
        <v>1.8641124880302985E-2</v>
      </c>
      <c r="EM486" s="93">
        <f t="shared" si="969"/>
        <v>6.2909436471727295E-2</v>
      </c>
      <c r="EN486" s="93">
        <f t="shared" si="970"/>
        <v>0.35107365093134113</v>
      </c>
      <c r="EO486" s="93">
        <f t="shared" si="971"/>
        <v>3.1923933187642164</v>
      </c>
      <c r="EP486" s="93">
        <f t="shared" si="972"/>
        <v>1.6658617316582571</v>
      </c>
      <c r="ER486">
        <f t="shared" si="902"/>
        <v>3.9117891545645689</v>
      </c>
      <c r="ES486">
        <f t="shared" si="903"/>
        <v>3.817306306400686</v>
      </c>
      <c r="ET486">
        <f t="shared" si="904"/>
        <v>3.7220180350645795</v>
      </c>
      <c r="EU486">
        <f t="shared" si="905"/>
        <v>3.6245097488672067</v>
      </c>
      <c r="EV486">
        <f t="shared" si="906"/>
        <v>3.5344113091632932</v>
      </c>
      <c r="EW486">
        <f t="shared" si="907"/>
        <v>3.4458243171469314</v>
      </c>
      <c r="EX486">
        <f t="shared" si="908"/>
        <v>3.3587479684524797</v>
      </c>
      <c r="EY486">
        <f t="shared" si="909"/>
        <v>3.273180524920654</v>
      </c>
      <c r="EZ486">
        <f t="shared" si="910"/>
        <v>3.1891193399465689</v>
      </c>
      <c r="FA486">
        <f t="shared" si="911"/>
        <v>3.1065608841308734</v>
      </c>
      <c r="FB486">
        <f t="shared" si="912"/>
        <v>3.0270694557219078</v>
      </c>
      <c r="FC486">
        <f t="shared" si="913"/>
        <v>2.9492671061147795</v>
      </c>
      <c r="FD486">
        <f t="shared" si="914"/>
        <v>2.8731284163677766</v>
      </c>
      <c r="FE486">
        <f t="shared" si="915"/>
        <v>2.7986280438428475</v>
      </c>
      <c r="FF486">
        <f t="shared" si="916"/>
        <v>2.725740732036686</v>
      </c>
      <c r="FG486">
        <f t="shared" si="917"/>
        <v>2.6544413201050854</v>
      </c>
      <c r="FH486">
        <f t="shared" si="918"/>
        <v>2.5847047520821071</v>
      </c>
      <c r="FI486">
        <f t="shared" si="919"/>
        <v>2.516506085795521</v>
      </c>
      <c r="FJ486">
        <f t="shared" si="920"/>
        <v>2.4498205014803949</v>
      </c>
      <c r="FK486">
        <f t="shared" si="921"/>
        <v>62.00020606240993</v>
      </c>
      <c r="FL486" s="22">
        <v>121.5636255454218</v>
      </c>
      <c r="FM486" s="22">
        <v>121.56343427859437</v>
      </c>
      <c r="FN486" s="91">
        <v>121.56298006461488</v>
      </c>
      <c r="FO486" s="22">
        <v>121.56002336240753</v>
      </c>
      <c r="FP486" s="22">
        <v>121.55064690579134</v>
      </c>
      <c r="FQ486" s="22">
        <v>121.49388025009583</v>
      </c>
      <c r="FR486" s="22">
        <f t="shared" si="973"/>
        <v>1.9126682742864887E-4</v>
      </c>
      <c r="FS486" s="91">
        <f t="shared" si="974"/>
        <v>6.4548080692361509E-4</v>
      </c>
      <c r="FT486" s="22">
        <f t="shared" si="975"/>
        <v>3.6021830142658473E-3</v>
      </c>
      <c r="FU486" s="22">
        <f t="shared" si="976"/>
        <v>1.2978639630460975E-2</v>
      </c>
      <c r="FV486" s="22">
        <f t="shared" si="977"/>
        <v>6.9745295325972734E-2</v>
      </c>
      <c r="FW486" s="93">
        <f t="shared" si="978"/>
        <v>1.5733886396567098E-2</v>
      </c>
      <c r="FX486" s="93">
        <f t="shared" si="979"/>
        <v>5.3098186569175129E-2</v>
      </c>
      <c r="FY486" s="93">
        <f t="shared" si="980"/>
        <v>0.29632079481866924</v>
      </c>
      <c r="FZ486" s="93">
        <f t="shared" si="981"/>
        <v>1.0676417038591495</v>
      </c>
      <c r="GA486" s="93">
        <f t="shared" si="982"/>
        <v>5.7373490641666214</v>
      </c>
    </row>
    <row r="487" spans="1:183" x14ac:dyDescent="0.4">
      <c r="A487" s="13">
        <v>36259</v>
      </c>
      <c r="B487" s="2">
        <v>4.53E-2</v>
      </c>
      <c r="C487" s="2">
        <v>4.6600000000000003E-2</v>
      </c>
      <c r="D487" s="2">
        <v>4.9100000000000005E-2</v>
      </c>
      <c r="E487" s="2">
        <v>0.05</v>
      </c>
      <c r="F487" s="2">
        <v>5.1100000000000007E-2</v>
      </c>
      <c r="G487" s="4"/>
      <c r="H487" s="4">
        <f t="shared" si="922"/>
        <v>4.53E-2</v>
      </c>
      <c r="I487" s="4">
        <f t="shared" si="923"/>
        <v>4.6700000000000005E-2</v>
      </c>
      <c r="J487" s="4">
        <f t="shared" si="924"/>
        <v>4.7900000000000005E-2</v>
      </c>
      <c r="K487" s="4">
        <f t="shared" si="925"/>
        <v>4.9100000000000005E-2</v>
      </c>
      <c r="L487" s="4">
        <f t="shared" si="984"/>
        <v>4.9250000000000002E-2</v>
      </c>
      <c r="M487" s="4">
        <f t="shared" si="984"/>
        <v>4.9400000000000013E-2</v>
      </c>
      <c r="N487" s="4">
        <f t="shared" si="984"/>
        <v>4.9550000000000004E-2</v>
      </c>
      <c r="O487" s="4">
        <f t="shared" si="984"/>
        <v>4.9700000000000008E-2</v>
      </c>
      <c r="P487" s="4">
        <f t="shared" si="984"/>
        <v>4.9850000000000005E-2</v>
      </c>
      <c r="Q487" s="4">
        <f t="shared" si="926"/>
        <v>0.05</v>
      </c>
      <c r="R487" s="4">
        <f t="shared" si="985"/>
        <v>5.0110000000000009E-2</v>
      </c>
      <c r="S487" s="4">
        <f t="shared" si="985"/>
        <v>5.0220000000000008E-2</v>
      </c>
      <c r="T487" s="4">
        <f t="shared" si="985"/>
        <v>5.033E-2</v>
      </c>
      <c r="U487" s="4">
        <f t="shared" si="985"/>
        <v>5.0439999999999999E-2</v>
      </c>
      <c r="V487" s="4">
        <f t="shared" si="985"/>
        <v>5.0550000000000005E-2</v>
      </c>
      <c r="W487" s="4">
        <f t="shared" si="985"/>
        <v>5.0660000000000011E-2</v>
      </c>
      <c r="X487" s="4">
        <f t="shared" si="985"/>
        <v>5.077000000000001E-2</v>
      </c>
      <c r="Y487" s="4">
        <f t="shared" si="985"/>
        <v>5.0880000000000009E-2</v>
      </c>
      <c r="Z487" s="4">
        <f t="shared" si="985"/>
        <v>5.0990000000000008E-2</v>
      </c>
      <c r="AA487" s="4">
        <f t="shared" si="927"/>
        <v>5.1100000000000007E-2</v>
      </c>
      <c r="AB487" s="4"/>
      <c r="AC487">
        <v>97.785165990319257</v>
      </c>
      <c r="AD487" s="95">
        <v>97.780385254717913</v>
      </c>
      <c r="AE487" s="95">
        <v>97.785165990319257</v>
      </c>
      <c r="AF487" s="95">
        <f t="shared" si="928"/>
        <v>4.780735601343622E-3</v>
      </c>
      <c r="AG487" s="95">
        <f t="shared" si="929"/>
        <v>0</v>
      </c>
      <c r="AH487" s="59">
        <f t="shared" si="930"/>
        <v>0.48890192627140555</v>
      </c>
      <c r="AI487" s="59">
        <f t="shared" si="931"/>
        <v>0</v>
      </c>
      <c r="AJ487" s="4"/>
      <c r="AK487">
        <v>95.497950618754601</v>
      </c>
      <c r="AL487" s="96">
        <v>95.497950618754601</v>
      </c>
      <c r="AM487" s="59">
        <v>95.488618951422339</v>
      </c>
      <c r="AN487" s="95">
        <f t="shared" si="932"/>
        <v>0</v>
      </c>
      <c r="AO487" s="95">
        <f t="shared" si="933"/>
        <v>9.3316673322618726E-3</v>
      </c>
      <c r="AP487" s="59">
        <f t="shared" si="934"/>
        <v>0</v>
      </c>
      <c r="AQ487" s="59">
        <f t="shared" si="865"/>
        <v>0.97715890988232901</v>
      </c>
      <c r="AS487" s="7">
        <f t="shared" si="866"/>
        <v>2.9335549797095779</v>
      </c>
      <c r="AT487" s="7">
        <f t="shared" si="867"/>
        <v>2.8646585685426702</v>
      </c>
      <c r="AU487" s="7">
        <f t="shared" si="868"/>
        <v>2.7943770364335161</v>
      </c>
      <c r="AV487" s="7">
        <f t="shared" si="869"/>
        <v>93.47696301090798</v>
      </c>
      <c r="AW487" s="22">
        <v>102.07003823188937</v>
      </c>
      <c r="AX487" s="22">
        <v>102.06989480982134</v>
      </c>
      <c r="AY487" s="91">
        <v>102.06955359559375</v>
      </c>
      <c r="AZ487" s="22">
        <v>102.05158835319023</v>
      </c>
      <c r="BA487" s="22">
        <v>102.07003823188937</v>
      </c>
      <c r="BB487" s="11">
        <v>102.07003823188937</v>
      </c>
      <c r="BC487" s="46">
        <f t="shared" si="935"/>
        <v>1.4342206803519275E-4</v>
      </c>
      <c r="BD487" s="92">
        <f t="shared" si="936"/>
        <v>4.8463629562434107E-4</v>
      </c>
      <c r="BE487" s="92">
        <f t="shared" si="937"/>
        <v>1.8449878699144051E-2</v>
      </c>
      <c r="BF487" s="92">
        <f t="shared" si="938"/>
        <v>0</v>
      </c>
      <c r="BG487" s="11">
        <f t="shared" si="870"/>
        <v>0</v>
      </c>
      <c r="BH487" s="93">
        <f t="shared" si="939"/>
        <v>1.4051338719924563E-2</v>
      </c>
      <c r="BI487" s="93">
        <f t="shared" si="940"/>
        <v>4.7480759684180071E-2</v>
      </c>
      <c r="BJ487" s="93">
        <f t="shared" si="941"/>
        <v>1.8075704701146886</v>
      </c>
      <c r="BK487" s="93">
        <f t="shared" si="942"/>
        <v>0</v>
      </c>
      <c r="BL487" s="93">
        <f t="shared" si="943"/>
        <v>0</v>
      </c>
      <c r="BM487">
        <f t="shared" si="871"/>
        <v>2.4446291497579815</v>
      </c>
      <c r="BN487">
        <f t="shared" si="872"/>
        <v>2.3872154737855587</v>
      </c>
      <c r="BO487">
        <f t="shared" si="873"/>
        <v>2.3286475303612635</v>
      </c>
      <c r="BP487">
        <f t="shared" si="874"/>
        <v>2.268858325507475</v>
      </c>
      <c r="BQ487">
        <f t="shared" si="875"/>
        <v>2.2136821757325302</v>
      </c>
      <c r="BR487">
        <f t="shared" si="876"/>
        <v>2.1595317395154323</v>
      </c>
      <c r="BS487">
        <f t="shared" si="877"/>
        <v>2.1063976167819325</v>
      </c>
      <c r="BT487">
        <f t="shared" si="878"/>
        <v>2.0542701948167803</v>
      </c>
      <c r="BU487">
        <f t="shared" si="879"/>
        <v>2.0031396591492547</v>
      </c>
      <c r="BV487">
        <f t="shared" si="880"/>
        <v>80.072836176887023</v>
      </c>
      <c r="BX487" s="22">
        <v>100.03961190587492</v>
      </c>
      <c r="BY487" s="22">
        <v>100.03949238748488</v>
      </c>
      <c r="BZ487" s="91">
        <v>100.03920804229523</v>
      </c>
      <c r="CA487" s="91">
        <v>100.03735350653143</v>
      </c>
      <c r="CB487" s="22">
        <v>99.998634832063175</v>
      </c>
      <c r="CC487" s="11">
        <v>100.03961190587492</v>
      </c>
      <c r="CD487" s="11">
        <f t="shared" si="944"/>
        <v>1.1951839003643272E-4</v>
      </c>
      <c r="CE487" s="90">
        <f t="shared" si="945"/>
        <v>4.0386357969168785E-4</v>
      </c>
      <c r="CF487" s="22">
        <f t="shared" si="946"/>
        <v>2.2583993434892591E-3</v>
      </c>
      <c r="CG487" s="22">
        <f t="shared" si="947"/>
        <v>4.0977073811745868E-2</v>
      </c>
      <c r="CH487" s="11">
        <f t="shared" si="881"/>
        <v>0</v>
      </c>
      <c r="CI487" s="93">
        <f t="shared" si="948"/>
        <v>1.1947106527050999E-2</v>
      </c>
      <c r="CJ487" s="93">
        <f t="shared" si="949"/>
        <v>4.0370366497590397E-2</v>
      </c>
      <c r="CK487" s="93">
        <f t="shared" si="950"/>
        <v>0.22575051026928589</v>
      </c>
      <c r="CL487" s="93">
        <f t="shared" si="951"/>
        <v>4.0960848439016635</v>
      </c>
      <c r="CM487" s="93">
        <f t="shared" si="952"/>
        <v>0</v>
      </c>
      <c r="CO487">
        <f t="shared" si="882"/>
        <v>5.8671099594191558</v>
      </c>
      <c r="CP487">
        <f t="shared" si="883"/>
        <v>5.7293171370853404</v>
      </c>
      <c r="CQ487">
        <f t="shared" si="884"/>
        <v>5.5887540728670322</v>
      </c>
      <c r="CR487">
        <f t="shared" si="885"/>
        <v>5.4452599812179407</v>
      </c>
      <c r="CS487">
        <f t="shared" si="886"/>
        <v>5.3128372217580733</v>
      </c>
      <c r="CT487">
        <f t="shared" si="887"/>
        <v>91.564145755454334</v>
      </c>
      <c r="CV487" s="22">
        <v>119.50839340039313</v>
      </c>
      <c r="CW487" s="22">
        <v>119.50810655625705</v>
      </c>
      <c r="CX487" s="22">
        <v>119.50742412780187</v>
      </c>
      <c r="CY487" s="22">
        <v>119.48797172182337</v>
      </c>
      <c r="CZ487" s="22">
        <v>119.49924216357392</v>
      </c>
      <c r="DA487" s="22">
        <v>119.50839340039313</v>
      </c>
      <c r="DB487" s="22">
        <f t="shared" si="953"/>
        <v>2.8684413608459636E-4</v>
      </c>
      <c r="DC487" s="91">
        <f t="shared" si="954"/>
        <v>9.69272591262893E-4</v>
      </c>
      <c r="DD487" s="22">
        <f t="shared" si="955"/>
        <v>2.042167856976107E-2</v>
      </c>
      <c r="DE487" s="22">
        <f t="shared" si="956"/>
        <v>9.1512368192070426E-3</v>
      </c>
      <c r="DF487" s="22">
        <f t="shared" si="957"/>
        <v>0</v>
      </c>
      <c r="DG487" s="93">
        <f t="shared" si="958"/>
        <v>2.4002007551350176E-2</v>
      </c>
      <c r="DH487" s="93">
        <f t="shared" si="959"/>
        <v>8.1104980469070928E-2</v>
      </c>
      <c r="DI487" s="93">
        <f t="shared" si="960"/>
        <v>1.7088070543582332</v>
      </c>
      <c r="DJ487" s="93">
        <f t="shared" si="961"/>
        <v>0.76574009229187245</v>
      </c>
      <c r="DK487" s="93">
        <f t="shared" si="962"/>
        <v>0</v>
      </c>
      <c r="DM487">
        <f t="shared" si="888"/>
        <v>4.889258299515963</v>
      </c>
      <c r="DN487">
        <f t="shared" si="889"/>
        <v>4.7744309475711173</v>
      </c>
      <c r="DO487">
        <f t="shared" si="890"/>
        <v>4.657295060722527</v>
      </c>
      <c r="DP487">
        <f t="shared" si="891"/>
        <v>4.53771665101495</v>
      </c>
      <c r="DQ487">
        <f t="shared" si="892"/>
        <v>4.4273643514650605</v>
      </c>
      <c r="DR487">
        <f t="shared" si="893"/>
        <v>4.3190634790308646</v>
      </c>
      <c r="DS487">
        <f t="shared" si="894"/>
        <v>4.212795233563865</v>
      </c>
      <c r="DT487">
        <f t="shared" si="895"/>
        <v>4.1085403896335606</v>
      </c>
      <c r="DU487">
        <f t="shared" si="896"/>
        <v>4.0062793182985095</v>
      </c>
      <c r="DV487">
        <f t="shared" si="897"/>
        <v>3.9059920086286355</v>
      </c>
      <c r="DW487">
        <f t="shared" si="898"/>
        <v>3.8084753782874801</v>
      </c>
      <c r="DX487">
        <f t="shared" si="899"/>
        <v>3.7129949888399354</v>
      </c>
      <c r="DY487">
        <f t="shared" si="900"/>
        <v>3.6195200502713063</v>
      </c>
      <c r="DZ487">
        <f t="shared" si="901"/>
        <v>74.088418035618417</v>
      </c>
      <c r="EA487" s="22">
        <v>129.06895191962158</v>
      </c>
      <c r="EB487" s="22">
        <v>129.06871288284151</v>
      </c>
      <c r="EC487" s="22">
        <v>129.0681441924622</v>
      </c>
      <c r="ED487" s="22">
        <v>129.0644351209346</v>
      </c>
      <c r="EE487" s="22">
        <v>129.02766395579172</v>
      </c>
      <c r="EF487" s="22">
        <v>129.0473930670106</v>
      </c>
      <c r="EG487" s="22">
        <f t="shared" si="963"/>
        <v>2.3903678007286544E-4</v>
      </c>
      <c r="EH487" s="91">
        <f t="shared" si="964"/>
        <v>8.0772715938337569E-4</v>
      </c>
      <c r="EI487" s="22">
        <f t="shared" si="965"/>
        <v>4.5167986869785182E-3</v>
      </c>
      <c r="EJ487" s="22">
        <f t="shared" si="966"/>
        <v>4.1287963829859109E-2</v>
      </c>
      <c r="EK487" s="22">
        <f t="shared" si="967"/>
        <v>2.1558852610979784E-2</v>
      </c>
      <c r="EL487" s="93">
        <f t="shared" si="968"/>
        <v>1.8520083762803539E-2</v>
      </c>
      <c r="EM487" s="93">
        <f t="shared" si="969"/>
        <v>6.2581058215022328E-2</v>
      </c>
      <c r="EN487" s="93">
        <f t="shared" si="970"/>
        <v>0.34995237970099735</v>
      </c>
      <c r="EO487" s="93">
        <f t="shared" si="971"/>
        <v>3.1989074998897813</v>
      </c>
      <c r="EP487" s="93">
        <f t="shared" si="972"/>
        <v>1.6703360715600821</v>
      </c>
      <c r="ER487">
        <f t="shared" si="902"/>
        <v>3.9114066396127707</v>
      </c>
      <c r="ES487">
        <f t="shared" si="903"/>
        <v>3.8195447580568938</v>
      </c>
      <c r="ET487">
        <f t="shared" si="904"/>
        <v>3.7258360485780213</v>
      </c>
      <c r="EU487">
        <f t="shared" si="905"/>
        <v>3.6301733208119602</v>
      </c>
      <c r="EV487">
        <f t="shared" si="906"/>
        <v>3.5418914811720486</v>
      </c>
      <c r="EW487">
        <f t="shared" si="907"/>
        <v>3.4552507832246917</v>
      </c>
      <c r="EX487">
        <f t="shared" si="908"/>
        <v>3.3702361868510922</v>
      </c>
      <c r="EY487">
        <f t="shared" si="909"/>
        <v>3.2868323117068483</v>
      </c>
      <c r="EZ487">
        <f t="shared" si="910"/>
        <v>3.2050234546388072</v>
      </c>
      <c r="FA487">
        <f t="shared" si="911"/>
        <v>3.1247936069029083</v>
      </c>
      <c r="FB487">
        <f t="shared" si="912"/>
        <v>3.0467803026299842</v>
      </c>
      <c r="FC487">
        <f t="shared" si="913"/>
        <v>2.9703959910719484</v>
      </c>
      <c r="FD487">
        <f t="shared" si="914"/>
        <v>2.8956160402170448</v>
      </c>
      <c r="FE487">
        <f t="shared" si="915"/>
        <v>2.8224159251664158</v>
      </c>
      <c r="FF487">
        <f t="shared" si="916"/>
        <v>2.7507712359083323</v>
      </c>
      <c r="FG487">
        <f t="shared" si="917"/>
        <v>2.6806576848333954</v>
      </c>
      <c r="FH487">
        <f t="shared" si="918"/>
        <v>2.612051113992536</v>
      </c>
      <c r="FI487">
        <f t="shared" si="919"/>
        <v>2.5449275020995716</v>
      </c>
      <c r="FJ487">
        <f t="shared" si="920"/>
        <v>2.4792629712806433</v>
      </c>
      <c r="FK487">
        <f t="shared" si="921"/>
        <v>62.790878632886475</v>
      </c>
      <c r="FL487" s="22">
        <v>122.66539217336987</v>
      </c>
      <c r="FM487" s="22">
        <v>122.66520094394582</v>
      </c>
      <c r="FN487" s="91">
        <v>122.66474599164238</v>
      </c>
      <c r="FO487" s="22">
        <v>122.6617787344203</v>
      </c>
      <c r="FP487" s="22">
        <v>122.65231357142973</v>
      </c>
      <c r="FQ487" s="22">
        <v>122.59473619750233</v>
      </c>
      <c r="FR487" s="22">
        <f t="shared" si="973"/>
        <v>1.9122942404692367E-4</v>
      </c>
      <c r="FS487" s="91">
        <f t="shared" si="974"/>
        <v>6.4618172748964753E-4</v>
      </c>
      <c r="FT487" s="22">
        <f t="shared" si="975"/>
        <v>3.6134389495714458E-3</v>
      </c>
      <c r="FU487" s="22">
        <f t="shared" si="976"/>
        <v>1.3078601940136991E-2</v>
      </c>
      <c r="FV487" s="22">
        <f t="shared" si="977"/>
        <v>7.0655975867538245E-2</v>
      </c>
      <c r="FW487" s="93">
        <f t="shared" si="978"/>
        <v>1.55895171946011E-2</v>
      </c>
      <c r="FX487" s="93">
        <f t="shared" si="979"/>
        <v>5.2678405542156727E-2</v>
      </c>
      <c r="FY487" s="93">
        <f t="shared" si="980"/>
        <v>0.29457688803247539</v>
      </c>
      <c r="FZ487" s="93">
        <f t="shared" si="981"/>
        <v>1.0662014532715365</v>
      </c>
      <c r="GA487" s="93">
        <f t="shared" si="982"/>
        <v>5.7600578790533028</v>
      </c>
    </row>
    <row r="488" spans="1:183" x14ac:dyDescent="0.4">
      <c r="A488" s="13">
        <v>36266</v>
      </c>
      <c r="B488" s="2">
        <v>4.5100000000000001E-2</v>
      </c>
      <c r="C488" s="2">
        <v>4.6699999999999998E-2</v>
      </c>
      <c r="D488" s="2">
        <v>4.9599999999999998E-2</v>
      </c>
      <c r="E488" s="2">
        <v>5.0499999999999996E-2</v>
      </c>
      <c r="F488" s="2">
        <v>5.1399999999999994E-2</v>
      </c>
      <c r="G488" s="4"/>
      <c r="H488" s="4">
        <f t="shared" si="922"/>
        <v>4.5100000000000001E-2</v>
      </c>
      <c r="I488" s="4">
        <f t="shared" si="923"/>
        <v>4.6800000000000001E-2</v>
      </c>
      <c r="J488" s="4">
        <f t="shared" si="924"/>
        <v>4.82E-2</v>
      </c>
      <c r="K488" s="4">
        <f t="shared" si="925"/>
        <v>4.9599999999999998E-2</v>
      </c>
      <c r="L488" s="4">
        <f t="shared" si="984"/>
        <v>4.9750000000000003E-2</v>
      </c>
      <c r="M488" s="4">
        <f t="shared" si="984"/>
        <v>4.99E-2</v>
      </c>
      <c r="N488" s="4">
        <f t="shared" si="984"/>
        <v>5.0049999999999997E-2</v>
      </c>
      <c r="O488" s="4">
        <f t="shared" si="984"/>
        <v>5.0199999999999995E-2</v>
      </c>
      <c r="P488" s="4">
        <f t="shared" si="984"/>
        <v>5.0349999999999999E-2</v>
      </c>
      <c r="Q488" s="4">
        <f t="shared" si="926"/>
        <v>5.0499999999999996E-2</v>
      </c>
      <c r="R488" s="4">
        <f t="shared" si="985"/>
        <v>5.0589999999999996E-2</v>
      </c>
      <c r="S488" s="4">
        <f t="shared" si="985"/>
        <v>5.0679999999999996E-2</v>
      </c>
      <c r="T488" s="4">
        <f t="shared" si="985"/>
        <v>5.0769999999999989E-2</v>
      </c>
      <c r="U488" s="4">
        <f t="shared" si="985"/>
        <v>5.0859999999999995E-2</v>
      </c>
      <c r="V488" s="4">
        <f t="shared" si="985"/>
        <v>5.0949999999999995E-2</v>
      </c>
      <c r="W488" s="4">
        <f t="shared" si="985"/>
        <v>5.1039999999999995E-2</v>
      </c>
      <c r="X488" s="4">
        <f t="shared" si="985"/>
        <v>5.1129999999999995E-2</v>
      </c>
      <c r="Y488" s="4">
        <f t="shared" si="985"/>
        <v>5.1219999999999995E-2</v>
      </c>
      <c r="Z488" s="4">
        <f t="shared" si="985"/>
        <v>5.1309999999999995E-2</v>
      </c>
      <c r="AA488" s="4">
        <f t="shared" si="927"/>
        <v>5.1399999999999994E-2</v>
      </c>
      <c r="AB488" s="4"/>
      <c r="AC488">
        <v>97.794728864114219</v>
      </c>
      <c r="AD488" s="95">
        <v>97.789947193428517</v>
      </c>
      <c r="AE488" s="95">
        <v>97.794728864114219</v>
      </c>
      <c r="AF488" s="95">
        <f t="shared" si="928"/>
        <v>4.7816706857020108E-3</v>
      </c>
      <c r="AG488" s="95">
        <f t="shared" si="929"/>
        <v>0</v>
      </c>
      <c r="AH488" s="59">
        <f t="shared" si="930"/>
        <v>0.48894973596645913</v>
      </c>
      <c r="AI488" s="59">
        <f t="shared" si="931"/>
        <v>0</v>
      </c>
      <c r="AJ488" s="4"/>
      <c r="AK488">
        <v>95.488618951422339</v>
      </c>
      <c r="AL488" s="96">
        <v>95.488618951422339</v>
      </c>
      <c r="AM488" s="59">
        <v>95.479288651801497</v>
      </c>
      <c r="AN488" s="95">
        <f t="shared" si="932"/>
        <v>0</v>
      </c>
      <c r="AO488" s="95">
        <f t="shared" si="933"/>
        <v>9.3302996208421973E-3</v>
      </c>
      <c r="AP488" s="59">
        <f t="shared" si="934"/>
        <v>0</v>
      </c>
      <c r="AQ488" s="59">
        <f t="shared" si="865"/>
        <v>0.97711117024205529</v>
      </c>
      <c r="AS488" s="7">
        <f t="shared" si="866"/>
        <v>2.9338418659234264</v>
      </c>
      <c r="AT488" s="7">
        <f t="shared" si="867"/>
        <v>2.8643786595540446</v>
      </c>
      <c r="AU488" s="7">
        <f t="shared" si="868"/>
        <v>2.7931493384609385</v>
      </c>
      <c r="AV488" s="7">
        <f t="shared" si="869"/>
        <v>93.385781548173455</v>
      </c>
      <c r="AW488" s="22">
        <v>101.97763588747938</v>
      </c>
      <c r="AX488" s="22">
        <v>101.9774924373588</v>
      </c>
      <c r="AY488" s="91">
        <v>101.97715141211187</v>
      </c>
      <c r="AZ488" s="22">
        <v>101.95920837185631</v>
      </c>
      <c r="BA488" s="22">
        <v>101.97763588747938</v>
      </c>
      <c r="BB488" s="11">
        <v>101.97763588747938</v>
      </c>
      <c r="BC488" s="46">
        <f t="shared" si="935"/>
        <v>1.4345012057503936E-4</v>
      </c>
      <c r="BD488" s="92">
        <f t="shared" si="936"/>
        <v>4.8447536751439202E-4</v>
      </c>
      <c r="BE488" s="92">
        <f t="shared" si="937"/>
        <v>1.8427515623073987E-2</v>
      </c>
      <c r="BF488" s="92">
        <f t="shared" si="938"/>
        <v>0</v>
      </c>
      <c r="BG488" s="11">
        <f t="shared" si="870"/>
        <v>0</v>
      </c>
      <c r="BH488" s="93">
        <f t="shared" si="939"/>
        <v>1.406682154637514E-2</v>
      </c>
      <c r="BI488" s="93">
        <f t="shared" si="940"/>
        <v>4.750800146504229E-2</v>
      </c>
      <c r="BJ488" s="93">
        <f t="shared" si="941"/>
        <v>1.8070153777056213</v>
      </c>
      <c r="BK488" s="93">
        <f t="shared" si="942"/>
        <v>0</v>
      </c>
      <c r="BL488" s="93">
        <f t="shared" si="943"/>
        <v>0</v>
      </c>
      <c r="BM488">
        <f t="shared" si="871"/>
        <v>2.4448682216028552</v>
      </c>
      <c r="BN488">
        <f t="shared" si="872"/>
        <v>2.3869822162950372</v>
      </c>
      <c r="BO488">
        <f t="shared" si="873"/>
        <v>2.3276244487174487</v>
      </c>
      <c r="BP488">
        <f t="shared" si="874"/>
        <v>2.2666451832080936</v>
      </c>
      <c r="BQ488">
        <f t="shared" si="875"/>
        <v>2.2109835509460027</v>
      </c>
      <c r="BR488">
        <f t="shared" si="876"/>
        <v>2.156373221564575</v>
      </c>
      <c r="BS488">
        <f t="shared" si="877"/>
        <v>2.1028040461131168</v>
      </c>
      <c r="BT488">
        <f t="shared" si="878"/>
        <v>2.0502656731591715</v>
      </c>
      <c r="BU488">
        <f t="shared" si="879"/>
        <v>1.998747559899356</v>
      </c>
      <c r="BV488">
        <f t="shared" si="880"/>
        <v>79.877798308329588</v>
      </c>
      <c r="BX488" s="22">
        <v>99.823496159308178</v>
      </c>
      <c r="BY488" s="22">
        <v>99.82337661754103</v>
      </c>
      <c r="BZ488" s="91">
        <v>99.823092429835242</v>
      </c>
      <c r="CA488" s="91">
        <v>99.821241421289315</v>
      </c>
      <c r="CB488" s="22">
        <v>99.782627845792845</v>
      </c>
      <c r="CC488" s="11">
        <v>99.823496159308178</v>
      </c>
      <c r="CD488" s="11">
        <f t="shared" si="944"/>
        <v>1.1954176714823461E-4</v>
      </c>
      <c r="CE488" s="90">
        <f t="shared" si="945"/>
        <v>4.0372947293576544E-4</v>
      </c>
      <c r="CF488" s="22">
        <f t="shared" si="946"/>
        <v>2.2547380188626676E-3</v>
      </c>
      <c r="CG488" s="22">
        <f t="shared" si="947"/>
        <v>4.0868313515332488E-2</v>
      </c>
      <c r="CH488" s="11">
        <f t="shared" si="881"/>
        <v>0</v>
      </c>
      <c r="CI488" s="93">
        <f t="shared" si="948"/>
        <v>1.1975313603268121E-2</v>
      </c>
      <c r="CJ488" s="93">
        <f t="shared" si="949"/>
        <v>4.0444333094831114E-2</v>
      </c>
      <c r="CK488" s="93">
        <f t="shared" si="950"/>
        <v>0.22587247548055564</v>
      </c>
      <c r="CL488" s="93">
        <f t="shared" si="951"/>
        <v>4.0940575202967047</v>
      </c>
      <c r="CM488" s="93">
        <f t="shared" si="952"/>
        <v>0</v>
      </c>
      <c r="CO488">
        <f t="shared" si="882"/>
        <v>5.8676837318468529</v>
      </c>
      <c r="CP488">
        <f t="shared" si="883"/>
        <v>5.7287573191080892</v>
      </c>
      <c r="CQ488">
        <f t="shared" si="884"/>
        <v>5.586298676921877</v>
      </c>
      <c r="CR488">
        <f t="shared" si="885"/>
        <v>5.4399484396994247</v>
      </c>
      <c r="CS488">
        <f t="shared" si="886"/>
        <v>5.3063605222704071</v>
      </c>
      <c r="CT488">
        <f t="shared" si="887"/>
        <v>91.430224594337972</v>
      </c>
      <c r="CV488" s="22">
        <v>119.36024223491965</v>
      </c>
      <c r="CW488" s="22">
        <v>119.35995533467852</v>
      </c>
      <c r="CX488" s="22">
        <v>119.35927328418462</v>
      </c>
      <c r="CY488" s="22">
        <v>119.33985415906439</v>
      </c>
      <c r="CZ488" s="22">
        <v>119.35110655877608</v>
      </c>
      <c r="DA488" s="22">
        <v>119.36024223491965</v>
      </c>
      <c r="DB488" s="22">
        <f t="shared" si="953"/>
        <v>2.8690024113586787E-4</v>
      </c>
      <c r="DC488" s="91">
        <f t="shared" si="954"/>
        <v>9.6895073502878404E-4</v>
      </c>
      <c r="DD488" s="22">
        <f t="shared" si="955"/>
        <v>2.0388075855265697E-2</v>
      </c>
      <c r="DE488" s="22">
        <f t="shared" si="956"/>
        <v>9.1356761435719136E-3</v>
      </c>
      <c r="DF488" s="22">
        <f t="shared" si="957"/>
        <v>0</v>
      </c>
      <c r="DG488" s="93">
        <f t="shared" si="958"/>
        <v>2.4036499571708579E-2</v>
      </c>
      <c r="DH488" s="93">
        <f t="shared" si="959"/>
        <v>8.1178683696178935E-2</v>
      </c>
      <c r="DI488" s="93">
        <f t="shared" si="960"/>
        <v>1.708112808211194</v>
      </c>
      <c r="DJ488" s="93">
        <f t="shared" si="961"/>
        <v>0.76538686354133501</v>
      </c>
      <c r="DK488" s="93">
        <f t="shared" si="962"/>
        <v>0</v>
      </c>
      <c r="DM488">
        <f t="shared" si="888"/>
        <v>4.8897364432057104</v>
      </c>
      <c r="DN488">
        <f t="shared" si="889"/>
        <v>4.7739644325900743</v>
      </c>
      <c r="DO488">
        <f t="shared" si="890"/>
        <v>4.6552488974348973</v>
      </c>
      <c r="DP488">
        <f t="shared" si="891"/>
        <v>4.5332903664161872</v>
      </c>
      <c r="DQ488">
        <f t="shared" si="892"/>
        <v>4.4219671018920055</v>
      </c>
      <c r="DR488">
        <f t="shared" si="893"/>
        <v>4.31274644312915</v>
      </c>
      <c r="DS488">
        <f t="shared" si="894"/>
        <v>4.2056080922262336</v>
      </c>
      <c r="DT488">
        <f t="shared" si="895"/>
        <v>4.100531346318343</v>
      </c>
      <c r="DU488">
        <f t="shared" si="896"/>
        <v>3.9974951197987121</v>
      </c>
      <c r="DV488">
        <f t="shared" si="897"/>
        <v>3.89647796625998</v>
      </c>
      <c r="DW488">
        <f t="shared" si="898"/>
        <v>3.7986805234704684</v>
      </c>
      <c r="DX488">
        <f t="shared" si="899"/>
        <v>3.7030127074062005</v>
      </c>
      <c r="DY488">
        <f t="shared" si="900"/>
        <v>3.6094374845097241</v>
      </c>
      <c r="DZ488">
        <f t="shared" si="901"/>
        <v>73.876282408976394</v>
      </c>
      <c r="EA488" s="22">
        <v>128.77528679257995</v>
      </c>
      <c r="EB488" s="22">
        <v>128.77504770904565</v>
      </c>
      <c r="EC488" s="22">
        <v>128.77447933363408</v>
      </c>
      <c r="ED488" s="22">
        <v>128.77077731654222</v>
      </c>
      <c r="EE488" s="22">
        <v>128.73412034852822</v>
      </c>
      <c r="EF488" s="22">
        <v>128.75379390292198</v>
      </c>
      <c r="EG488" s="22">
        <f t="shared" si="963"/>
        <v>2.3908353429646922E-4</v>
      </c>
      <c r="EH488" s="91">
        <f t="shared" si="964"/>
        <v>8.0745894587153089E-4</v>
      </c>
      <c r="EI488" s="22">
        <f t="shared" si="965"/>
        <v>4.5094760377253351E-3</v>
      </c>
      <c r="EJ488" s="22">
        <f t="shared" si="966"/>
        <v>4.1166444051725648E-2</v>
      </c>
      <c r="EK488" s="22">
        <f t="shared" si="967"/>
        <v>2.1492889657963588E-2</v>
      </c>
      <c r="EL488" s="93">
        <f t="shared" si="968"/>
        <v>1.8565948502336806E-2</v>
      </c>
      <c r="EM488" s="93">
        <f t="shared" si="969"/>
        <v>6.2702942931287406E-2</v>
      </c>
      <c r="EN488" s="93">
        <f t="shared" si="970"/>
        <v>0.35018178953767798</v>
      </c>
      <c r="EO488" s="93">
        <f t="shared" si="971"/>
        <v>3.1967658606758129</v>
      </c>
      <c r="EP488" s="93">
        <f t="shared" si="972"/>
        <v>1.669022853164557</v>
      </c>
      <c r="ER488">
        <f t="shared" si="902"/>
        <v>3.9117891545645689</v>
      </c>
      <c r="ES488">
        <f t="shared" si="903"/>
        <v>3.8191715460720599</v>
      </c>
      <c r="ET488">
        <f t="shared" si="904"/>
        <v>3.7241991179479177</v>
      </c>
      <c r="EU488">
        <f t="shared" si="905"/>
        <v>3.6266322931329498</v>
      </c>
      <c r="EV488">
        <f t="shared" si="906"/>
        <v>3.5375736815136047</v>
      </c>
      <c r="EW488">
        <f t="shared" si="907"/>
        <v>3.4501971545033201</v>
      </c>
      <c r="EX488">
        <f t="shared" si="908"/>
        <v>3.3644864737809872</v>
      </c>
      <c r="EY488">
        <f t="shared" si="909"/>
        <v>3.2804250770546743</v>
      </c>
      <c r="EZ488">
        <f t="shared" si="910"/>
        <v>3.1979960958389695</v>
      </c>
      <c r="FA488">
        <f t="shared" si="911"/>
        <v>3.1171823730079837</v>
      </c>
      <c r="FB488">
        <f t="shared" si="912"/>
        <v>3.0389444187763748</v>
      </c>
      <c r="FC488">
        <f t="shared" si="913"/>
        <v>2.9624101659249602</v>
      </c>
      <c r="FD488">
        <f t="shared" si="914"/>
        <v>2.8875499876077795</v>
      </c>
      <c r="FE488">
        <f t="shared" si="915"/>
        <v>2.8143345679610059</v>
      </c>
      <c r="FF488">
        <f t="shared" si="916"/>
        <v>2.7427349044602405</v>
      </c>
      <c r="FG488">
        <f t="shared" si="917"/>
        <v>2.6727223100807085</v>
      </c>
      <c r="FH488">
        <f t="shared" si="918"/>
        <v>2.6042684152643525</v>
      </c>
      <c r="FI488">
        <f t="shared" si="919"/>
        <v>2.5373451696977063</v>
      </c>
      <c r="FJ488">
        <f t="shared" si="920"/>
        <v>2.4719248439043566</v>
      </c>
      <c r="FK488">
        <f t="shared" si="921"/>
        <v>62.607480797061015</v>
      </c>
      <c r="FL488" s="22">
        <v>122.37001451531222</v>
      </c>
      <c r="FM488" s="22">
        <v>122.36982324848478</v>
      </c>
      <c r="FN488" s="91">
        <v>122.36936854815553</v>
      </c>
      <c r="FO488" s="22">
        <v>122.36640693448203</v>
      </c>
      <c r="FP488" s="22">
        <v>122.35697214399613</v>
      </c>
      <c r="FQ488" s="22">
        <v>122.29957559584589</v>
      </c>
      <c r="FR488" s="22">
        <f t="shared" si="973"/>
        <v>1.9126682744285972E-4</v>
      </c>
      <c r="FS488" s="91">
        <f t="shared" si="974"/>
        <v>6.4596715668585603E-4</v>
      </c>
      <c r="FT488" s="22">
        <f t="shared" si="975"/>
        <v>3.6075808301916368E-3</v>
      </c>
      <c r="FU488" s="22">
        <f t="shared" si="976"/>
        <v>1.3042371316089429E-2</v>
      </c>
      <c r="FV488" s="22">
        <f t="shared" si="977"/>
        <v>7.0438919466326411E-2</v>
      </c>
      <c r="FW488" s="93">
        <f t="shared" si="978"/>
        <v>1.5630203869831723E-2</v>
      </c>
      <c r="FX488" s="93">
        <f t="shared" si="979"/>
        <v>5.2788026482175981E-2</v>
      </c>
      <c r="FY488" s="93">
        <f t="shared" si="980"/>
        <v>0.29480921813082062</v>
      </c>
      <c r="FZ488" s="93">
        <f t="shared" si="981"/>
        <v>1.0658143147034955</v>
      </c>
      <c r="GA488" s="93">
        <f t="shared" si="982"/>
        <v>5.7562238384397961</v>
      </c>
    </row>
    <row r="489" spans="1:183" x14ac:dyDescent="0.4">
      <c r="A489" s="13">
        <v>36273</v>
      </c>
      <c r="B489" s="2">
        <v>4.5499999999999999E-2</v>
      </c>
      <c r="C489" s="2">
        <v>4.7E-2</v>
      </c>
      <c r="D489" s="2">
        <v>0.05</v>
      </c>
      <c r="E489" s="2">
        <v>5.0999999999999997E-2</v>
      </c>
      <c r="F489" s="2">
        <v>5.2000000000000005E-2</v>
      </c>
      <c r="G489" s="4"/>
      <c r="H489" s="4">
        <f t="shared" si="922"/>
        <v>4.5499999999999999E-2</v>
      </c>
      <c r="I489" s="4">
        <f t="shared" si="923"/>
        <v>4.7100000000000003E-2</v>
      </c>
      <c r="J489" s="4">
        <f t="shared" si="924"/>
        <v>4.8550000000000003E-2</v>
      </c>
      <c r="K489" s="4">
        <f t="shared" si="925"/>
        <v>0.05</v>
      </c>
      <c r="L489" s="4">
        <f t="shared" si="984"/>
        <v>5.0166666666666672E-2</v>
      </c>
      <c r="M489" s="4">
        <f t="shared" si="984"/>
        <v>5.0333333333333341E-2</v>
      </c>
      <c r="N489" s="4">
        <f t="shared" si="984"/>
        <v>5.0500000000000003E-2</v>
      </c>
      <c r="O489" s="4">
        <f t="shared" si="984"/>
        <v>5.0666666666666665E-2</v>
      </c>
      <c r="P489" s="4">
        <f t="shared" si="984"/>
        <v>5.0833333333333328E-2</v>
      </c>
      <c r="Q489" s="4">
        <f t="shared" si="926"/>
        <v>5.0999999999999997E-2</v>
      </c>
      <c r="R489" s="4">
        <f t="shared" si="985"/>
        <v>5.11E-2</v>
      </c>
      <c r="S489" s="4">
        <f t="shared" si="985"/>
        <v>5.1200000000000002E-2</v>
      </c>
      <c r="T489" s="4">
        <f t="shared" si="985"/>
        <v>5.1299999999999998E-2</v>
      </c>
      <c r="U489" s="4">
        <f t="shared" si="985"/>
        <v>5.1400000000000001E-2</v>
      </c>
      <c r="V489" s="4">
        <f t="shared" si="985"/>
        <v>5.1500000000000004E-2</v>
      </c>
      <c r="W489" s="4">
        <f t="shared" si="985"/>
        <v>5.1600000000000007E-2</v>
      </c>
      <c r="X489" s="4">
        <f t="shared" si="985"/>
        <v>5.1700000000000003E-2</v>
      </c>
      <c r="Y489" s="4">
        <f t="shared" si="985"/>
        <v>5.1799999999999999E-2</v>
      </c>
      <c r="Z489" s="4">
        <f t="shared" si="985"/>
        <v>5.1900000000000009E-2</v>
      </c>
      <c r="AA489" s="4">
        <f t="shared" si="927"/>
        <v>5.2000000000000005E-2</v>
      </c>
      <c r="AB489" s="4"/>
      <c r="AC489">
        <v>97.775604986555848</v>
      </c>
      <c r="AD489" s="95">
        <v>97.770825185764579</v>
      </c>
      <c r="AE489" s="95">
        <v>97.775604986555848</v>
      </c>
      <c r="AF489" s="95">
        <f t="shared" si="928"/>
        <v>4.77980079126894E-3</v>
      </c>
      <c r="AG489" s="95">
        <f t="shared" si="929"/>
        <v>0</v>
      </c>
      <c r="AH489" s="59">
        <f t="shared" si="930"/>
        <v>0.48885412592703087</v>
      </c>
      <c r="AI489" s="59">
        <f t="shared" si="931"/>
        <v>0</v>
      </c>
      <c r="AJ489" s="4"/>
      <c r="AK489">
        <v>95.460632154625216</v>
      </c>
      <c r="AL489" s="96">
        <v>95.460632154625216</v>
      </c>
      <c r="AM489" s="59">
        <v>95.451305956535421</v>
      </c>
      <c r="AN489" s="95">
        <f t="shared" si="932"/>
        <v>0</v>
      </c>
      <c r="AO489" s="95">
        <f t="shared" si="933"/>
        <v>9.326198089794957E-3</v>
      </c>
      <c r="AP489" s="59">
        <f t="shared" si="934"/>
        <v>0</v>
      </c>
      <c r="AQ489" s="59">
        <f t="shared" si="865"/>
        <v>0.97696797929104107</v>
      </c>
      <c r="AS489" s="7">
        <f t="shared" si="866"/>
        <v>2.9332681495966755</v>
      </c>
      <c r="AT489" s="7">
        <f t="shared" si="867"/>
        <v>2.8635391786960627</v>
      </c>
      <c r="AU489" s="7">
        <f t="shared" si="868"/>
        <v>2.7917179329514861</v>
      </c>
      <c r="AV489" s="7">
        <f t="shared" si="869"/>
        <v>93.312916414374769</v>
      </c>
      <c r="AW489" s="22">
        <v>101.90192588817195</v>
      </c>
      <c r="AX489" s="22">
        <v>101.90178249414821</v>
      </c>
      <c r="AY489" s="91">
        <v>101.901441675619</v>
      </c>
      <c r="AZ489" s="22">
        <v>101.88351628343473</v>
      </c>
      <c r="BA489" s="22">
        <v>101.90192588817195</v>
      </c>
      <c r="BB489" s="11">
        <v>101.90192588817195</v>
      </c>
      <c r="BC489" s="46">
        <f t="shared" si="935"/>
        <v>1.4339402373764187E-4</v>
      </c>
      <c r="BD489" s="92">
        <f t="shared" si="936"/>
        <v>4.8421255294783805E-4</v>
      </c>
      <c r="BE489" s="92">
        <f t="shared" si="937"/>
        <v>1.8409604737215091E-2</v>
      </c>
      <c r="BF489" s="92">
        <f t="shared" si="938"/>
        <v>0</v>
      </c>
      <c r="BG489" s="11">
        <f t="shared" si="870"/>
        <v>0</v>
      </c>
      <c r="BH489" s="93">
        <f t="shared" si="939"/>
        <v>1.4071767779443514E-2</v>
      </c>
      <c r="BI489" s="93">
        <f t="shared" si="940"/>
        <v>4.751750751788706E-2</v>
      </c>
      <c r="BJ489" s="93">
        <f t="shared" si="941"/>
        <v>1.806600275388117</v>
      </c>
      <c r="BK489" s="93">
        <f t="shared" si="942"/>
        <v>0</v>
      </c>
      <c r="BL489" s="93">
        <f t="shared" si="943"/>
        <v>0</v>
      </c>
      <c r="BM489">
        <f t="shared" si="871"/>
        <v>2.4443901246638964</v>
      </c>
      <c r="BN489">
        <f t="shared" si="872"/>
        <v>2.3862826489133857</v>
      </c>
      <c r="BO489">
        <f t="shared" si="873"/>
        <v>2.3264316107929051</v>
      </c>
      <c r="BP489">
        <f t="shared" si="874"/>
        <v>2.2648766119993877</v>
      </c>
      <c r="BQ489">
        <f t="shared" si="875"/>
        <v>2.2087377121596852</v>
      </c>
      <c r="BR489">
        <f t="shared" si="876"/>
        <v>2.1536401982168321</v>
      </c>
      <c r="BS489">
        <f t="shared" si="877"/>
        <v>2.0995758220860781</v>
      </c>
      <c r="BT489">
        <f t="shared" si="878"/>
        <v>2.0465360414775766</v>
      </c>
      <c r="BU489">
        <f t="shared" si="879"/>
        <v>1.9945120328860328</v>
      </c>
      <c r="BV489">
        <f t="shared" si="880"/>
        <v>79.683282883558121</v>
      </c>
      <c r="BX489" s="22">
        <v>99.608669197214695</v>
      </c>
      <c r="BY489" s="22">
        <v>99.608549702194907</v>
      </c>
      <c r="BZ489" s="91">
        <v>99.608265686753896</v>
      </c>
      <c r="CA489" s="91">
        <v>99.60641769636257</v>
      </c>
      <c r="CB489" s="22">
        <v>99.567909051547701</v>
      </c>
      <c r="CC489" s="11">
        <v>99.608669197214695</v>
      </c>
      <c r="CD489" s="11">
        <f t="shared" si="944"/>
        <v>1.1949501978847366E-4</v>
      </c>
      <c r="CE489" s="90">
        <f t="shared" si="945"/>
        <v>4.0351046079933894E-4</v>
      </c>
      <c r="CF489" s="22">
        <f t="shared" si="946"/>
        <v>2.2515008521253321E-3</v>
      </c>
      <c r="CG489" s="22">
        <f t="shared" si="947"/>
        <v>4.0760145666993708E-2</v>
      </c>
      <c r="CH489" s="11">
        <f t="shared" si="881"/>
        <v>0</v>
      </c>
      <c r="CI489" s="93">
        <f t="shared" si="948"/>
        <v>1.1996447774227972E-2</v>
      </c>
      <c r="CJ489" s="93">
        <f t="shared" si="949"/>
        <v>4.0509572515262764E-2</v>
      </c>
      <c r="CK489" s="93">
        <f t="shared" si="950"/>
        <v>0.2260346283381818</v>
      </c>
      <c r="CL489" s="93">
        <f t="shared" si="951"/>
        <v>4.0920279324576558</v>
      </c>
      <c r="CM489" s="93">
        <f t="shared" si="952"/>
        <v>0</v>
      </c>
      <c r="CO489">
        <f t="shared" si="882"/>
        <v>5.866536299193351</v>
      </c>
      <c r="CP489">
        <f t="shared" si="883"/>
        <v>5.7270783573921253</v>
      </c>
      <c r="CQ489">
        <f t="shared" si="884"/>
        <v>5.5834358659029721</v>
      </c>
      <c r="CR489">
        <f t="shared" si="885"/>
        <v>5.4357038687985302</v>
      </c>
      <c r="CS489">
        <f t="shared" si="886"/>
        <v>5.3009705091832444</v>
      </c>
      <c r="CT489">
        <f t="shared" si="887"/>
        <v>91.314344404393694</v>
      </c>
      <c r="CV489" s="22">
        <v>119.22903772996982</v>
      </c>
      <c r="CW489" s="22">
        <v>119.22875094192233</v>
      </c>
      <c r="CX489" s="22">
        <v>119.22806930486392</v>
      </c>
      <c r="CY489" s="22">
        <v>119.20867865763884</v>
      </c>
      <c r="CZ489" s="22">
        <v>119.21991550475879</v>
      </c>
      <c r="DA489" s="22">
        <v>119.22903772996982</v>
      </c>
      <c r="DB489" s="22">
        <f t="shared" si="953"/>
        <v>2.867880474894946E-4</v>
      </c>
      <c r="DC489" s="91">
        <f t="shared" si="954"/>
        <v>9.684251058956761E-4</v>
      </c>
      <c r="DD489" s="22">
        <f t="shared" si="955"/>
        <v>2.0359072330975891E-2</v>
      </c>
      <c r="DE489" s="22">
        <f t="shared" si="956"/>
        <v>9.1222252110298996E-3</v>
      </c>
      <c r="DF489" s="22">
        <f t="shared" si="957"/>
        <v>0</v>
      </c>
      <c r="DG489" s="93">
        <f t="shared" si="958"/>
        <v>2.4053540391646269E-2</v>
      </c>
      <c r="DH489" s="93">
        <f t="shared" si="959"/>
        <v>8.1223930372479172E-2</v>
      </c>
      <c r="DI489" s="93">
        <f t="shared" si="960"/>
        <v>1.7075598963639345</v>
      </c>
      <c r="DJ489" s="93">
        <f t="shared" si="961"/>
        <v>0.76510096740778322</v>
      </c>
      <c r="DK489" s="93">
        <f t="shared" si="962"/>
        <v>0</v>
      </c>
      <c r="DM489">
        <f t="shared" si="888"/>
        <v>4.8887802493277928</v>
      </c>
      <c r="DN489">
        <f t="shared" si="889"/>
        <v>4.7725652978267714</v>
      </c>
      <c r="DO489">
        <f t="shared" si="890"/>
        <v>4.6528632215858101</v>
      </c>
      <c r="DP489">
        <f t="shared" si="891"/>
        <v>4.5297532239987754</v>
      </c>
      <c r="DQ489">
        <f t="shared" si="892"/>
        <v>4.4174754243193703</v>
      </c>
      <c r="DR489">
        <f t="shared" si="893"/>
        <v>4.3072803964336641</v>
      </c>
      <c r="DS489">
        <f t="shared" si="894"/>
        <v>4.1991516441721561</v>
      </c>
      <c r="DT489">
        <f t="shared" si="895"/>
        <v>4.0930720829551532</v>
      </c>
      <c r="DU489">
        <f t="shared" si="896"/>
        <v>3.9890240657720657</v>
      </c>
      <c r="DV489">
        <f t="shared" si="897"/>
        <v>3.8869894089540549</v>
      </c>
      <c r="DW489">
        <f t="shared" si="898"/>
        <v>3.7883035923594979</v>
      </c>
      <c r="DX489">
        <f t="shared" si="899"/>
        <v>3.6917633857601779</v>
      </c>
      <c r="DY489">
        <f t="shared" si="900"/>
        <v>3.5973327178247612</v>
      </c>
      <c r="DZ489">
        <f t="shared" si="901"/>
        <v>73.604492370908858</v>
      </c>
      <c r="EA489" s="22">
        <v>128.41965410312048</v>
      </c>
      <c r="EB489" s="22">
        <v>128.41941511308093</v>
      </c>
      <c r="EC489" s="22">
        <v>128.41884708219891</v>
      </c>
      <c r="ED489" s="22">
        <v>128.41515110141626</v>
      </c>
      <c r="EE489" s="22">
        <v>128.3786366489019</v>
      </c>
      <c r="EF489" s="22">
        <v>128.39824521717759</v>
      </c>
      <c r="EG489" s="22">
        <f t="shared" si="963"/>
        <v>2.389900395485256E-4</v>
      </c>
      <c r="EH489" s="91">
        <f t="shared" si="964"/>
        <v>8.0702092157025618E-4</v>
      </c>
      <c r="EI489" s="22">
        <f t="shared" si="965"/>
        <v>4.5030017042222426E-3</v>
      </c>
      <c r="EJ489" s="22">
        <f t="shared" si="966"/>
        <v>4.1017454218575722E-2</v>
      </c>
      <c r="EK489" s="22">
        <f t="shared" si="967"/>
        <v>2.140888594288981E-2</v>
      </c>
      <c r="EL489" s="93">
        <f t="shared" si="968"/>
        <v>1.8610082795941618E-2</v>
      </c>
      <c r="EM489" s="93">
        <f t="shared" si="969"/>
        <v>6.2842477439023589E-2</v>
      </c>
      <c r="EN489" s="93">
        <f t="shared" si="970"/>
        <v>0.35064739394223488</v>
      </c>
      <c r="EO489" s="93">
        <f t="shared" si="971"/>
        <v>3.1940168742113935</v>
      </c>
      <c r="EP489" s="93">
        <f t="shared" si="972"/>
        <v>1.6671035358574131</v>
      </c>
      <c r="ER489">
        <f t="shared" si="902"/>
        <v>3.9110241994622341</v>
      </c>
      <c r="ES489">
        <f t="shared" si="903"/>
        <v>3.818052238261417</v>
      </c>
      <c r="ET489">
        <f t="shared" si="904"/>
        <v>3.7222905772686481</v>
      </c>
      <c r="EU489">
        <f t="shared" si="905"/>
        <v>3.6238025791990203</v>
      </c>
      <c r="EV489">
        <f t="shared" si="906"/>
        <v>3.5339803394554967</v>
      </c>
      <c r="EW489">
        <f t="shared" si="907"/>
        <v>3.4458243171469314</v>
      </c>
      <c r="EX489">
        <f t="shared" si="908"/>
        <v>3.3593213153377248</v>
      </c>
      <c r="EY489">
        <f t="shared" si="909"/>
        <v>3.2744576663641225</v>
      </c>
      <c r="EZ489">
        <f t="shared" si="910"/>
        <v>3.1912192526176528</v>
      </c>
      <c r="FA489">
        <f t="shared" si="911"/>
        <v>3.1095915271632437</v>
      </c>
      <c r="FB489">
        <f t="shared" si="912"/>
        <v>3.0306428738875986</v>
      </c>
      <c r="FC489">
        <f t="shared" si="913"/>
        <v>2.9534107086081423</v>
      </c>
      <c r="FD489">
        <f t="shared" si="914"/>
        <v>2.8778661742598088</v>
      </c>
      <c r="FE489">
        <f t="shared" si="915"/>
        <v>2.8039806617489091</v>
      </c>
      <c r="FF489">
        <f t="shared" si="916"/>
        <v>2.7317258146917416</v>
      </c>
      <c r="FG489">
        <f t="shared" si="917"/>
        <v>2.6610735339080902</v>
      </c>
      <c r="FH489">
        <f t="shared" si="918"/>
        <v>2.591995981673576</v>
      </c>
      <c r="FI489">
        <f t="shared" si="919"/>
        <v>2.5244655857343541</v>
      </c>
      <c r="FJ489">
        <f t="shared" si="920"/>
        <v>2.4584550430883305</v>
      </c>
      <c r="FK489">
        <f t="shared" si="921"/>
        <v>62.242370411949601</v>
      </c>
      <c r="FL489" s="22">
        <v>121.8661964185639</v>
      </c>
      <c r="FM489" s="22">
        <v>121.86600522653225</v>
      </c>
      <c r="FN489" s="91">
        <v>121.86555080182664</v>
      </c>
      <c r="FO489" s="22">
        <v>121.86259401720051</v>
      </c>
      <c r="FP489" s="22">
        <v>121.85319748023747</v>
      </c>
      <c r="FQ489" s="22">
        <v>121.79617661241252</v>
      </c>
      <c r="FR489" s="22">
        <f t="shared" si="973"/>
        <v>1.9119203165018916E-4</v>
      </c>
      <c r="FS489" s="91">
        <f t="shared" si="974"/>
        <v>6.4561673725904711E-4</v>
      </c>
      <c r="FT489" s="22">
        <f t="shared" si="975"/>
        <v>3.6024013633948471E-3</v>
      </c>
      <c r="FU489" s="22">
        <f t="shared" si="976"/>
        <v>1.2998938326433063E-2</v>
      </c>
      <c r="FV489" s="22">
        <f t="shared" si="977"/>
        <v>7.0019806151378816E-2</v>
      </c>
      <c r="FW489" s="93">
        <f t="shared" si="978"/>
        <v>1.5688684579398659E-2</v>
      </c>
      <c r="FX489" s="93">
        <f t="shared" si="979"/>
        <v>5.2977507810418559E-2</v>
      </c>
      <c r="FY489" s="93">
        <f t="shared" si="980"/>
        <v>0.29560300306919995</v>
      </c>
      <c r="FZ489" s="93">
        <f t="shared" si="981"/>
        <v>1.0666566044111747</v>
      </c>
      <c r="GA489" s="93">
        <f t="shared" si="982"/>
        <v>5.7456298964880705</v>
      </c>
    </row>
    <row r="490" spans="1:183" x14ac:dyDescent="0.4">
      <c r="A490" s="13">
        <v>36280</v>
      </c>
      <c r="B490" s="2">
        <v>4.6100000000000002E-2</v>
      </c>
      <c r="C490" s="2">
        <v>4.7300000000000002E-2</v>
      </c>
      <c r="D490" s="2">
        <v>5.0300000000000004E-2</v>
      </c>
      <c r="E490" s="2">
        <v>5.1500000000000004E-2</v>
      </c>
      <c r="F490" s="2">
        <v>5.2600000000000001E-2</v>
      </c>
      <c r="G490" s="4"/>
      <c r="H490" s="4">
        <f t="shared" si="922"/>
        <v>4.6100000000000002E-2</v>
      </c>
      <c r="I490" s="4">
        <f t="shared" si="923"/>
        <v>4.7400000000000005E-2</v>
      </c>
      <c r="J490" s="4">
        <f t="shared" si="924"/>
        <v>4.8850000000000005E-2</v>
      </c>
      <c r="K490" s="4">
        <f t="shared" si="925"/>
        <v>5.0300000000000004E-2</v>
      </c>
      <c r="L490" s="4">
        <f t="shared" si="984"/>
        <v>5.0500000000000003E-2</v>
      </c>
      <c r="M490" s="4">
        <f t="shared" si="984"/>
        <v>5.0700000000000009E-2</v>
      </c>
      <c r="N490" s="4">
        <f t="shared" si="984"/>
        <v>5.0900000000000001E-2</v>
      </c>
      <c r="O490" s="4">
        <f t="shared" si="984"/>
        <v>5.1100000000000007E-2</v>
      </c>
      <c r="P490" s="4">
        <f t="shared" si="984"/>
        <v>5.1300000000000005E-2</v>
      </c>
      <c r="Q490" s="4">
        <f t="shared" si="926"/>
        <v>5.1500000000000004E-2</v>
      </c>
      <c r="R490" s="4">
        <f t="shared" si="985"/>
        <v>5.1610000000000003E-2</v>
      </c>
      <c r="S490" s="4">
        <f t="shared" si="985"/>
        <v>5.1720000000000009E-2</v>
      </c>
      <c r="T490" s="4">
        <f t="shared" si="985"/>
        <v>5.1830000000000001E-2</v>
      </c>
      <c r="U490" s="4">
        <f t="shared" si="985"/>
        <v>5.194E-2</v>
      </c>
      <c r="V490" s="4">
        <f t="shared" si="985"/>
        <v>5.2049999999999999E-2</v>
      </c>
      <c r="W490" s="4">
        <f t="shared" si="985"/>
        <v>5.2159999999999998E-2</v>
      </c>
      <c r="X490" s="4">
        <f t="shared" si="985"/>
        <v>5.2270000000000004E-2</v>
      </c>
      <c r="Y490" s="4">
        <f t="shared" si="985"/>
        <v>5.2380000000000003E-2</v>
      </c>
      <c r="Z490" s="4">
        <f t="shared" si="985"/>
        <v>5.2490000000000002E-2</v>
      </c>
      <c r="AA490" s="4">
        <f t="shared" si="927"/>
        <v>5.2600000000000001E-2</v>
      </c>
      <c r="AB490" s="4"/>
      <c r="AC490">
        <v>97.746933189971159</v>
      </c>
      <c r="AD490" s="95">
        <v>97.742156191965606</v>
      </c>
      <c r="AE490" s="95">
        <v>97.746933189971159</v>
      </c>
      <c r="AF490" s="95">
        <f t="shared" si="928"/>
        <v>4.7769980055534234E-3</v>
      </c>
      <c r="AG490" s="95">
        <f t="shared" si="929"/>
        <v>0</v>
      </c>
      <c r="AH490" s="59">
        <f t="shared" si="930"/>
        <v>0.48871078095814302</v>
      </c>
      <c r="AI490" s="59">
        <f t="shared" si="931"/>
        <v>0</v>
      </c>
      <c r="AJ490" s="4"/>
      <c r="AK490">
        <v>95.432657660017156</v>
      </c>
      <c r="AL490" s="96">
        <v>95.432657660017156</v>
      </c>
      <c r="AM490" s="59">
        <v>95.423335561054699</v>
      </c>
      <c r="AN490" s="95">
        <f t="shared" si="932"/>
        <v>0</v>
      </c>
      <c r="AO490" s="95">
        <f t="shared" si="933"/>
        <v>9.3220989624569484E-3</v>
      </c>
      <c r="AP490" s="59">
        <f t="shared" si="934"/>
        <v>0</v>
      </c>
      <c r="AQ490" s="59">
        <f t="shared" si="865"/>
        <v>0.97682483030780887</v>
      </c>
      <c r="AS490" s="7">
        <f t="shared" si="866"/>
        <v>2.9324079956991347</v>
      </c>
      <c r="AT490" s="7">
        <f t="shared" si="867"/>
        <v>2.8627000668316409</v>
      </c>
      <c r="AU490" s="7">
        <f t="shared" si="868"/>
        <v>2.790491792305978</v>
      </c>
      <c r="AV490" s="7">
        <f t="shared" si="869"/>
        <v>93.258314197282957</v>
      </c>
      <c r="AW490" s="22">
        <v>101.84439802199215</v>
      </c>
      <c r="AX490" s="22">
        <v>101.84425471205198</v>
      </c>
      <c r="AY490" s="91">
        <v>101.84391405211971</v>
      </c>
      <c r="AZ490" s="22">
        <v>101.82600185165288</v>
      </c>
      <c r="BA490" s="22">
        <v>101.84439802199215</v>
      </c>
      <c r="BB490" s="11">
        <v>101.84439802199215</v>
      </c>
      <c r="BC490" s="46">
        <f t="shared" si="935"/>
        <v>1.4330994017086596E-4</v>
      </c>
      <c r="BD490" s="92">
        <f t="shared" si="936"/>
        <v>4.8396987243393141E-4</v>
      </c>
      <c r="BE490" s="92">
        <f t="shared" si="937"/>
        <v>1.8396170339272544E-2</v>
      </c>
      <c r="BF490" s="92">
        <f t="shared" si="938"/>
        <v>0</v>
      </c>
      <c r="BG490" s="11">
        <f t="shared" si="870"/>
        <v>0</v>
      </c>
      <c r="BH490" s="93">
        <f t="shared" si="939"/>
        <v>1.4071460281980339E-2</v>
      </c>
      <c r="BI490" s="93">
        <f t="shared" si="940"/>
        <v>4.7520519717679864E-2</v>
      </c>
      <c r="BJ490" s="93">
        <f t="shared" si="941"/>
        <v>1.8063016421678981</v>
      </c>
      <c r="BK490" s="93">
        <f t="shared" si="942"/>
        <v>0</v>
      </c>
      <c r="BL490" s="93">
        <f t="shared" si="943"/>
        <v>0</v>
      </c>
      <c r="BM490">
        <f t="shared" si="871"/>
        <v>2.443673329749279</v>
      </c>
      <c r="BN490">
        <f t="shared" si="872"/>
        <v>2.3855833890263676</v>
      </c>
      <c r="BO490">
        <f t="shared" si="873"/>
        <v>2.3254098269216481</v>
      </c>
      <c r="BP490">
        <f t="shared" si="874"/>
        <v>2.2635513154680331</v>
      </c>
      <c r="BQ490">
        <f t="shared" si="875"/>
        <v>2.2069430119114934</v>
      </c>
      <c r="BR490">
        <f t="shared" si="876"/>
        <v>2.1513307960407744</v>
      </c>
      <c r="BS490">
        <f t="shared" si="877"/>
        <v>2.0967110438551062</v>
      </c>
      <c r="BT490">
        <f t="shared" si="878"/>
        <v>2.0430796451952671</v>
      </c>
      <c r="BU490">
        <f t="shared" si="879"/>
        <v>1.9904320194189939</v>
      </c>
      <c r="BV490">
        <f t="shared" si="880"/>
        <v>79.489288376262209</v>
      </c>
      <c r="BX490" s="22">
        <v>99.39640606207621</v>
      </c>
      <c r="BY490" s="22">
        <v>99.396286637126067</v>
      </c>
      <c r="BZ490" s="91">
        <v>99.396002753849174</v>
      </c>
      <c r="CA490" s="91">
        <v>99.394157343072195</v>
      </c>
      <c r="CB490" s="22">
        <v>99.355753494543592</v>
      </c>
      <c r="CC490" s="11">
        <v>99.39640606207621</v>
      </c>
      <c r="CD490" s="11">
        <f t="shared" si="944"/>
        <v>1.194249501423883E-4</v>
      </c>
      <c r="CE490" s="90">
        <f t="shared" si="945"/>
        <v>4.0330822703538161E-4</v>
      </c>
      <c r="CF490" s="22">
        <f t="shared" si="946"/>
        <v>2.2487190040152427E-3</v>
      </c>
      <c r="CG490" s="22">
        <f t="shared" si="947"/>
        <v>4.0652567532617923E-2</v>
      </c>
      <c r="CH490" s="11">
        <f t="shared" si="881"/>
        <v>0</v>
      </c>
      <c r="CI490" s="93">
        <f t="shared" si="948"/>
        <v>1.2015016928057098E-2</v>
      </c>
      <c r="CJ490" s="93">
        <f t="shared" si="949"/>
        <v>4.0575735382575383E-2</v>
      </c>
      <c r="CK490" s="93">
        <f t="shared" si="950"/>
        <v>0.22623745597107872</v>
      </c>
      <c r="CL490" s="93">
        <f t="shared" si="951"/>
        <v>4.0899434037111062</v>
      </c>
      <c r="CM490" s="93">
        <f t="shared" si="952"/>
        <v>0</v>
      </c>
      <c r="CO490">
        <f t="shared" si="882"/>
        <v>5.8648159913982694</v>
      </c>
      <c r="CP490">
        <f t="shared" si="883"/>
        <v>5.7254001336632818</v>
      </c>
      <c r="CQ490">
        <f t="shared" si="884"/>
        <v>5.580983584611956</v>
      </c>
      <c r="CR490">
        <f t="shared" si="885"/>
        <v>5.4325231571232795</v>
      </c>
      <c r="CS490">
        <f t="shared" si="886"/>
        <v>5.296663228587585</v>
      </c>
      <c r="CT490">
        <f t="shared" si="887"/>
        <v>91.216425752128842</v>
      </c>
      <c r="CV490" s="22">
        <v>119.11777978725809</v>
      </c>
      <c r="CW490" s="22">
        <v>119.11749316737775</v>
      </c>
      <c r="CX490" s="22">
        <v>119.11681184751322</v>
      </c>
      <c r="CY490" s="22">
        <v>119.09744506210056</v>
      </c>
      <c r="CZ490" s="22">
        <v>119.10866891379801</v>
      </c>
      <c r="DA490" s="22">
        <v>119.11777978725809</v>
      </c>
      <c r="DB490" s="22">
        <f t="shared" si="953"/>
        <v>2.8661988034173191E-4</v>
      </c>
      <c r="DC490" s="91">
        <f t="shared" si="954"/>
        <v>9.6793974486786283E-4</v>
      </c>
      <c r="DD490" s="22">
        <f t="shared" si="955"/>
        <v>2.0334725157525213E-2</v>
      </c>
      <c r="DE490" s="22">
        <f t="shared" si="956"/>
        <v>9.1108734600737762E-3</v>
      </c>
      <c r="DF490" s="22">
        <f t="shared" si="957"/>
        <v>0</v>
      </c>
      <c r="DG490" s="93">
        <f t="shared" si="958"/>
        <v>2.4061889069258102E-2</v>
      </c>
      <c r="DH490" s="93">
        <f t="shared" si="959"/>
        <v>8.1259048531342956E-2</v>
      </c>
      <c r="DI490" s="93">
        <f t="shared" si="960"/>
        <v>1.707110827102605</v>
      </c>
      <c r="DJ490" s="93">
        <f t="shared" si="961"/>
        <v>0.7648625987107559</v>
      </c>
      <c r="DK490" s="93">
        <f t="shared" si="962"/>
        <v>0</v>
      </c>
      <c r="DM490">
        <f t="shared" si="888"/>
        <v>4.887346659498558</v>
      </c>
      <c r="DN490">
        <f t="shared" si="889"/>
        <v>4.7711667780527351</v>
      </c>
      <c r="DO490">
        <f t="shared" si="890"/>
        <v>4.6508196538432962</v>
      </c>
      <c r="DP490">
        <f t="shared" si="891"/>
        <v>4.5271026309360662</v>
      </c>
      <c r="DQ490">
        <f t="shared" si="892"/>
        <v>4.4138860238229869</v>
      </c>
      <c r="DR490">
        <f t="shared" si="893"/>
        <v>4.3026615920815487</v>
      </c>
      <c r="DS490">
        <f t="shared" si="894"/>
        <v>4.1934220877102124</v>
      </c>
      <c r="DT490">
        <f t="shared" si="895"/>
        <v>4.0861592903905342</v>
      </c>
      <c r="DU490">
        <f t="shared" si="896"/>
        <v>3.9808640388379879</v>
      </c>
      <c r="DV490">
        <f t="shared" si="897"/>
        <v>3.8775262622566933</v>
      </c>
      <c r="DW490">
        <f t="shared" si="898"/>
        <v>3.77795757742639</v>
      </c>
      <c r="DX490">
        <f t="shared" si="899"/>
        <v>3.6805510767161138</v>
      </c>
      <c r="DY490">
        <f t="shared" si="900"/>
        <v>3.5852716576322425</v>
      </c>
      <c r="DZ490">
        <f t="shared" si="901"/>
        <v>73.333773386221111</v>
      </c>
      <c r="EA490" s="22">
        <v>128.06931533188055</v>
      </c>
      <c r="EB490" s="22">
        <v>128.06907648198026</v>
      </c>
      <c r="EC490" s="22">
        <v>128.06850871542647</v>
      </c>
      <c r="ED490" s="22">
        <v>128.06481789387252</v>
      </c>
      <c r="EE490" s="22">
        <v>128.02844572127026</v>
      </c>
      <c r="EF490" s="22">
        <v>128.04799009896013</v>
      </c>
      <c r="EG490" s="22">
        <f t="shared" si="963"/>
        <v>2.388499002847766E-4</v>
      </c>
      <c r="EH490" s="91">
        <f t="shared" si="964"/>
        <v>8.0661645407076321E-4</v>
      </c>
      <c r="EI490" s="22">
        <f t="shared" si="965"/>
        <v>4.4974380080304854E-3</v>
      </c>
      <c r="EJ490" s="22">
        <f t="shared" si="966"/>
        <v>4.08696106102866E-2</v>
      </c>
      <c r="EK490" s="22">
        <f t="shared" si="967"/>
        <v>2.1325232920418102E-2</v>
      </c>
      <c r="EL490" s="93">
        <f t="shared" si="968"/>
        <v>1.8650048972762737E-2</v>
      </c>
      <c r="EM490" s="93">
        <f t="shared" si="969"/>
        <v>6.2982803646641383E-2</v>
      </c>
      <c r="EN490" s="93">
        <f t="shared" si="970"/>
        <v>0.35117217550322372</v>
      </c>
      <c r="EO490" s="93">
        <f t="shared" si="971"/>
        <v>3.1912102055341314</v>
      </c>
      <c r="EP490" s="93">
        <f t="shared" si="972"/>
        <v>1.6651321095264393</v>
      </c>
      <c r="ER490">
        <f t="shared" si="902"/>
        <v>3.9098773275988465</v>
      </c>
      <c r="ES490">
        <f t="shared" si="903"/>
        <v>3.816933422442188</v>
      </c>
      <c r="ET490">
        <f t="shared" si="904"/>
        <v>3.7206557230746369</v>
      </c>
      <c r="EU490">
        <f t="shared" si="905"/>
        <v>3.621682104748853</v>
      </c>
      <c r="EV490">
        <f t="shared" si="906"/>
        <v>3.5311088190583897</v>
      </c>
      <c r="EW490">
        <f t="shared" si="907"/>
        <v>3.4421292736652394</v>
      </c>
      <c r="EX490">
        <f t="shared" si="908"/>
        <v>3.3547376701681699</v>
      </c>
      <c r="EY490">
        <f t="shared" si="909"/>
        <v>3.2689274323124273</v>
      </c>
      <c r="EZ490">
        <f t="shared" si="910"/>
        <v>3.1846912310703903</v>
      </c>
      <c r="FA490">
        <f t="shared" si="911"/>
        <v>3.1020210098053544</v>
      </c>
      <c r="FB490">
        <f t="shared" si="912"/>
        <v>3.0223660619411121</v>
      </c>
      <c r="FC490">
        <f t="shared" si="913"/>
        <v>2.944440861372891</v>
      </c>
      <c r="FD490">
        <f t="shared" si="914"/>
        <v>2.8682173261057939</v>
      </c>
      <c r="FE490">
        <f t="shared" si="915"/>
        <v>2.7936675575703283</v>
      </c>
      <c r="FF490">
        <f t="shared" si="916"/>
        <v>2.7207638477658604</v>
      </c>
      <c r="FG490">
        <f t="shared" si="917"/>
        <v>2.6494786861155699</v>
      </c>
      <c r="FH490">
        <f t="shared" si="918"/>
        <v>2.5797847660361728</v>
      </c>
      <c r="FI490">
        <f t="shared" si="919"/>
        <v>2.5116549912255861</v>
      </c>
      <c r="FJ490">
        <f t="shared" si="920"/>
        <v>2.4450624816720734</v>
      </c>
      <c r="FK490">
        <f t="shared" si="921"/>
        <v>61.879495064098862</v>
      </c>
      <c r="FL490" s="22">
        <v>121.36834095101199</v>
      </c>
      <c r="FM490" s="22">
        <v>121.36814987109177</v>
      </c>
      <c r="FN490" s="91">
        <v>121.36769565784874</v>
      </c>
      <c r="FO490" s="22">
        <v>121.36474300060557</v>
      </c>
      <c r="FP490" s="22">
        <v>121.35538483368522</v>
      </c>
      <c r="FQ490" s="22">
        <v>121.2987376248136</v>
      </c>
      <c r="FR490" s="22">
        <f t="shared" si="973"/>
        <v>1.9107992021361042E-4</v>
      </c>
      <c r="FS490" s="91">
        <f t="shared" si="974"/>
        <v>6.4529316324524189E-4</v>
      </c>
      <c r="FT490" s="22">
        <f t="shared" si="975"/>
        <v>3.5979504064158618E-3</v>
      </c>
      <c r="FU490" s="22">
        <f t="shared" si="976"/>
        <v>1.2956117326766048E-2</v>
      </c>
      <c r="FV490" s="22">
        <f t="shared" si="977"/>
        <v>6.9603326198389937E-2</v>
      </c>
      <c r="FW490" s="93">
        <f t="shared" si="978"/>
        <v>1.5743802602586135E-2</v>
      </c>
      <c r="FX490" s="93">
        <f t="shared" si="979"/>
        <v>5.3168162157353878E-2</v>
      </c>
      <c r="FY490" s="93">
        <f t="shared" si="980"/>
        <v>0.29644884145430528</v>
      </c>
      <c r="FZ490" s="93">
        <f t="shared" si="981"/>
        <v>1.0675038667617229</v>
      </c>
      <c r="GA490" s="93">
        <f t="shared" si="982"/>
        <v>5.7348832202035283</v>
      </c>
    </row>
    <row r="491" spans="1:183" x14ac:dyDescent="0.4">
      <c r="A491" s="13">
        <v>36287</v>
      </c>
      <c r="B491" s="2">
        <v>4.6799999999999994E-2</v>
      </c>
      <c r="C491" s="2">
        <v>4.7800000000000002E-2</v>
      </c>
      <c r="D491" s="2">
        <v>5.1299999999999998E-2</v>
      </c>
      <c r="E491" s="2">
        <v>5.3200000000000004E-2</v>
      </c>
      <c r="F491" s="2">
        <v>5.45E-2</v>
      </c>
      <c r="G491" s="4"/>
      <c r="H491" s="4">
        <f t="shared" si="922"/>
        <v>4.6799999999999994E-2</v>
      </c>
      <c r="I491" s="4">
        <f t="shared" si="923"/>
        <v>4.7900000000000005E-2</v>
      </c>
      <c r="J491" s="4">
        <f t="shared" si="924"/>
        <v>4.9600000000000005E-2</v>
      </c>
      <c r="K491" s="4">
        <f t="shared" si="925"/>
        <v>5.1299999999999998E-2</v>
      </c>
      <c r="L491" s="4">
        <f t="shared" si="984"/>
        <v>5.1616666666666672E-2</v>
      </c>
      <c r="M491" s="4">
        <f t="shared" si="984"/>
        <v>5.1933333333333331E-2</v>
      </c>
      <c r="N491" s="4">
        <f t="shared" si="984"/>
        <v>5.2250000000000005E-2</v>
      </c>
      <c r="O491" s="4">
        <f t="shared" si="984"/>
        <v>5.2566666666666664E-2</v>
      </c>
      <c r="P491" s="4">
        <f t="shared" si="984"/>
        <v>5.2883333333333338E-2</v>
      </c>
      <c r="Q491" s="4">
        <f t="shared" si="926"/>
        <v>5.3200000000000004E-2</v>
      </c>
      <c r="R491" s="4">
        <f t="shared" si="985"/>
        <v>5.3330000000000002E-2</v>
      </c>
      <c r="S491" s="4">
        <f t="shared" si="985"/>
        <v>5.3460000000000008E-2</v>
      </c>
      <c r="T491" s="4">
        <f t="shared" si="985"/>
        <v>5.3589999999999999E-2</v>
      </c>
      <c r="U491" s="4">
        <f t="shared" si="985"/>
        <v>5.3720000000000004E-2</v>
      </c>
      <c r="V491" s="4">
        <f t="shared" si="985"/>
        <v>5.3850000000000002E-2</v>
      </c>
      <c r="W491" s="4">
        <f t="shared" si="985"/>
        <v>5.398E-2</v>
      </c>
      <c r="X491" s="4">
        <f t="shared" si="985"/>
        <v>5.4109999999999998E-2</v>
      </c>
      <c r="Y491" s="4">
        <f t="shared" si="985"/>
        <v>5.4239999999999997E-2</v>
      </c>
      <c r="Z491" s="4">
        <f t="shared" si="985"/>
        <v>5.4370000000000002E-2</v>
      </c>
      <c r="AA491" s="4">
        <f t="shared" si="927"/>
        <v>5.45E-2</v>
      </c>
      <c r="AB491" s="4"/>
      <c r="AC491">
        <v>97.713504006253658</v>
      </c>
      <c r="AD491" s="95">
        <v>97.708730275050073</v>
      </c>
      <c r="AE491" s="95">
        <v>97.713504006253658</v>
      </c>
      <c r="AF491" s="95">
        <f t="shared" si="928"/>
        <v>4.77373120358493E-3</v>
      </c>
      <c r="AG491" s="95">
        <f t="shared" si="929"/>
        <v>0</v>
      </c>
      <c r="AH491" s="59">
        <f t="shared" si="930"/>
        <v>0.48854365137488176</v>
      </c>
      <c r="AI491" s="59">
        <f t="shared" si="931"/>
        <v>0</v>
      </c>
      <c r="AJ491" s="4"/>
      <c r="AK491">
        <v>95.386060820956729</v>
      </c>
      <c r="AL491" s="96">
        <v>95.386060820956729</v>
      </c>
      <c r="AM491" s="59">
        <v>95.376745548536604</v>
      </c>
      <c r="AN491" s="95">
        <f t="shared" si="932"/>
        <v>0</v>
      </c>
      <c r="AO491" s="95">
        <f t="shared" si="933"/>
        <v>9.3152724201246428E-3</v>
      </c>
      <c r="AP491" s="59">
        <f t="shared" si="934"/>
        <v>0</v>
      </c>
      <c r="AQ491" s="59">
        <f t="shared" si="865"/>
        <v>0.97658634185657001</v>
      </c>
      <c r="AS491" s="7">
        <f t="shared" si="866"/>
        <v>2.9314051201876095</v>
      </c>
      <c r="AT491" s="7">
        <f t="shared" si="867"/>
        <v>2.8613023664560981</v>
      </c>
      <c r="AU491" s="7">
        <f t="shared" si="868"/>
        <v>2.7874295805019851</v>
      </c>
      <c r="AV491" s="7">
        <f t="shared" si="869"/>
        <v>93.076595010792317</v>
      </c>
      <c r="AW491" s="22">
        <v>101.65721554413058</v>
      </c>
      <c r="AX491" s="22">
        <v>101.65707233219447</v>
      </c>
      <c r="AY491" s="91">
        <v>101.65673207793802</v>
      </c>
      <c r="AZ491" s="22">
        <v>101.63886397066314</v>
      </c>
      <c r="BA491" s="22">
        <v>101.65721554413058</v>
      </c>
      <c r="BB491" s="11">
        <v>101.65721554413058</v>
      </c>
      <c r="BC491" s="46">
        <f t="shared" si="935"/>
        <v>1.4321193610555838E-4</v>
      </c>
      <c r="BD491" s="92">
        <f t="shared" si="936"/>
        <v>4.83466192562787E-4</v>
      </c>
      <c r="BE491" s="92">
        <f t="shared" si="937"/>
        <v>1.835157346744154E-2</v>
      </c>
      <c r="BF491" s="92">
        <f t="shared" si="938"/>
        <v>0</v>
      </c>
      <c r="BG491" s="11">
        <f t="shared" si="870"/>
        <v>0</v>
      </c>
      <c r="BH491" s="93">
        <f t="shared" si="939"/>
        <v>1.4087729566366926E-2</v>
      </c>
      <c r="BI491" s="93">
        <f t="shared" si="940"/>
        <v>4.7558472851630361E-2</v>
      </c>
      <c r="BJ491" s="93">
        <f t="shared" si="941"/>
        <v>1.8052406186036944</v>
      </c>
      <c r="BK491" s="93">
        <f t="shared" si="942"/>
        <v>0</v>
      </c>
      <c r="BL491" s="93">
        <f t="shared" si="943"/>
        <v>0</v>
      </c>
      <c r="BM491">
        <f t="shared" si="871"/>
        <v>2.4428376001563414</v>
      </c>
      <c r="BN491">
        <f t="shared" si="872"/>
        <v>2.3844186387134152</v>
      </c>
      <c r="BO491">
        <f t="shared" si="873"/>
        <v>2.3228579837516543</v>
      </c>
      <c r="BP491">
        <f t="shared" si="874"/>
        <v>2.259140655601755</v>
      </c>
      <c r="BQ491">
        <f t="shared" si="875"/>
        <v>2.2009435030922742</v>
      </c>
      <c r="BR491">
        <f t="shared" si="876"/>
        <v>2.1435839824045759</v>
      </c>
      <c r="BS491">
        <f t="shared" si="877"/>
        <v>2.0870753461819715</v>
      </c>
      <c r="BT491">
        <f t="shared" si="878"/>
        <v>2.0314297106167691</v>
      </c>
      <c r="BU491">
        <f t="shared" si="879"/>
        <v>1.9766580710258914</v>
      </c>
      <c r="BV491">
        <f t="shared" si="880"/>
        <v>78.833583067790229</v>
      </c>
      <c r="BX491" s="22">
        <v>98.682931447828679</v>
      </c>
      <c r="BY491" s="22">
        <v>98.682812104548589</v>
      </c>
      <c r="BZ491" s="91">
        <v>98.682528559334884</v>
      </c>
      <c r="CA491" s="91">
        <v>98.680691977899301</v>
      </c>
      <c r="CB491" s="22">
        <v>98.642642267286462</v>
      </c>
      <c r="CC491" s="11">
        <v>98.682931447828679</v>
      </c>
      <c r="CD491" s="11">
        <f t="shared" si="944"/>
        <v>1.1934328009033379E-4</v>
      </c>
      <c r="CE491" s="90">
        <f t="shared" si="945"/>
        <v>4.0288849379521707E-4</v>
      </c>
      <c r="CF491" s="22">
        <f t="shared" si="946"/>
        <v>2.2394699293784015E-3</v>
      </c>
      <c r="CG491" s="22">
        <f t="shared" si="947"/>
        <v>4.0289180542217196E-2</v>
      </c>
      <c r="CH491" s="11">
        <f t="shared" si="881"/>
        <v>0</v>
      </c>
      <c r="CI491" s="93">
        <f t="shared" si="948"/>
        <v>1.2093609131729912E-2</v>
      </c>
      <c r="CJ491" s="93">
        <f t="shared" si="949"/>
        <v>4.0826563204419464E-2</v>
      </c>
      <c r="CK491" s="93">
        <f t="shared" si="950"/>
        <v>0.22693589423439006</v>
      </c>
      <c r="CL491" s="93">
        <f t="shared" si="951"/>
        <v>4.0826898786967156</v>
      </c>
      <c r="CM491" s="93">
        <f t="shared" si="952"/>
        <v>0</v>
      </c>
      <c r="CO491">
        <f t="shared" si="882"/>
        <v>5.8628102403752189</v>
      </c>
      <c r="CP491">
        <f t="shared" si="883"/>
        <v>5.7226047329121963</v>
      </c>
      <c r="CQ491">
        <f t="shared" si="884"/>
        <v>5.5748591610039702</v>
      </c>
      <c r="CR491">
        <f t="shared" si="885"/>
        <v>5.4219375734442119</v>
      </c>
      <c r="CS491">
        <f t="shared" si="886"/>
        <v>5.282264407421458</v>
      </c>
      <c r="CT491">
        <f t="shared" si="887"/>
        <v>90.887960853954027</v>
      </c>
      <c r="CV491" s="22">
        <v>118.75340390149621</v>
      </c>
      <c r="CW491" s="22">
        <v>118.75311747762399</v>
      </c>
      <c r="CX491" s="22">
        <v>118.75243696911107</v>
      </c>
      <c r="CY491" s="22">
        <v>118.73315057897656</v>
      </c>
      <c r="CZ491" s="22">
        <v>118.74433108986781</v>
      </c>
      <c r="DA491" s="22">
        <v>118.75340390149621</v>
      </c>
      <c r="DB491" s="22">
        <f t="shared" si="953"/>
        <v>2.8642387222532761E-4</v>
      </c>
      <c r="DC491" s="91">
        <f t="shared" si="954"/>
        <v>9.6693238513978486E-4</v>
      </c>
      <c r="DD491" s="22">
        <f t="shared" si="955"/>
        <v>2.0253322519650396E-2</v>
      </c>
      <c r="DE491" s="22">
        <f t="shared" si="956"/>
        <v>9.0728116283997906E-3</v>
      </c>
      <c r="DF491" s="22">
        <f t="shared" si="957"/>
        <v>0</v>
      </c>
      <c r="DG491" s="93">
        <f t="shared" si="958"/>
        <v>2.41192136659014E-2</v>
      </c>
      <c r="DH491" s="93">
        <f t="shared" si="959"/>
        <v>8.1423551104424563E-2</v>
      </c>
      <c r="DI491" s="93">
        <f t="shared" si="960"/>
        <v>1.7054940620018064</v>
      </c>
      <c r="DJ491" s="93">
        <f t="shared" si="961"/>
        <v>0.76400434263977168</v>
      </c>
      <c r="DK491" s="93">
        <f t="shared" si="962"/>
        <v>0</v>
      </c>
      <c r="DM491">
        <f t="shared" si="888"/>
        <v>4.8856752003126829</v>
      </c>
      <c r="DN491">
        <f t="shared" si="889"/>
        <v>4.7688372774268304</v>
      </c>
      <c r="DO491">
        <f t="shared" si="890"/>
        <v>4.6457159675033086</v>
      </c>
      <c r="DP491">
        <f t="shared" si="891"/>
        <v>4.5182813112035101</v>
      </c>
      <c r="DQ491">
        <f t="shared" si="892"/>
        <v>4.4018870061845483</v>
      </c>
      <c r="DR491">
        <f t="shared" si="893"/>
        <v>4.2871679648091519</v>
      </c>
      <c r="DS491">
        <f t="shared" si="894"/>
        <v>4.1741506923639431</v>
      </c>
      <c r="DT491">
        <f t="shared" si="895"/>
        <v>4.0628594212335383</v>
      </c>
      <c r="DU491">
        <f t="shared" si="896"/>
        <v>3.9533161420517828</v>
      </c>
      <c r="DV491">
        <f t="shared" si="897"/>
        <v>3.845540637453182</v>
      </c>
      <c r="DW491">
        <f t="shared" si="898"/>
        <v>3.7432917751451233</v>
      </c>
      <c r="DX491">
        <f t="shared" si="899"/>
        <v>3.643300405752365</v>
      </c>
      <c r="DY491">
        <f t="shared" si="900"/>
        <v>3.5455312434395254</v>
      </c>
      <c r="DZ491">
        <f t="shared" si="901"/>
        <v>72.448931334817729</v>
      </c>
      <c r="EA491" s="22">
        <v>126.92529215668483</v>
      </c>
      <c r="EB491" s="22">
        <v>126.92505347012465</v>
      </c>
      <c r="EC491" s="22">
        <v>126.92448637969723</v>
      </c>
      <c r="ED491" s="22">
        <v>126.92081321682606</v>
      </c>
      <c r="EE491" s="22">
        <v>126.88490769943886</v>
      </c>
      <c r="EF491" s="22">
        <v>126.90424038006654</v>
      </c>
      <c r="EG491" s="22">
        <f t="shared" si="963"/>
        <v>2.3868656018066758E-4</v>
      </c>
      <c r="EH491" s="91">
        <f t="shared" si="964"/>
        <v>8.05776987604645E-4</v>
      </c>
      <c r="EI491" s="22">
        <f t="shared" si="965"/>
        <v>4.4789398587710139E-3</v>
      </c>
      <c r="EJ491" s="22">
        <f t="shared" si="966"/>
        <v>4.0384457245977501E-2</v>
      </c>
      <c r="EK491" s="22">
        <f t="shared" si="967"/>
        <v>2.1051776618293161E-2</v>
      </c>
      <c r="EL491" s="93">
        <f t="shared" si="968"/>
        <v>1.880527955657706E-2</v>
      </c>
      <c r="EM491" s="93">
        <f t="shared" si="969"/>
        <v>6.3484351614486859E-2</v>
      </c>
      <c r="EN491" s="93">
        <f t="shared" si="970"/>
        <v>0.35288001175068551</v>
      </c>
      <c r="EO491" s="93">
        <f t="shared" si="971"/>
        <v>3.1817501901925347</v>
      </c>
      <c r="EP491" s="93">
        <f t="shared" si="972"/>
        <v>1.658595876407791</v>
      </c>
      <c r="ER491">
        <f t="shared" si="902"/>
        <v>3.9085401602501464</v>
      </c>
      <c r="ES491">
        <f t="shared" si="903"/>
        <v>3.815069821941464</v>
      </c>
      <c r="ET491">
        <f t="shared" si="904"/>
        <v>3.7165727740026471</v>
      </c>
      <c r="EU491">
        <f t="shared" si="905"/>
        <v>3.6146250489628082</v>
      </c>
      <c r="EV491">
        <f t="shared" si="906"/>
        <v>3.5215096049476386</v>
      </c>
      <c r="EW491">
        <f t="shared" si="907"/>
        <v>3.4297343718473217</v>
      </c>
      <c r="EX491">
        <f t="shared" si="908"/>
        <v>3.3393205538911546</v>
      </c>
      <c r="EY491">
        <f t="shared" si="909"/>
        <v>3.2502875369868307</v>
      </c>
      <c r="EZ491">
        <f t="shared" si="910"/>
        <v>3.1626529136414261</v>
      </c>
      <c r="FA491">
        <f t="shared" si="911"/>
        <v>3.0764325099625456</v>
      </c>
      <c r="FB491">
        <f t="shared" si="912"/>
        <v>2.9946334201160987</v>
      </c>
      <c r="FC491">
        <f t="shared" si="913"/>
        <v>2.9146403246018919</v>
      </c>
      <c r="FD491">
        <f t="shared" si="914"/>
        <v>2.8364249947516207</v>
      </c>
      <c r="FE491">
        <f t="shared" si="915"/>
        <v>2.7599592889454372</v>
      </c>
      <c r="FF491">
        <f t="shared" si="916"/>
        <v>2.6852151644554354</v>
      </c>
      <c r="FG491">
        <f t="shared" si="917"/>
        <v>2.6121646889053483</v>
      </c>
      <c r="FH491">
        <f t="shared" si="918"/>
        <v>2.5407800513485435</v>
      </c>
      <c r="FI491">
        <f t="shared" si="919"/>
        <v>2.4710335729661863</v>
      </c>
      <c r="FJ491">
        <f t="shared" si="920"/>
        <v>2.4028977173879493</v>
      </c>
      <c r="FK491">
        <f t="shared" si="921"/>
        <v>60.744972616586971</v>
      </c>
      <c r="FL491" s="22">
        <v>119.79811175808955</v>
      </c>
      <c r="FM491" s="22">
        <v>119.79792080884141</v>
      </c>
      <c r="FN491" s="91">
        <v>119.79746713649946</v>
      </c>
      <c r="FO491" s="22">
        <v>119.79452860620253</v>
      </c>
      <c r="FP491" s="22">
        <v>119.78529635234065</v>
      </c>
      <c r="FQ491" s="22">
        <v>119.72981306289049</v>
      </c>
      <c r="FR491" s="22">
        <f t="shared" si="973"/>
        <v>1.9094924813600755E-4</v>
      </c>
      <c r="FS491" s="91">
        <f t="shared" si="974"/>
        <v>6.44621590083716E-4</v>
      </c>
      <c r="FT491" s="22">
        <f t="shared" si="975"/>
        <v>3.5831518870139689E-3</v>
      </c>
      <c r="FU491" s="22">
        <f t="shared" si="976"/>
        <v>1.2815405748895614E-2</v>
      </c>
      <c r="FV491" s="22">
        <f t="shared" si="977"/>
        <v>6.8298695199061399E-2</v>
      </c>
      <c r="FW491" s="93">
        <f t="shared" si="978"/>
        <v>1.5939253577017538E-2</v>
      </c>
      <c r="FX491" s="93">
        <f t="shared" si="979"/>
        <v>5.3808994200627451E-2</v>
      </c>
      <c r="FY491" s="93">
        <f t="shared" si="980"/>
        <v>0.29909919567425997</v>
      </c>
      <c r="FZ491" s="93">
        <f t="shared" si="981"/>
        <v>1.0697502290164631</v>
      </c>
      <c r="GA491" s="93">
        <f t="shared" si="982"/>
        <v>5.7011495587658487</v>
      </c>
    </row>
    <row r="492" spans="1:183" x14ac:dyDescent="0.4">
      <c r="A492" s="13">
        <v>36294</v>
      </c>
      <c r="B492" s="2">
        <v>4.7E-2</v>
      </c>
      <c r="C492" s="2">
        <v>4.7899999999999998E-2</v>
      </c>
      <c r="D492" s="2">
        <v>5.1900000000000002E-2</v>
      </c>
      <c r="E492" s="2">
        <v>5.3899999999999997E-2</v>
      </c>
      <c r="F492" s="2">
        <v>5.5300000000000002E-2</v>
      </c>
      <c r="G492" s="4"/>
      <c r="H492" s="4">
        <f t="shared" si="922"/>
        <v>4.7E-2</v>
      </c>
      <c r="I492" s="4">
        <f t="shared" si="923"/>
        <v>4.8000000000000001E-2</v>
      </c>
      <c r="J492" s="4">
        <f t="shared" si="924"/>
        <v>4.9950000000000001E-2</v>
      </c>
      <c r="K492" s="4">
        <f t="shared" si="925"/>
        <v>5.1900000000000002E-2</v>
      </c>
      <c r="L492" s="4">
        <f t="shared" si="984"/>
        <v>5.223333333333334E-2</v>
      </c>
      <c r="M492" s="4">
        <f t="shared" si="984"/>
        <v>5.2566666666666671E-2</v>
      </c>
      <c r="N492" s="4">
        <f t="shared" si="984"/>
        <v>5.2900000000000003E-2</v>
      </c>
      <c r="O492" s="4">
        <f t="shared" si="984"/>
        <v>5.3233333333333334E-2</v>
      </c>
      <c r="P492" s="4">
        <f t="shared" si="984"/>
        <v>5.3566666666666665E-2</v>
      </c>
      <c r="Q492" s="4">
        <f t="shared" si="926"/>
        <v>5.3899999999999997E-2</v>
      </c>
      <c r="R492" s="4">
        <f t="shared" si="985"/>
        <v>5.4039999999999998E-2</v>
      </c>
      <c r="S492" s="4">
        <f t="shared" si="985"/>
        <v>5.4179999999999999E-2</v>
      </c>
      <c r="T492" s="4">
        <f t="shared" si="985"/>
        <v>5.4319999999999993E-2</v>
      </c>
      <c r="U492" s="4">
        <f t="shared" si="985"/>
        <v>5.4459999999999995E-2</v>
      </c>
      <c r="V492" s="4">
        <f t="shared" si="985"/>
        <v>5.4599999999999996E-2</v>
      </c>
      <c r="W492" s="4">
        <f t="shared" si="985"/>
        <v>5.4739999999999997E-2</v>
      </c>
      <c r="X492" s="4">
        <f t="shared" si="985"/>
        <v>5.4879999999999998E-2</v>
      </c>
      <c r="Y492" s="4">
        <f t="shared" si="985"/>
        <v>5.5019999999999999E-2</v>
      </c>
      <c r="Z492" s="4">
        <f t="shared" si="985"/>
        <v>5.5160000000000001E-2</v>
      </c>
      <c r="AA492" s="4">
        <f t="shared" si="927"/>
        <v>5.5300000000000002E-2</v>
      </c>
      <c r="AB492" s="4"/>
      <c r="AC492">
        <v>97.703957010258904</v>
      </c>
      <c r="AD492" s="95">
        <v>97.69918421181184</v>
      </c>
      <c r="AE492" s="95">
        <v>97.703957010258904</v>
      </c>
      <c r="AF492" s="95">
        <f t="shared" si="928"/>
        <v>4.7727984470640195E-3</v>
      </c>
      <c r="AG492" s="95">
        <f t="shared" si="929"/>
        <v>0</v>
      </c>
      <c r="AH492" s="59">
        <f t="shared" si="930"/>
        <v>0.48849592105700246</v>
      </c>
      <c r="AI492" s="59">
        <f t="shared" si="931"/>
        <v>0</v>
      </c>
      <c r="AJ492" s="4"/>
      <c r="AK492">
        <v>95.376745548536604</v>
      </c>
      <c r="AL492" s="96">
        <v>95.376745548536604</v>
      </c>
      <c r="AM492" s="59">
        <v>95.367431640625</v>
      </c>
      <c r="AN492" s="95">
        <f t="shared" si="932"/>
        <v>0</v>
      </c>
      <c r="AO492" s="95">
        <f t="shared" si="933"/>
        <v>9.3139079116042467E-3</v>
      </c>
      <c r="AP492" s="59">
        <f t="shared" si="934"/>
        <v>0</v>
      </c>
      <c r="AQ492" s="59">
        <f t="shared" si="865"/>
        <v>0.97653865814329555</v>
      </c>
      <c r="AS492" s="7">
        <f t="shared" si="866"/>
        <v>2.9311187103077674</v>
      </c>
      <c r="AT492" s="7">
        <f t="shared" si="867"/>
        <v>2.86102294921875</v>
      </c>
      <c r="AU492" s="7">
        <f t="shared" si="868"/>
        <v>2.7860020815980913</v>
      </c>
      <c r="AV492" s="7">
        <f t="shared" si="869"/>
        <v>92.967775932383631</v>
      </c>
      <c r="AW492" s="22">
        <v>101.54640295947358</v>
      </c>
      <c r="AX492" s="22">
        <v>101.54625977552017</v>
      </c>
      <c r="AY492" s="91">
        <v>101.54591967350824</v>
      </c>
      <c r="AZ492" s="22">
        <v>101.52807804196132</v>
      </c>
      <c r="BA492" s="22">
        <v>101.54640295947358</v>
      </c>
      <c r="BB492" s="11">
        <v>101.54640295947358</v>
      </c>
      <c r="BC492" s="46">
        <f t="shared" si="935"/>
        <v>1.4318395341206269E-4</v>
      </c>
      <c r="BD492" s="92">
        <f t="shared" si="936"/>
        <v>4.8328596534474855E-4</v>
      </c>
      <c r="BE492" s="92">
        <f t="shared" si="937"/>
        <v>1.8324917512259731E-2</v>
      </c>
      <c r="BF492" s="92">
        <f t="shared" si="938"/>
        <v>0</v>
      </c>
      <c r="BG492" s="11">
        <f t="shared" si="870"/>
        <v>0</v>
      </c>
      <c r="BH492" s="93">
        <f t="shared" si="939"/>
        <v>1.4100347155497605E-2</v>
      </c>
      <c r="BI492" s="93">
        <f t="shared" si="940"/>
        <v>4.759262280689789E-2</v>
      </c>
      <c r="BJ492" s="93">
        <f t="shared" si="941"/>
        <v>1.8045855863129951</v>
      </c>
      <c r="BK492" s="93">
        <f t="shared" si="942"/>
        <v>0</v>
      </c>
      <c r="BL492" s="93">
        <f t="shared" si="943"/>
        <v>0</v>
      </c>
      <c r="BM492">
        <f t="shared" si="871"/>
        <v>2.4425989252564726</v>
      </c>
      <c r="BN492">
        <f t="shared" si="872"/>
        <v>2.384185791015625</v>
      </c>
      <c r="BO492">
        <f t="shared" si="873"/>
        <v>2.3216684013317428</v>
      </c>
      <c r="BP492">
        <f t="shared" si="874"/>
        <v>2.2564994158345542</v>
      </c>
      <c r="BQ492">
        <f t="shared" si="875"/>
        <v>2.1976387300696132</v>
      </c>
      <c r="BR492">
        <f t="shared" si="876"/>
        <v>2.1396185383656334</v>
      </c>
      <c r="BS492">
        <f t="shared" si="877"/>
        <v>2.0824539923020726</v>
      </c>
      <c r="BT492">
        <f t="shared" si="878"/>
        <v>2.0261590054749963</v>
      </c>
      <c r="BU492">
        <f t="shared" si="879"/>
        <v>1.9707462691615092</v>
      </c>
      <c r="BV492">
        <f t="shared" si="880"/>
        <v>78.565318050710587</v>
      </c>
      <c r="BX492" s="22">
        <v>98.387289857827255</v>
      </c>
      <c r="BY492" s="22">
        <v>98.387170537866083</v>
      </c>
      <c r="BZ492" s="91">
        <v>98.386887119522811</v>
      </c>
      <c r="CA492" s="91">
        <v>98.385055004876705</v>
      </c>
      <c r="CB492" s="22">
        <v>98.347149785019823</v>
      </c>
      <c r="CC492" s="11">
        <v>98.387289857827255</v>
      </c>
      <c r="CD492" s="11">
        <f t="shared" si="944"/>
        <v>1.1931996117198196E-4</v>
      </c>
      <c r="CE492" s="90">
        <f t="shared" si="945"/>
        <v>4.0273830444448322E-4</v>
      </c>
      <c r="CF492" s="22">
        <f t="shared" si="946"/>
        <v>2.2348529505507031E-3</v>
      </c>
      <c r="CG492" s="22">
        <f t="shared" si="947"/>
        <v>4.0140072807432148E-2</v>
      </c>
      <c r="CH492" s="11">
        <f t="shared" si="881"/>
        <v>0</v>
      </c>
      <c r="CI492" s="93">
        <f t="shared" si="948"/>
        <v>1.2127578810677993E-2</v>
      </c>
      <c r="CJ492" s="93">
        <f t="shared" si="949"/>
        <v>4.0933976840550522E-2</v>
      </c>
      <c r="CK492" s="93">
        <f t="shared" si="950"/>
        <v>0.22714854264002354</v>
      </c>
      <c r="CL492" s="93">
        <f t="shared" si="951"/>
        <v>4.0798026722187206</v>
      </c>
      <c r="CM492" s="93">
        <f t="shared" si="952"/>
        <v>0</v>
      </c>
      <c r="CO492">
        <f t="shared" si="882"/>
        <v>5.8622374206155348</v>
      </c>
      <c r="CP492">
        <f t="shared" si="883"/>
        <v>5.7220458984375</v>
      </c>
      <c r="CQ492">
        <f t="shared" si="884"/>
        <v>5.5720041631961825</v>
      </c>
      <c r="CR492">
        <f t="shared" si="885"/>
        <v>5.41559859800293</v>
      </c>
      <c r="CS492">
        <f t="shared" si="886"/>
        <v>5.2743329521670717</v>
      </c>
      <c r="CT492">
        <f t="shared" si="887"/>
        <v>90.719826026702862</v>
      </c>
      <c r="CV492" s="22">
        <v>118.56701163105276</v>
      </c>
      <c r="CW492" s="22">
        <v>118.56672526314594</v>
      </c>
      <c r="CX492" s="22">
        <v>118.56604505912208</v>
      </c>
      <c r="CY492" s="22">
        <v>118.54680029185604</v>
      </c>
      <c r="CZ492" s="22">
        <v>118.55795832102602</v>
      </c>
      <c r="DA492" s="22">
        <v>118.56701163105276</v>
      </c>
      <c r="DB492" s="22">
        <f t="shared" si="953"/>
        <v>2.8636790682412538E-4</v>
      </c>
      <c r="DC492" s="91">
        <f t="shared" si="954"/>
        <v>9.6657193068949709E-4</v>
      </c>
      <c r="DD492" s="22">
        <f t="shared" si="955"/>
        <v>2.0211339196720246E-2</v>
      </c>
      <c r="DE492" s="22">
        <f t="shared" si="956"/>
        <v>9.0533100267435884E-3</v>
      </c>
      <c r="DF492" s="22">
        <f t="shared" si="957"/>
        <v>0</v>
      </c>
      <c r="DG492" s="93">
        <f t="shared" si="958"/>
        <v>2.4152409922856274E-2</v>
      </c>
      <c r="DH492" s="93">
        <f t="shared" si="959"/>
        <v>8.1521151405687567E-2</v>
      </c>
      <c r="DI492" s="93">
        <f t="shared" si="960"/>
        <v>1.7046342754772512</v>
      </c>
      <c r="DJ492" s="93">
        <f t="shared" si="961"/>
        <v>0.76356061455904334</v>
      </c>
      <c r="DK492" s="93">
        <f t="shared" si="962"/>
        <v>0</v>
      </c>
      <c r="DM492">
        <f t="shared" si="888"/>
        <v>4.8851978505129452</v>
      </c>
      <c r="DN492">
        <f t="shared" si="889"/>
        <v>4.76837158203125</v>
      </c>
      <c r="DO492">
        <f t="shared" si="890"/>
        <v>4.6433368026634856</v>
      </c>
      <c r="DP492">
        <f t="shared" si="891"/>
        <v>4.5129988316691083</v>
      </c>
      <c r="DQ492">
        <f t="shared" si="892"/>
        <v>4.3952774601392264</v>
      </c>
      <c r="DR492">
        <f t="shared" si="893"/>
        <v>4.2792370767312669</v>
      </c>
      <c r="DS492">
        <f t="shared" si="894"/>
        <v>4.1649079846041452</v>
      </c>
      <c r="DT492">
        <f t="shared" si="895"/>
        <v>4.0523180109499926</v>
      </c>
      <c r="DU492">
        <f t="shared" si="896"/>
        <v>3.9414925383230184</v>
      </c>
      <c r="DV492">
        <f t="shared" si="897"/>
        <v>3.8324545390590528</v>
      </c>
      <c r="DW492">
        <f t="shared" si="898"/>
        <v>3.7290833692490102</v>
      </c>
      <c r="DX492">
        <f t="shared" si="899"/>
        <v>3.6280059799590503</v>
      </c>
      <c r="DY492">
        <f t="shared" si="900"/>
        <v>3.5291874186304448</v>
      </c>
      <c r="DZ492">
        <f t="shared" si="901"/>
        <v>72.084448120059278</v>
      </c>
      <c r="EA492" s="22">
        <v>126.44712304119017</v>
      </c>
      <c r="EB492" s="22">
        <v>126.44688440126782</v>
      </c>
      <c r="EC492" s="22">
        <v>126.44631756458126</v>
      </c>
      <c r="ED492" s="22">
        <v>126.44265333528907</v>
      </c>
      <c r="EE492" s="22">
        <v>126.40693916413369</v>
      </c>
      <c r="EF492" s="22">
        <v>126.42618382152034</v>
      </c>
      <c r="EG492" s="22">
        <f t="shared" si="963"/>
        <v>2.3863992234396392E-4</v>
      </c>
      <c r="EH492" s="91">
        <f t="shared" si="964"/>
        <v>8.0547660890317729E-4</v>
      </c>
      <c r="EI492" s="22">
        <f t="shared" si="965"/>
        <v>4.4697059011014062E-3</v>
      </c>
      <c r="EJ492" s="22">
        <f t="shared" si="966"/>
        <v>4.0183877056477968E-2</v>
      </c>
      <c r="EK492" s="22">
        <f t="shared" si="967"/>
        <v>2.093921966982748E-2</v>
      </c>
      <c r="EL492" s="93">
        <f t="shared" si="968"/>
        <v>1.8872704780023102E-2</v>
      </c>
      <c r="EM492" s="93">
        <f t="shared" si="969"/>
        <v>6.3700667087600971E-2</v>
      </c>
      <c r="EN492" s="93">
        <f t="shared" si="970"/>
        <v>0.35348419114647622</v>
      </c>
      <c r="EO492" s="93">
        <f t="shared" si="971"/>
        <v>3.1779194409498794</v>
      </c>
      <c r="EP492" s="93">
        <f t="shared" si="972"/>
        <v>1.6559664756474155</v>
      </c>
      <c r="ER492">
        <f t="shared" si="902"/>
        <v>3.9081582804103565</v>
      </c>
      <c r="ES492">
        <f t="shared" si="903"/>
        <v>3.814697265625</v>
      </c>
      <c r="ET492">
        <f t="shared" si="904"/>
        <v>3.7146694421307886</v>
      </c>
      <c r="EU492">
        <f t="shared" si="905"/>
        <v>3.6103990653352867</v>
      </c>
      <c r="EV492">
        <f t="shared" si="906"/>
        <v>3.5162219681113811</v>
      </c>
      <c r="EW492">
        <f t="shared" si="907"/>
        <v>3.4233896613850137</v>
      </c>
      <c r="EX492">
        <f t="shared" si="908"/>
        <v>3.3319263876833158</v>
      </c>
      <c r="EY492">
        <f t="shared" si="909"/>
        <v>3.2418544087599939</v>
      </c>
      <c r="EZ492">
        <f t="shared" si="910"/>
        <v>3.153194030658415</v>
      </c>
      <c r="FA492">
        <f t="shared" si="911"/>
        <v>3.065963631247242</v>
      </c>
      <c r="FB492">
        <f t="shared" si="912"/>
        <v>2.983266695399208</v>
      </c>
      <c r="FC492">
        <f t="shared" si="913"/>
        <v>2.9024047839672402</v>
      </c>
      <c r="FD492">
        <f t="shared" si="914"/>
        <v>2.823349934904356</v>
      </c>
      <c r="FE492">
        <f t="shared" si="915"/>
        <v>2.7460742140974963</v>
      </c>
      <c r="FF492">
        <f t="shared" si="916"/>
        <v>2.6705497297689225</v>
      </c>
      <c r="FG492">
        <f t="shared" si="917"/>
        <v>2.5967486464521397</v>
      </c>
      <c r="FH492">
        <f t="shared" si="918"/>
        <v>2.5246431985426536</v>
      </c>
      <c r="FI492">
        <f t="shared" si="919"/>
        <v>2.4542057034244622</v>
      </c>
      <c r="FJ492">
        <f t="shared" si="920"/>
        <v>2.3854085741733315</v>
      </c>
      <c r="FK492">
        <f t="shared" si="921"/>
        <v>60.273832627799742</v>
      </c>
      <c r="FL492" s="22">
        <v>119.14160263116347</v>
      </c>
      <c r="FM492" s="22">
        <v>119.1414117192256</v>
      </c>
      <c r="FN492" s="91">
        <v>119.14095824987635</v>
      </c>
      <c r="FO492" s="22">
        <v>119.1380268664426</v>
      </c>
      <c r="FP492" s="22">
        <v>119.12884591000432</v>
      </c>
      <c r="FQ492" s="22">
        <v>119.07384511393553</v>
      </c>
      <c r="FR492" s="22">
        <f t="shared" si="973"/>
        <v>1.9091193786380245E-4</v>
      </c>
      <c r="FS492" s="91">
        <f t="shared" si="974"/>
        <v>6.4438128711685749E-4</v>
      </c>
      <c r="FT492" s="22">
        <f t="shared" si="975"/>
        <v>3.5757647208640719E-3</v>
      </c>
      <c r="FU492" s="22">
        <f t="shared" si="976"/>
        <v>1.275672115914972E-2</v>
      </c>
      <c r="FV492" s="22">
        <f t="shared" si="977"/>
        <v>6.7757517227931885E-2</v>
      </c>
      <c r="FW492" s="93">
        <f t="shared" si="978"/>
        <v>1.6023952477357918E-2</v>
      </c>
      <c r="FX492" s="93">
        <f t="shared" si="979"/>
        <v>5.4085329799677284E-2</v>
      </c>
      <c r="FY492" s="93">
        <f t="shared" si="980"/>
        <v>0.30012729742555694</v>
      </c>
      <c r="FZ492" s="93">
        <f t="shared" si="981"/>
        <v>1.0707192850713749</v>
      </c>
      <c r="GA492" s="93">
        <f t="shared" si="982"/>
        <v>5.6871416643348711</v>
      </c>
    </row>
    <row r="493" spans="1:183" x14ac:dyDescent="0.4">
      <c r="A493" s="13">
        <v>36301</v>
      </c>
      <c r="B493" s="2">
        <v>4.7899999999999998E-2</v>
      </c>
      <c r="C493" s="2">
        <v>4.8899999999999999E-2</v>
      </c>
      <c r="D493" s="2">
        <v>5.3399999999999996E-2</v>
      </c>
      <c r="E493" s="2">
        <v>5.5300000000000002E-2</v>
      </c>
      <c r="F493" s="2">
        <v>5.6100000000000004E-2</v>
      </c>
      <c r="G493" s="4"/>
      <c r="H493" s="4">
        <f t="shared" si="922"/>
        <v>4.7899999999999998E-2</v>
      </c>
      <c r="I493" s="4">
        <f t="shared" si="923"/>
        <v>4.9000000000000002E-2</v>
      </c>
      <c r="J493" s="4">
        <f t="shared" si="924"/>
        <v>5.1199999999999996E-2</v>
      </c>
      <c r="K493" s="4">
        <f t="shared" si="925"/>
        <v>5.3399999999999996E-2</v>
      </c>
      <c r="L493" s="4">
        <f t="shared" si="984"/>
        <v>5.3716666666666663E-2</v>
      </c>
      <c r="M493" s="4">
        <f t="shared" si="984"/>
        <v>5.4033333333333336E-2</v>
      </c>
      <c r="N493" s="4">
        <f t="shared" si="984"/>
        <v>5.4349999999999996E-2</v>
      </c>
      <c r="O493" s="4">
        <f t="shared" si="984"/>
        <v>5.4666666666666669E-2</v>
      </c>
      <c r="P493" s="4">
        <f t="shared" si="984"/>
        <v>5.4983333333333335E-2</v>
      </c>
      <c r="Q493" s="4">
        <f t="shared" si="926"/>
        <v>5.5300000000000002E-2</v>
      </c>
      <c r="R493" s="4">
        <f t="shared" si="985"/>
        <v>5.5379999999999999E-2</v>
      </c>
      <c r="S493" s="4">
        <f t="shared" si="985"/>
        <v>5.5460000000000002E-2</v>
      </c>
      <c r="T493" s="4">
        <f t="shared" si="985"/>
        <v>5.5540000000000006E-2</v>
      </c>
      <c r="U493" s="4">
        <f t="shared" si="985"/>
        <v>5.5620000000000003E-2</v>
      </c>
      <c r="V493" s="4">
        <f t="shared" si="985"/>
        <v>5.57E-2</v>
      </c>
      <c r="W493" s="4">
        <f t="shared" si="985"/>
        <v>5.5780000000000003E-2</v>
      </c>
      <c r="X493" s="4">
        <f t="shared" si="985"/>
        <v>5.5860000000000007E-2</v>
      </c>
      <c r="Y493" s="4">
        <f t="shared" si="985"/>
        <v>5.5940000000000004E-2</v>
      </c>
      <c r="Z493" s="4">
        <f t="shared" si="985"/>
        <v>5.6020000000000007E-2</v>
      </c>
      <c r="AA493" s="4">
        <f t="shared" si="927"/>
        <v>5.6100000000000004E-2</v>
      </c>
      <c r="AB493" s="4"/>
      <c r="AC493">
        <v>97.661018604424058</v>
      </c>
      <c r="AD493" s="95">
        <v>97.65625</v>
      </c>
      <c r="AE493" s="95">
        <v>97.661018604424058</v>
      </c>
      <c r="AF493" s="95">
        <f t="shared" si="928"/>
        <v>4.7686044240577985E-3</v>
      </c>
      <c r="AG493" s="95">
        <f t="shared" si="929"/>
        <v>0</v>
      </c>
      <c r="AH493" s="59">
        <f t="shared" si="930"/>
        <v>0.48828125000139821</v>
      </c>
      <c r="AI493" s="59">
        <f t="shared" si="931"/>
        <v>0</v>
      </c>
      <c r="AJ493" s="4"/>
      <c r="AK493">
        <v>95.2836678283564</v>
      </c>
      <c r="AL493" s="96">
        <v>95.2836678283564</v>
      </c>
      <c r="AM493" s="59">
        <v>95.274367550884264</v>
      </c>
      <c r="AN493" s="95">
        <f t="shared" si="932"/>
        <v>0</v>
      </c>
      <c r="AO493" s="95">
        <f t="shared" si="933"/>
        <v>9.3002774721355763E-3</v>
      </c>
      <c r="AP493" s="59">
        <f t="shared" si="934"/>
        <v>0</v>
      </c>
      <c r="AQ493" s="59">
        <f t="shared" si="865"/>
        <v>0.9760620769646543</v>
      </c>
      <c r="AS493" s="7">
        <f t="shared" si="866"/>
        <v>2.9298305581327218</v>
      </c>
      <c r="AT493" s="7">
        <f t="shared" si="867"/>
        <v>2.8582310265265281</v>
      </c>
      <c r="AU493" s="7">
        <f t="shared" si="868"/>
        <v>2.7809118210703287</v>
      </c>
      <c r="AV493" s="7">
        <f t="shared" si="869"/>
        <v>92.696423180800309</v>
      </c>
      <c r="AW493" s="22">
        <v>101.26587896708017</v>
      </c>
      <c r="AX493" s="22">
        <v>101.26573590894745</v>
      </c>
      <c r="AY493" s="91">
        <v>101.26539658652989</v>
      </c>
      <c r="AZ493" s="22">
        <v>101.24762063458212</v>
      </c>
      <c r="BA493" s="22">
        <v>101.26587896708017</v>
      </c>
      <c r="BB493" s="11">
        <v>101.26587896708017</v>
      </c>
      <c r="BC493" s="46">
        <f t="shared" si="935"/>
        <v>1.4305813272130763E-4</v>
      </c>
      <c r="BD493" s="92">
        <f t="shared" si="936"/>
        <v>4.823805502809364E-4</v>
      </c>
      <c r="BE493" s="92">
        <f t="shared" si="937"/>
        <v>1.8258332498049867E-2</v>
      </c>
      <c r="BF493" s="92">
        <f t="shared" si="938"/>
        <v>0</v>
      </c>
      <c r="BG493" s="11">
        <f t="shared" si="870"/>
        <v>0</v>
      </c>
      <c r="BH493" s="93">
        <f t="shared" si="939"/>
        <v>1.4126982768580265E-2</v>
      </c>
      <c r="BI493" s="93">
        <f t="shared" si="940"/>
        <v>4.7635052912319086E-2</v>
      </c>
      <c r="BJ493" s="93">
        <f t="shared" si="941"/>
        <v>1.8030093338729962</v>
      </c>
      <c r="BK493" s="93">
        <f t="shared" si="942"/>
        <v>0</v>
      </c>
      <c r="BL493" s="93">
        <f t="shared" si="943"/>
        <v>0</v>
      </c>
      <c r="BM493">
        <f t="shared" si="871"/>
        <v>2.4415254651106011</v>
      </c>
      <c r="BN493">
        <f t="shared" si="872"/>
        <v>2.3818591887721063</v>
      </c>
      <c r="BO493">
        <f t="shared" si="873"/>
        <v>2.3174265175586073</v>
      </c>
      <c r="BP493">
        <f t="shared" si="874"/>
        <v>2.2499131840000075</v>
      </c>
      <c r="BQ493">
        <f t="shared" si="875"/>
        <v>2.189713768232584</v>
      </c>
      <c r="BR493">
        <f t="shared" si="876"/>
        <v>2.1304682175327336</v>
      </c>
      <c r="BS493">
        <f t="shared" si="877"/>
        <v>2.0721868985166245</v>
      </c>
      <c r="BT493">
        <f t="shared" si="878"/>
        <v>2.0148790041664406</v>
      </c>
      <c r="BU493">
        <f t="shared" si="879"/>
        <v>1.9585525751748936</v>
      </c>
      <c r="BV493">
        <f t="shared" si="880"/>
        <v>78.031795420805437</v>
      </c>
      <c r="BX493" s="22">
        <v>97.788722223661949</v>
      </c>
      <c r="BY493" s="22">
        <v>97.788603008551348</v>
      </c>
      <c r="BZ493" s="91">
        <v>97.788320239870046</v>
      </c>
      <c r="CA493" s="91">
        <v>97.786498034034338</v>
      </c>
      <c r="CB493" s="22">
        <v>97.74887937238141</v>
      </c>
      <c r="CC493" s="11">
        <v>97.788722223661949</v>
      </c>
      <c r="CD493" s="11">
        <f t="shared" si="944"/>
        <v>1.1921511060108969E-4</v>
      </c>
      <c r="CE493" s="90">
        <f t="shared" si="945"/>
        <v>4.0198379190314881E-4</v>
      </c>
      <c r="CF493" s="22">
        <f t="shared" si="946"/>
        <v>2.2241896276113948E-3</v>
      </c>
      <c r="CG493" s="22">
        <f t="shared" si="947"/>
        <v>3.9842851280539548E-2</v>
      </c>
      <c r="CH493" s="11">
        <f t="shared" si="881"/>
        <v>0</v>
      </c>
      <c r="CI493" s="93">
        <f t="shared" si="948"/>
        <v>1.2191089922253141E-2</v>
      </c>
      <c r="CJ493" s="93">
        <f t="shared" si="949"/>
        <v>4.1107377493258705E-2</v>
      </c>
      <c r="CK493" s="93">
        <f t="shared" si="950"/>
        <v>0.2274484804622191</v>
      </c>
      <c r="CL493" s="93">
        <f t="shared" si="951"/>
        <v>4.0743810098480626</v>
      </c>
      <c r="CM493" s="93">
        <f t="shared" si="952"/>
        <v>0</v>
      </c>
      <c r="CO493">
        <f t="shared" si="882"/>
        <v>5.8596611162654435</v>
      </c>
      <c r="CP493">
        <f t="shared" si="883"/>
        <v>5.7164620530530561</v>
      </c>
      <c r="CQ493">
        <f t="shared" si="884"/>
        <v>5.5618236421406575</v>
      </c>
      <c r="CR493">
        <f t="shared" si="885"/>
        <v>5.399791641600018</v>
      </c>
      <c r="CS493">
        <f t="shared" si="886"/>
        <v>5.2553130437582025</v>
      </c>
      <c r="CT493">
        <f t="shared" si="887"/>
        <v>90.3318524233879</v>
      </c>
      <c r="CV493" s="22">
        <v>118.12586868130585</v>
      </c>
      <c r="CW493" s="22">
        <v>118.1255825650404</v>
      </c>
      <c r="CX493" s="22">
        <v>118.12490392020528</v>
      </c>
      <c r="CY493" s="22">
        <v>118.10575498238185</v>
      </c>
      <c r="CZ493" s="22">
        <v>118.11686038348643</v>
      </c>
      <c r="DA493" s="22">
        <v>118.12586868130585</v>
      </c>
      <c r="DB493" s="22">
        <f t="shared" si="953"/>
        <v>2.8611626544261526E-4</v>
      </c>
      <c r="DC493" s="91">
        <f t="shared" si="954"/>
        <v>9.6476110056187281E-4</v>
      </c>
      <c r="DD493" s="22">
        <f t="shared" si="955"/>
        <v>2.0113698923992729E-2</v>
      </c>
      <c r="DE493" s="22">
        <f t="shared" si="956"/>
        <v>9.0082978194203633E-3</v>
      </c>
      <c r="DF493" s="22">
        <f t="shared" si="957"/>
        <v>0</v>
      </c>
      <c r="DG493" s="93">
        <f t="shared" si="958"/>
        <v>2.4221304667357332E-2</v>
      </c>
      <c r="DH493" s="93">
        <f t="shared" si="959"/>
        <v>8.1672296790868154E-2</v>
      </c>
      <c r="DI493" s="93">
        <f t="shared" si="960"/>
        <v>1.7027344770905244</v>
      </c>
      <c r="DJ493" s="93">
        <f t="shared" si="961"/>
        <v>0.76260161469999688</v>
      </c>
      <c r="DK493" s="93">
        <f t="shared" si="962"/>
        <v>0</v>
      </c>
      <c r="DM493">
        <f t="shared" si="888"/>
        <v>4.8830509302212022</v>
      </c>
      <c r="DN493">
        <f t="shared" si="889"/>
        <v>4.7637183775442127</v>
      </c>
      <c r="DO493">
        <f t="shared" si="890"/>
        <v>4.6348530351172146</v>
      </c>
      <c r="DP493">
        <f t="shared" si="891"/>
        <v>4.499826368000015</v>
      </c>
      <c r="DQ493">
        <f t="shared" si="892"/>
        <v>4.379427536465168</v>
      </c>
      <c r="DR493">
        <f t="shared" si="893"/>
        <v>4.2609364350654673</v>
      </c>
      <c r="DS493">
        <f t="shared" si="894"/>
        <v>4.144373797033249</v>
      </c>
      <c r="DT493">
        <f t="shared" si="895"/>
        <v>4.0297580083328812</v>
      </c>
      <c r="DU493">
        <f t="shared" si="896"/>
        <v>3.9171051503497871</v>
      </c>
      <c r="DV493">
        <f t="shared" si="897"/>
        <v>3.8064290449173384</v>
      </c>
      <c r="DW493">
        <f t="shared" si="898"/>
        <v>3.7024275382826812</v>
      </c>
      <c r="DX493">
        <f t="shared" si="899"/>
        <v>3.6009873544415996</v>
      </c>
      <c r="DY493">
        <f t="shared" si="900"/>
        <v>3.5020539062651475</v>
      </c>
      <c r="DZ493">
        <f t="shared" si="901"/>
        <v>71.517044040786089</v>
      </c>
      <c r="EA493" s="22">
        <v>125.64279549040586</v>
      </c>
      <c r="EB493" s="22">
        <v>125.64255706018466</v>
      </c>
      <c r="EC493" s="22">
        <v>125.64199152282205</v>
      </c>
      <c r="ED493" s="22">
        <v>125.63834711115067</v>
      </c>
      <c r="EE493" s="22">
        <v>125.60293792366214</v>
      </c>
      <c r="EF493" s="22">
        <v>125.62203242753179</v>
      </c>
      <c r="EG493" s="22">
        <f t="shared" si="963"/>
        <v>2.3843022120217938E-4</v>
      </c>
      <c r="EH493" s="91">
        <f t="shared" si="964"/>
        <v>8.0396758380629763E-4</v>
      </c>
      <c r="EI493" s="22">
        <f t="shared" si="965"/>
        <v>4.4483792551943679E-3</v>
      </c>
      <c r="EJ493" s="22">
        <f t="shared" si="966"/>
        <v>3.9857566743719985E-2</v>
      </c>
      <c r="EK493" s="22">
        <f t="shared" si="967"/>
        <v>2.0763062874067373E-2</v>
      </c>
      <c r="EL493" s="93">
        <f t="shared" si="968"/>
        <v>1.8976831920329729E-2</v>
      </c>
      <c r="EM493" s="93">
        <f t="shared" si="969"/>
        <v>6.3988355294728294E-2</v>
      </c>
      <c r="EN493" s="93">
        <f t="shared" si="970"/>
        <v>0.35404968807256826</v>
      </c>
      <c r="EO493" s="93">
        <f t="shared" si="971"/>
        <v>3.1722922582348567</v>
      </c>
      <c r="EP493" s="93">
        <f t="shared" si="972"/>
        <v>1.6525470316881679</v>
      </c>
      <c r="ER493">
        <f t="shared" si="902"/>
        <v>3.9064407441769622</v>
      </c>
      <c r="ES493">
        <f t="shared" si="903"/>
        <v>3.8109747020353706</v>
      </c>
      <c r="ET493">
        <f t="shared" si="904"/>
        <v>3.7078824280937717</v>
      </c>
      <c r="EU493">
        <f t="shared" si="905"/>
        <v>3.599861094400012</v>
      </c>
      <c r="EV493">
        <f t="shared" si="906"/>
        <v>3.5035420291721349</v>
      </c>
      <c r="EW493">
        <f t="shared" si="907"/>
        <v>3.4087491480523737</v>
      </c>
      <c r="EX493">
        <f t="shared" si="908"/>
        <v>3.3154990376265996</v>
      </c>
      <c r="EY493">
        <f t="shared" si="909"/>
        <v>3.2238064066663048</v>
      </c>
      <c r="EZ493">
        <f t="shared" si="910"/>
        <v>3.1336841202798298</v>
      </c>
      <c r="FA493">
        <f t="shared" si="911"/>
        <v>3.0451432359338706</v>
      </c>
      <c r="FB493">
        <f t="shared" si="912"/>
        <v>2.9619420306261448</v>
      </c>
      <c r="FC493">
        <f t="shared" si="913"/>
        <v>2.8807898835532795</v>
      </c>
      <c r="FD493">
        <f t="shared" si="914"/>
        <v>2.8016431250121179</v>
      </c>
      <c r="FE493">
        <f t="shared" si="915"/>
        <v>2.7244588206013747</v>
      </c>
      <c r="FF493">
        <f t="shared" si="916"/>
        <v>2.6491947642535369</v>
      </c>
      <c r="FG493">
        <f t="shared" si="917"/>
        <v>2.5758094711770632</v>
      </c>
      <c r="FH493">
        <f t="shared" si="918"/>
        <v>2.5042621707147807</v>
      </c>
      <c r="FI493">
        <f t="shared" si="919"/>
        <v>2.4345127991239348</v>
      </c>
      <c r="FJ493">
        <f t="shared" si="920"/>
        <v>2.3665219922835723</v>
      </c>
      <c r="FK493">
        <f t="shared" si="921"/>
        <v>59.806528036701053</v>
      </c>
      <c r="FL493" s="22">
        <v>118.36188921455116</v>
      </c>
      <c r="FM493" s="22">
        <v>118.36169847037419</v>
      </c>
      <c r="FN493" s="91">
        <v>118.3612460404841</v>
      </c>
      <c r="FO493" s="22">
        <v>118.35833051114699</v>
      </c>
      <c r="FP493" s="22">
        <v>118.34923032697519</v>
      </c>
      <c r="FQ493" s="22">
        <v>118.29468582116255</v>
      </c>
      <c r="FR493" s="22">
        <f t="shared" si="973"/>
        <v>1.9074417696174351E-4</v>
      </c>
      <c r="FS493" s="91">
        <f t="shared" si="974"/>
        <v>6.4317406705072244E-4</v>
      </c>
      <c r="FT493" s="22">
        <f t="shared" si="975"/>
        <v>3.558703404166863E-3</v>
      </c>
      <c r="FU493" s="22">
        <f t="shared" si="976"/>
        <v>1.265888757596656E-2</v>
      </c>
      <c r="FV493" s="22">
        <f t="shared" si="977"/>
        <v>6.7203393388609811E-2</v>
      </c>
      <c r="FW493" s="93">
        <f t="shared" si="978"/>
        <v>1.6115337312332612E-2</v>
      </c>
      <c r="FX493" s="93">
        <f t="shared" si="979"/>
        <v>5.4339624968714334E-2</v>
      </c>
      <c r="FY493" s="93">
        <f t="shared" si="980"/>
        <v>0.3006629437720536</v>
      </c>
      <c r="FZ493" s="93">
        <f t="shared" si="981"/>
        <v>1.0695070567030376</v>
      </c>
      <c r="GA493" s="93">
        <f t="shared" si="982"/>
        <v>5.6777898557188609</v>
      </c>
    </row>
    <row r="494" spans="1:183" x14ac:dyDescent="0.4">
      <c r="A494" s="13">
        <v>36308</v>
      </c>
      <c r="B494" s="2">
        <v>4.8099999999999997E-2</v>
      </c>
      <c r="C494" s="2">
        <v>4.9299999999999997E-2</v>
      </c>
      <c r="D494" s="2">
        <v>5.3499999999999999E-2</v>
      </c>
      <c r="E494" s="2">
        <v>5.5099999999999996E-2</v>
      </c>
      <c r="F494" s="2">
        <v>5.5599999999999997E-2</v>
      </c>
      <c r="G494" s="4"/>
      <c r="H494" s="4">
        <f t="shared" si="922"/>
        <v>4.8099999999999997E-2</v>
      </c>
      <c r="I494" s="4">
        <f t="shared" si="923"/>
        <v>4.9399999999999999E-2</v>
      </c>
      <c r="J494" s="4">
        <f t="shared" si="924"/>
        <v>5.1449999999999996E-2</v>
      </c>
      <c r="K494" s="4">
        <f t="shared" si="925"/>
        <v>5.3499999999999999E-2</v>
      </c>
      <c r="L494" s="4">
        <f t="shared" si="984"/>
        <v>5.3766666666666671E-2</v>
      </c>
      <c r="M494" s="4">
        <f t="shared" si="984"/>
        <v>5.4033333333333336E-2</v>
      </c>
      <c r="N494" s="4">
        <f t="shared" si="984"/>
        <v>5.4300000000000001E-2</v>
      </c>
      <c r="O494" s="4">
        <f t="shared" si="984"/>
        <v>5.4566666666666666E-2</v>
      </c>
      <c r="P494" s="4">
        <f t="shared" si="984"/>
        <v>5.4833333333333331E-2</v>
      </c>
      <c r="Q494" s="4">
        <f t="shared" si="926"/>
        <v>5.5099999999999996E-2</v>
      </c>
      <c r="R494" s="4">
        <f t="shared" si="985"/>
        <v>5.5149999999999998E-2</v>
      </c>
      <c r="S494" s="4">
        <f t="shared" si="985"/>
        <v>5.5199999999999999E-2</v>
      </c>
      <c r="T494" s="4">
        <f t="shared" si="985"/>
        <v>5.5249999999999994E-2</v>
      </c>
      <c r="U494" s="4">
        <f t="shared" si="985"/>
        <v>5.5300000000000002E-2</v>
      </c>
      <c r="V494" s="4">
        <f t="shared" si="985"/>
        <v>5.5349999999999996E-2</v>
      </c>
      <c r="W494" s="4">
        <f t="shared" si="985"/>
        <v>5.5399999999999991E-2</v>
      </c>
      <c r="X494" s="4">
        <f t="shared" si="985"/>
        <v>5.5449999999999999E-2</v>
      </c>
      <c r="Y494" s="4">
        <f t="shared" si="985"/>
        <v>5.5499999999999994E-2</v>
      </c>
      <c r="Z494" s="4">
        <f t="shared" si="985"/>
        <v>5.5550000000000002E-2</v>
      </c>
      <c r="AA494" s="4">
        <f t="shared" si="927"/>
        <v>5.5599999999999997E-2</v>
      </c>
      <c r="AB494" s="4"/>
      <c r="AC494">
        <v>97.651481861237258</v>
      </c>
      <c r="AD494" s="95">
        <v>97.646714188067577</v>
      </c>
      <c r="AE494" s="95">
        <v>97.651481861237258</v>
      </c>
      <c r="AF494" s="95">
        <f t="shared" si="928"/>
        <v>4.7676731696810748E-3</v>
      </c>
      <c r="AG494" s="95">
        <f t="shared" si="929"/>
        <v>0</v>
      </c>
      <c r="AH494" s="59">
        <f t="shared" si="930"/>
        <v>0.48823357094119041</v>
      </c>
      <c r="AI494" s="59">
        <f t="shared" si="931"/>
        <v>0</v>
      </c>
      <c r="AJ494" s="4"/>
      <c r="AK494">
        <v>95.246474886889388</v>
      </c>
      <c r="AL494" s="96">
        <v>95.246474886889388</v>
      </c>
      <c r="AM494" s="59">
        <v>95.237180054145981</v>
      </c>
      <c r="AN494" s="95">
        <f t="shared" si="932"/>
        <v>0</v>
      </c>
      <c r="AO494" s="95">
        <f t="shared" si="933"/>
        <v>9.2948327434072553E-3</v>
      </c>
      <c r="AP494" s="59">
        <f t="shared" si="934"/>
        <v>0</v>
      </c>
      <c r="AQ494" s="59">
        <f t="shared" si="865"/>
        <v>0.97587157471658648</v>
      </c>
      <c r="AS494" s="7">
        <f t="shared" si="866"/>
        <v>2.9295444558371178</v>
      </c>
      <c r="AT494" s="7">
        <f t="shared" si="867"/>
        <v>2.8571154016243794</v>
      </c>
      <c r="AU494" s="7">
        <f t="shared" si="868"/>
        <v>2.779895257320681</v>
      </c>
      <c r="AV494" s="7">
        <f t="shared" si="869"/>
        <v>92.67836822052837</v>
      </c>
      <c r="AW494" s="22">
        <v>101.24540545340004</v>
      </c>
      <c r="AX494" s="22">
        <v>101.24526242320495</v>
      </c>
      <c r="AY494" s="91">
        <v>101.24492333531055</v>
      </c>
      <c r="AZ494" s="22">
        <v>101.22715161562903</v>
      </c>
      <c r="BA494" s="22">
        <v>101.24540545340004</v>
      </c>
      <c r="BB494" s="11">
        <v>101.24540545340004</v>
      </c>
      <c r="BC494" s="46">
        <f t="shared" si="935"/>
        <v>1.4303019509043224E-4</v>
      </c>
      <c r="BD494" s="92">
        <f t="shared" si="936"/>
        <v>4.8211808949361057E-4</v>
      </c>
      <c r="BE494" s="92">
        <f t="shared" si="937"/>
        <v>1.8253837771013082E-2</v>
      </c>
      <c r="BF494" s="92">
        <f t="shared" si="938"/>
        <v>0</v>
      </c>
      <c r="BG494" s="11">
        <f t="shared" si="870"/>
        <v>0</v>
      </c>
      <c r="BH494" s="93">
        <f t="shared" si="939"/>
        <v>1.4127080083279868E-2</v>
      </c>
      <c r="BI494" s="93">
        <f t="shared" si="940"/>
        <v>4.7618762286997192E-2</v>
      </c>
      <c r="BJ494" s="93">
        <f t="shared" si="941"/>
        <v>1.8029299887010406</v>
      </c>
      <c r="BK494" s="93">
        <f t="shared" si="942"/>
        <v>0</v>
      </c>
      <c r="BL494" s="93">
        <f t="shared" si="943"/>
        <v>0</v>
      </c>
      <c r="BM494">
        <f t="shared" si="871"/>
        <v>2.4412870465309315</v>
      </c>
      <c r="BN494">
        <f t="shared" si="872"/>
        <v>2.3809295013536493</v>
      </c>
      <c r="BO494">
        <f t="shared" si="873"/>
        <v>2.3165793811005675</v>
      </c>
      <c r="BP494">
        <f t="shared" si="874"/>
        <v>2.2494749568089412</v>
      </c>
      <c r="BQ494">
        <f t="shared" si="875"/>
        <v>2.1894472327021655</v>
      </c>
      <c r="BR494">
        <f t="shared" si="876"/>
        <v>2.1304682175327336</v>
      </c>
      <c r="BS494">
        <f t="shared" si="877"/>
        <v>2.0725399717648108</v>
      </c>
      <c r="BT494">
        <f t="shared" si="878"/>
        <v>2.0156636843851534</v>
      </c>
      <c r="BU494">
        <f t="shared" si="879"/>
        <v>1.9598396956979771</v>
      </c>
      <c r="BV494">
        <f t="shared" si="880"/>
        <v>78.107768343910664</v>
      </c>
      <c r="BX494" s="22">
        <v>97.864399796862173</v>
      </c>
      <c r="BY494" s="22">
        <v>97.864280605032931</v>
      </c>
      <c r="BZ494" s="91">
        <v>97.863998031787588</v>
      </c>
      <c r="CA494" s="91">
        <v>97.86217557371117</v>
      </c>
      <c r="CB494" s="22">
        <v>97.824515487910944</v>
      </c>
      <c r="CC494" s="11">
        <v>97.864399796862173</v>
      </c>
      <c r="CD494" s="11">
        <f t="shared" si="944"/>
        <v>1.1919182924202687E-4</v>
      </c>
      <c r="CE494" s="90">
        <f t="shared" si="945"/>
        <v>4.0176507458511423E-4</v>
      </c>
      <c r="CF494" s="22">
        <f t="shared" si="946"/>
        <v>2.2242231510034571E-3</v>
      </c>
      <c r="CG494" s="22">
        <f t="shared" si="947"/>
        <v>3.9884308951229741E-2</v>
      </c>
      <c r="CH494" s="11">
        <f t="shared" si="881"/>
        <v>0</v>
      </c>
      <c r="CI494" s="93">
        <f t="shared" si="948"/>
        <v>1.2179283732331082E-2</v>
      </c>
      <c r="CJ494" s="93">
        <f t="shared" si="949"/>
        <v>4.105324054702842E-2</v>
      </c>
      <c r="CK494" s="93">
        <f t="shared" si="950"/>
        <v>0.22727602229414301</v>
      </c>
      <c r="CL494" s="93">
        <f t="shared" si="951"/>
        <v>4.0754665674155142</v>
      </c>
      <c r="CM494" s="93">
        <f t="shared" si="952"/>
        <v>0</v>
      </c>
      <c r="CO494">
        <f t="shared" si="882"/>
        <v>5.8590889116742355</v>
      </c>
      <c r="CP494">
        <f t="shared" si="883"/>
        <v>5.7142308032487588</v>
      </c>
      <c r="CQ494">
        <f t="shared" si="884"/>
        <v>5.559790514641362</v>
      </c>
      <c r="CR494">
        <f t="shared" si="885"/>
        <v>5.3987398963414588</v>
      </c>
      <c r="CS494">
        <f t="shared" si="886"/>
        <v>5.2546733584851975</v>
      </c>
      <c r="CT494">
        <f t="shared" si="887"/>
        <v>90.3318524233879</v>
      </c>
      <c r="CV494" s="22">
        <v>118.1193401439579</v>
      </c>
      <c r="CW494" s="22">
        <v>118.11905408356772</v>
      </c>
      <c r="CX494" s="22">
        <v>118.11837590777893</v>
      </c>
      <c r="CY494" s="22">
        <v>118.09922705504104</v>
      </c>
      <c r="CZ494" s="22">
        <v>118.11033187728489</v>
      </c>
      <c r="DA494" s="22">
        <v>118.1193401439579</v>
      </c>
      <c r="DB494" s="22">
        <f t="shared" si="953"/>
        <v>2.8606039018086449E-4</v>
      </c>
      <c r="DC494" s="91">
        <f t="shared" si="954"/>
        <v>9.6423617897301028E-4</v>
      </c>
      <c r="DD494" s="22">
        <f t="shared" si="955"/>
        <v>2.0113088916858146E-2</v>
      </c>
      <c r="DE494" s="22">
        <f t="shared" si="956"/>
        <v>9.008266673006915E-3</v>
      </c>
      <c r="DF494" s="22">
        <f t="shared" si="957"/>
        <v>0</v>
      </c>
      <c r="DG494" s="93">
        <f t="shared" si="958"/>
        <v>2.4217912988019449E-2</v>
      </c>
      <c r="DH494" s="93">
        <f t="shared" si="959"/>
        <v>8.1632370939242291E-2</v>
      </c>
      <c r="DI494" s="93">
        <f t="shared" si="960"/>
        <v>1.7027769451086781</v>
      </c>
      <c r="DJ494" s="93">
        <f t="shared" si="961"/>
        <v>0.76264112735713663</v>
      </c>
      <c r="DK494" s="93">
        <f t="shared" si="962"/>
        <v>0</v>
      </c>
      <c r="DM494">
        <f t="shared" si="888"/>
        <v>4.8825740930618631</v>
      </c>
      <c r="DN494">
        <f t="shared" si="889"/>
        <v>4.7618590027072987</v>
      </c>
      <c r="DO494">
        <f t="shared" si="890"/>
        <v>4.633158762201135</v>
      </c>
      <c r="DP494">
        <f t="shared" si="891"/>
        <v>4.4989499136178823</v>
      </c>
      <c r="DQ494">
        <f t="shared" si="892"/>
        <v>4.3788944654043309</v>
      </c>
      <c r="DR494">
        <f t="shared" si="893"/>
        <v>4.2609364350654673</v>
      </c>
      <c r="DS494">
        <f t="shared" si="894"/>
        <v>4.1450799435296215</v>
      </c>
      <c r="DT494">
        <f t="shared" si="895"/>
        <v>4.0313273687703068</v>
      </c>
      <c r="DU494">
        <f t="shared" si="896"/>
        <v>3.9196793913959542</v>
      </c>
      <c r="DV494">
        <f t="shared" si="897"/>
        <v>3.8101350411663737</v>
      </c>
      <c r="DW494">
        <f t="shared" si="898"/>
        <v>3.7069879766945903</v>
      </c>
      <c r="DX494">
        <f t="shared" si="899"/>
        <v>3.6064578201713311</v>
      </c>
      <c r="DY494">
        <f t="shared" si="900"/>
        <v>3.5084832587122632</v>
      </c>
      <c r="DZ494">
        <f t="shared" si="901"/>
        <v>71.673089779175641</v>
      </c>
      <c r="EA494" s="22">
        <v>125.8184167818232</v>
      </c>
      <c r="EB494" s="22">
        <v>125.81817839816472</v>
      </c>
      <c r="EC494" s="22">
        <v>125.81761325167406</v>
      </c>
      <c r="ED494" s="22">
        <v>125.81396833552121</v>
      </c>
      <c r="EE494" s="22">
        <v>125.77847908096315</v>
      </c>
      <c r="EF494" s="22">
        <v>125.79760590357384</v>
      </c>
      <c r="EG494" s="22">
        <f t="shared" si="963"/>
        <v>2.3838365848405374E-4</v>
      </c>
      <c r="EH494" s="91">
        <f t="shared" si="964"/>
        <v>8.0353014914180676E-4</v>
      </c>
      <c r="EI494" s="22">
        <f t="shared" si="965"/>
        <v>4.4484463019927034E-3</v>
      </c>
      <c r="EJ494" s="22">
        <f t="shared" si="966"/>
        <v>3.9937700860050995E-2</v>
      </c>
      <c r="EK494" s="22">
        <f t="shared" si="967"/>
        <v>2.0810878249363896E-2</v>
      </c>
      <c r="EL494" s="93">
        <f t="shared" si="968"/>
        <v>1.8946642676121537E-2</v>
      </c>
      <c r="EM494" s="93">
        <f t="shared" si="969"/>
        <v>6.3864271200866962E-2</v>
      </c>
      <c r="EN494" s="93">
        <f t="shared" si="970"/>
        <v>0.35356082327014021</v>
      </c>
      <c r="EO494" s="93">
        <f t="shared" si="971"/>
        <v>3.1742333023714169</v>
      </c>
      <c r="EP494" s="93">
        <f t="shared" si="972"/>
        <v>1.6540407025985095</v>
      </c>
      <c r="ER494">
        <f t="shared" si="902"/>
        <v>3.9060592744494902</v>
      </c>
      <c r="ES494">
        <f t="shared" si="903"/>
        <v>3.809487202165839</v>
      </c>
      <c r="ET494">
        <f t="shared" si="904"/>
        <v>3.7065270097609075</v>
      </c>
      <c r="EU494">
        <f t="shared" si="905"/>
        <v>3.5991599308943059</v>
      </c>
      <c r="EV494">
        <f t="shared" si="906"/>
        <v>3.5031155723234648</v>
      </c>
      <c r="EW494">
        <f t="shared" si="907"/>
        <v>3.4087491480523737</v>
      </c>
      <c r="EX494">
        <f t="shared" si="908"/>
        <v>3.3160639548236972</v>
      </c>
      <c r="EY494">
        <f t="shared" si="909"/>
        <v>3.2250618950162457</v>
      </c>
      <c r="EZ494">
        <f t="shared" si="910"/>
        <v>3.1357435131167635</v>
      </c>
      <c r="FA494">
        <f t="shared" si="911"/>
        <v>3.048108032933099</v>
      </c>
      <c r="FB494">
        <f t="shared" si="912"/>
        <v>2.9655903813556721</v>
      </c>
      <c r="FC494">
        <f t="shared" si="913"/>
        <v>2.8851662561370648</v>
      </c>
      <c r="FD494">
        <f t="shared" si="914"/>
        <v>2.8067866069698106</v>
      </c>
      <c r="FE494">
        <f t="shared" si="915"/>
        <v>2.7304034201590719</v>
      </c>
      <c r="FF494">
        <f t="shared" si="916"/>
        <v>2.6559696996987916</v>
      </c>
      <c r="FG494">
        <f t="shared" si="917"/>
        <v>2.5834394486173364</v>
      </c>
      <c r="FH494">
        <f t="shared" si="918"/>
        <v>2.5127676505907872</v>
      </c>
      <c r="FI494">
        <f t="shared" si="919"/>
        <v>2.4439102518218001</v>
      </c>
      <c r="FJ494">
        <f t="shared" si="920"/>
        <v>2.3768241431821315</v>
      </c>
      <c r="FK494">
        <f t="shared" si="921"/>
        <v>60.098145708036242</v>
      </c>
      <c r="FL494" s="22">
        <v>118.71772192422421</v>
      </c>
      <c r="FM494" s="22">
        <v>118.71753121729742</v>
      </c>
      <c r="FN494" s="91">
        <v>118.71707910010488</v>
      </c>
      <c r="FO494" s="22">
        <v>118.71416316718262</v>
      </c>
      <c r="FP494" s="22">
        <v>118.70504084205949</v>
      </c>
      <c r="FQ494" s="22">
        <v>118.6501896624525</v>
      </c>
      <c r="FR494" s="22">
        <f t="shared" si="973"/>
        <v>1.9070692678724299E-4</v>
      </c>
      <c r="FS494" s="91">
        <f t="shared" si="974"/>
        <v>6.4282411932481409E-4</v>
      </c>
      <c r="FT494" s="22">
        <f t="shared" si="975"/>
        <v>3.5587570415884784E-3</v>
      </c>
      <c r="FU494" s="22">
        <f t="shared" si="976"/>
        <v>1.2681082164718305E-2</v>
      </c>
      <c r="FV494" s="22">
        <f t="shared" si="977"/>
        <v>6.7532261771702906E-2</v>
      </c>
      <c r="FW494" s="93">
        <f t="shared" si="978"/>
        <v>1.6063897091031485E-2</v>
      </c>
      <c r="FX494" s="93">
        <f t="shared" si="979"/>
        <v>5.4147275478813463E-2</v>
      </c>
      <c r="FY494" s="93">
        <f t="shared" si="980"/>
        <v>0.29976628458723131</v>
      </c>
      <c r="FZ494" s="93">
        <f t="shared" si="981"/>
        <v>1.0681709486316167</v>
      </c>
      <c r="GA494" s="93">
        <f t="shared" si="982"/>
        <v>5.6884735216539761</v>
      </c>
    </row>
    <row r="495" spans="1:183" x14ac:dyDescent="0.4">
      <c r="A495" s="13">
        <v>36315</v>
      </c>
      <c r="B495" s="2">
        <v>4.9599999999999998E-2</v>
      </c>
      <c r="C495" s="2">
        <v>5.0799999999999998E-2</v>
      </c>
      <c r="D495" s="2">
        <v>5.5500000000000001E-2</v>
      </c>
      <c r="E495" s="2">
        <v>5.7500000000000002E-2</v>
      </c>
      <c r="F495" s="2">
        <v>5.7999999999999996E-2</v>
      </c>
      <c r="G495" s="4"/>
      <c r="H495" s="4">
        <f t="shared" si="922"/>
        <v>4.9599999999999998E-2</v>
      </c>
      <c r="I495" s="4">
        <f t="shared" si="923"/>
        <v>5.0900000000000001E-2</v>
      </c>
      <c r="J495" s="4">
        <f t="shared" si="924"/>
        <v>5.3199999999999997E-2</v>
      </c>
      <c r="K495" s="4">
        <f t="shared" si="925"/>
        <v>5.5500000000000001E-2</v>
      </c>
      <c r="L495" s="4">
        <f t="shared" si="984"/>
        <v>5.5833333333333332E-2</v>
      </c>
      <c r="M495" s="4">
        <f t="shared" si="984"/>
        <v>5.616666666666667E-2</v>
      </c>
      <c r="N495" s="4">
        <f t="shared" si="984"/>
        <v>5.6500000000000002E-2</v>
      </c>
      <c r="O495" s="4">
        <f t="shared" si="984"/>
        <v>5.6833333333333333E-2</v>
      </c>
      <c r="P495" s="4">
        <f t="shared" si="984"/>
        <v>5.7166666666666671E-2</v>
      </c>
      <c r="Q495" s="4">
        <f t="shared" si="926"/>
        <v>5.7500000000000002E-2</v>
      </c>
      <c r="R495" s="4">
        <f t="shared" si="985"/>
        <v>5.7550000000000004E-2</v>
      </c>
      <c r="S495" s="4">
        <f t="shared" si="985"/>
        <v>5.7600000000000005E-2</v>
      </c>
      <c r="T495" s="4">
        <f t="shared" si="985"/>
        <v>5.765E-2</v>
      </c>
      <c r="U495" s="4">
        <f t="shared" si="985"/>
        <v>5.7700000000000001E-2</v>
      </c>
      <c r="V495" s="4">
        <f t="shared" si="985"/>
        <v>5.7749999999999996E-2</v>
      </c>
      <c r="W495" s="4">
        <f t="shared" si="985"/>
        <v>5.7800000000000004E-2</v>
      </c>
      <c r="X495" s="4">
        <f t="shared" si="985"/>
        <v>5.7849999999999999E-2</v>
      </c>
      <c r="Y495" s="4">
        <f t="shared" si="985"/>
        <v>5.7899999999999993E-2</v>
      </c>
      <c r="Z495" s="4">
        <f t="shared" si="985"/>
        <v>5.7949999999999995E-2</v>
      </c>
      <c r="AA495" s="4">
        <f t="shared" si="927"/>
        <v>5.7999999999999996E-2</v>
      </c>
      <c r="AB495" s="4"/>
      <c r="AC495">
        <v>97.580015612802498</v>
      </c>
      <c r="AD495" s="95">
        <v>97.575254915353469</v>
      </c>
      <c r="AE495" s="95">
        <v>97.580015612802498</v>
      </c>
      <c r="AF495" s="95">
        <f t="shared" si="928"/>
        <v>4.7606974490292941E-3</v>
      </c>
      <c r="AG495" s="95">
        <f t="shared" si="929"/>
        <v>0</v>
      </c>
      <c r="AH495" s="59">
        <f t="shared" si="930"/>
        <v>0.48787627457652205</v>
      </c>
      <c r="AI495" s="59">
        <f t="shared" si="931"/>
        <v>0</v>
      </c>
      <c r="AJ495" s="4"/>
      <c r="AK495">
        <v>95.10719512941597</v>
      </c>
      <c r="AL495" s="96">
        <v>95.10719512941597</v>
      </c>
      <c r="AM495" s="59">
        <v>95.097920676594327</v>
      </c>
      <c r="AN495" s="95">
        <f t="shared" si="932"/>
        <v>0</v>
      </c>
      <c r="AO495" s="95">
        <f t="shared" si="933"/>
        <v>9.2744528216428535E-3</v>
      </c>
      <c r="AP495" s="59">
        <f t="shared" si="934"/>
        <v>0</v>
      </c>
      <c r="AQ495" s="59">
        <f t="shared" si="865"/>
        <v>0.97515785309647218</v>
      </c>
      <c r="AS495" s="7">
        <f t="shared" si="866"/>
        <v>2.9274004683840751</v>
      </c>
      <c r="AT495" s="7">
        <f t="shared" si="867"/>
        <v>2.8529376202978298</v>
      </c>
      <c r="AU495" s="7">
        <f t="shared" si="868"/>
        <v>2.7727931657682223</v>
      </c>
      <c r="AV495" s="7">
        <f t="shared" si="869"/>
        <v>92.318190387540284</v>
      </c>
      <c r="AW495" s="22">
        <v>100.87180245653785</v>
      </c>
      <c r="AX495" s="22">
        <v>100.87165963561438</v>
      </c>
      <c r="AY495" s="91">
        <v>100.87132164199041</v>
      </c>
      <c r="AZ495" s="22">
        <v>100.85363695399127</v>
      </c>
      <c r="BA495" s="22">
        <v>100.87180245653785</v>
      </c>
      <c r="BB495" s="11">
        <v>100.87180245653785</v>
      </c>
      <c r="BC495" s="46">
        <f t="shared" si="935"/>
        <v>1.4282092347173148E-4</v>
      </c>
      <c r="BD495" s="92">
        <f t="shared" si="936"/>
        <v>4.8081454744419716E-4</v>
      </c>
      <c r="BE495" s="92">
        <f t="shared" si="937"/>
        <v>1.8165502546580115E-2</v>
      </c>
      <c r="BF495" s="92">
        <f t="shared" si="938"/>
        <v>0</v>
      </c>
      <c r="BG495" s="11">
        <f t="shared" si="870"/>
        <v>0</v>
      </c>
      <c r="BH495" s="93">
        <f t="shared" si="939"/>
        <v>1.4158656829124079E-2</v>
      </c>
      <c r="BI495" s="93">
        <f t="shared" si="940"/>
        <v>4.766590223777982E-2</v>
      </c>
      <c r="BJ495" s="93">
        <f t="shared" si="941"/>
        <v>1.8008503966613463</v>
      </c>
      <c r="BK495" s="93">
        <f t="shared" si="942"/>
        <v>0</v>
      </c>
      <c r="BL495" s="93">
        <f t="shared" si="943"/>
        <v>0</v>
      </c>
      <c r="BM495">
        <f t="shared" si="871"/>
        <v>2.4395003903200627</v>
      </c>
      <c r="BN495">
        <f t="shared" si="872"/>
        <v>2.3774480169148582</v>
      </c>
      <c r="BO495">
        <f t="shared" si="873"/>
        <v>2.3106609714735185</v>
      </c>
      <c r="BP495">
        <f t="shared" si="874"/>
        <v>2.2407327763966087</v>
      </c>
      <c r="BQ495">
        <f t="shared" si="875"/>
        <v>2.1784644130383608</v>
      </c>
      <c r="BR495">
        <f t="shared" si="876"/>
        <v>2.1172400304153802</v>
      </c>
      <c r="BS495">
        <f t="shared" si="877"/>
        <v>2.0570695777711823</v>
      </c>
      <c r="BT495">
        <f t="shared" si="878"/>
        <v>1.9979616990735918</v>
      </c>
      <c r="BU495">
        <f t="shared" si="879"/>
        <v>1.9399237595656371</v>
      </c>
      <c r="BV495">
        <f t="shared" si="880"/>
        <v>77.2014368177975</v>
      </c>
      <c r="BX495" s="22">
        <v>96.860839131556233</v>
      </c>
      <c r="BY495" s="22">
        <v>96.860720114119999</v>
      </c>
      <c r="BZ495" s="91">
        <v>96.860438452766701</v>
      </c>
      <c r="CA495" s="91">
        <v>96.858630495873911</v>
      </c>
      <c r="CB495" s="22">
        <v>96.821457799097118</v>
      </c>
      <c r="CC495" s="11">
        <v>96.860839131556233</v>
      </c>
      <c r="CD495" s="11">
        <f t="shared" si="944"/>
        <v>1.1901743623354832E-4</v>
      </c>
      <c r="CE495" s="90">
        <f t="shared" si="945"/>
        <v>4.0067878953209402E-4</v>
      </c>
      <c r="CF495" s="22">
        <f t="shared" si="946"/>
        <v>2.2086356823223241E-3</v>
      </c>
      <c r="CG495" s="22">
        <f t="shared" si="947"/>
        <v>3.9381332459115015E-2</v>
      </c>
      <c r="CH495" s="11">
        <f t="shared" si="881"/>
        <v>0</v>
      </c>
      <c r="CI495" s="93">
        <f t="shared" si="948"/>
        <v>1.2287466978465779E-2</v>
      </c>
      <c r="CJ495" s="93">
        <f t="shared" si="949"/>
        <v>4.1366437987171753E-2</v>
      </c>
      <c r="CK495" s="93">
        <f t="shared" si="950"/>
        <v>0.22802153090193228</v>
      </c>
      <c r="CL495" s="93">
        <f t="shared" si="951"/>
        <v>4.0657641222400889</v>
      </c>
      <c r="CM495" s="93">
        <f t="shared" si="952"/>
        <v>0</v>
      </c>
      <c r="CO495">
        <f t="shared" si="882"/>
        <v>5.8548009367681502</v>
      </c>
      <c r="CP495">
        <f t="shared" si="883"/>
        <v>5.7058752405956596</v>
      </c>
      <c r="CQ495">
        <f t="shared" si="884"/>
        <v>5.5455863315364446</v>
      </c>
      <c r="CR495">
        <f t="shared" si="885"/>
        <v>5.3777586633518606</v>
      </c>
      <c r="CS495">
        <f t="shared" si="886"/>
        <v>5.2283145912920652</v>
      </c>
      <c r="CT495">
        <f t="shared" si="887"/>
        <v>89.770977289612119</v>
      </c>
      <c r="CV495" s="22">
        <v>117.48427468225117</v>
      </c>
      <c r="CW495" s="22">
        <v>117.48398904040423</v>
      </c>
      <c r="CX495" s="22">
        <v>117.48331305315629</v>
      </c>
      <c r="CY495" s="22">
        <v>117.46430184169537</v>
      </c>
      <c r="CZ495" s="22">
        <v>117.47533137526683</v>
      </c>
      <c r="DA495" s="22">
        <v>117.48427468225117</v>
      </c>
      <c r="DB495" s="22">
        <f t="shared" si="953"/>
        <v>2.8564184694346295E-4</v>
      </c>
      <c r="DC495" s="91">
        <f t="shared" si="954"/>
        <v>9.6162909487418347E-4</v>
      </c>
      <c r="DD495" s="22">
        <f t="shared" si="955"/>
        <v>1.9972840555794846E-2</v>
      </c>
      <c r="DE495" s="22">
        <f t="shared" si="956"/>
        <v>8.9433069843352087E-3</v>
      </c>
      <c r="DF495" s="22">
        <f t="shared" si="957"/>
        <v>0</v>
      </c>
      <c r="DG495" s="93">
        <f t="shared" si="958"/>
        <v>2.4313198316626799E-2</v>
      </c>
      <c r="DH495" s="93">
        <f t="shared" si="959"/>
        <v>8.1851728452596098E-2</v>
      </c>
      <c r="DI495" s="93">
        <f t="shared" si="960"/>
        <v>1.7000437386036165</v>
      </c>
      <c r="DJ495" s="93">
        <f t="shared" si="961"/>
        <v>0.76123438719976289</v>
      </c>
      <c r="DK495" s="93">
        <f t="shared" si="962"/>
        <v>0</v>
      </c>
      <c r="DM495">
        <f t="shared" si="888"/>
        <v>4.8790007806401254</v>
      </c>
      <c r="DN495">
        <f t="shared" si="889"/>
        <v>4.7548960338297164</v>
      </c>
      <c r="DO495">
        <f t="shared" si="890"/>
        <v>4.6213219429470369</v>
      </c>
      <c r="DP495">
        <f t="shared" si="891"/>
        <v>4.4814655527932175</v>
      </c>
      <c r="DQ495">
        <f t="shared" si="892"/>
        <v>4.3569288260767216</v>
      </c>
      <c r="DR495">
        <f t="shared" si="893"/>
        <v>4.2344800608307605</v>
      </c>
      <c r="DS495">
        <f t="shared" si="894"/>
        <v>4.1141391555423645</v>
      </c>
      <c r="DT495">
        <f t="shared" si="895"/>
        <v>3.9959233981471836</v>
      </c>
      <c r="DU495">
        <f t="shared" si="896"/>
        <v>3.8798475191312742</v>
      </c>
      <c r="DV495">
        <f t="shared" si="897"/>
        <v>3.7659237472096336</v>
      </c>
      <c r="DW495">
        <f t="shared" si="898"/>
        <v>3.6597008089349035</v>
      </c>
      <c r="DX495">
        <f t="shared" si="899"/>
        <v>3.5563012086865204</v>
      </c>
      <c r="DY495">
        <f t="shared" si="900"/>
        <v>3.4556550904162857</v>
      </c>
      <c r="DZ495">
        <f t="shared" si="901"/>
        <v>70.511577720384395</v>
      </c>
      <c r="EA495" s="22">
        <v>124.26796320314919</v>
      </c>
      <c r="EB495" s="22">
        <v>124.26772516827674</v>
      </c>
      <c r="EC495" s="22">
        <v>124.26716184557014</v>
      </c>
      <c r="ED495" s="22">
        <v>124.26354593178456</v>
      </c>
      <c r="EE495" s="22">
        <v>124.22866927098002</v>
      </c>
      <c r="EF495" s="22">
        <v>124.24751104176863</v>
      </c>
      <c r="EG495" s="22">
        <f t="shared" si="963"/>
        <v>2.3803487245288579E-4</v>
      </c>
      <c r="EH495" s="91">
        <f t="shared" si="964"/>
        <v>8.0135757904997718E-4</v>
      </c>
      <c r="EI495" s="22">
        <f t="shared" si="965"/>
        <v>4.4172713646304373E-3</v>
      </c>
      <c r="EJ495" s="22">
        <f t="shared" si="966"/>
        <v>3.9293932169172763E-2</v>
      </c>
      <c r="EK495" s="22">
        <f t="shared" si="967"/>
        <v>2.0452161380561051E-2</v>
      </c>
      <c r="EL495" s="93">
        <f t="shared" si="968"/>
        <v>1.9154966921261452E-2</v>
      </c>
      <c r="EM495" s="93">
        <f t="shared" si="969"/>
        <v>6.4486256827107083E-2</v>
      </c>
      <c r="EN495" s="93">
        <f t="shared" si="970"/>
        <v>0.3554634075243695</v>
      </c>
      <c r="EO495" s="93">
        <f t="shared" si="971"/>
        <v>3.1620323658911453</v>
      </c>
      <c r="EP495" s="93">
        <f t="shared" si="972"/>
        <v>1.645811265702209</v>
      </c>
      <c r="ER495">
        <f t="shared" si="902"/>
        <v>3.9032006245121003</v>
      </c>
      <c r="ES495">
        <f t="shared" si="903"/>
        <v>3.8039168270637727</v>
      </c>
      <c r="ET495">
        <f t="shared" si="904"/>
        <v>3.6970575543576296</v>
      </c>
      <c r="EU495">
        <f t="shared" si="905"/>
        <v>3.5851724422345739</v>
      </c>
      <c r="EV495">
        <f t="shared" si="906"/>
        <v>3.4855430608613771</v>
      </c>
      <c r="EW495">
        <f t="shared" si="907"/>
        <v>3.3875840486646083</v>
      </c>
      <c r="EX495">
        <f t="shared" si="908"/>
        <v>3.2913113244338921</v>
      </c>
      <c r="EY495">
        <f t="shared" si="909"/>
        <v>3.1967387185177469</v>
      </c>
      <c r="EZ495">
        <f t="shared" si="910"/>
        <v>3.1038780153050194</v>
      </c>
      <c r="FA495">
        <f t="shared" si="911"/>
        <v>3.0127389977677073</v>
      </c>
      <c r="FB495">
        <f t="shared" si="912"/>
        <v>2.9277606471479229</v>
      </c>
      <c r="FC495">
        <f t="shared" si="913"/>
        <v>2.8450409669492163</v>
      </c>
      <c r="FD495">
        <f t="shared" si="914"/>
        <v>2.7645240723330287</v>
      </c>
      <c r="FE495">
        <f t="shared" si="915"/>
        <v>2.6861553417289294</v>
      </c>
      <c r="FF495">
        <f t="shared" si="916"/>
        <v>2.6098813915719279</v>
      </c>
      <c r="FG495">
        <f t="shared" si="917"/>
        <v>2.5356500514579401</v>
      </c>
      <c r="FH495">
        <f t="shared" si="918"/>
        <v>2.4634103397126528</v>
      </c>
      <c r="FI495">
        <f t="shared" si="919"/>
        <v>2.3931124393691432</v>
      </c>
      <c r="FJ495">
        <f t="shared" si="920"/>
        <v>2.3247076745494901</v>
      </c>
      <c r="FK495">
        <f t="shared" si="921"/>
        <v>58.71186066839082</v>
      </c>
      <c r="FL495" s="22">
        <v>116.72988629299275</v>
      </c>
      <c r="FM495" s="22">
        <v>116.72969586509478</v>
      </c>
      <c r="FN495" s="91">
        <v>116.72924520692948</v>
      </c>
      <c r="FO495" s="22">
        <v>116.72635247590102</v>
      </c>
      <c r="FP495" s="22">
        <v>116.71739415680449</v>
      </c>
      <c r="FQ495" s="22">
        <v>116.66395246521776</v>
      </c>
      <c r="FR495" s="22">
        <f t="shared" si="973"/>
        <v>1.9042789796230863E-4</v>
      </c>
      <c r="FS495" s="91">
        <f t="shared" si="974"/>
        <v>6.4108606326840345E-4</v>
      </c>
      <c r="FT495" s="22">
        <f t="shared" si="975"/>
        <v>3.5338170917214029E-3</v>
      </c>
      <c r="FU495" s="22">
        <f t="shared" si="976"/>
        <v>1.2492136188257064E-2</v>
      </c>
      <c r="FV495" s="22">
        <f t="shared" si="977"/>
        <v>6.5933827774983911E-2</v>
      </c>
      <c r="FW495" s="93">
        <f t="shared" si="978"/>
        <v>1.6313551225804624E-2</v>
      </c>
      <c r="FX495" s="93">
        <f t="shared" si="979"/>
        <v>5.4920473550301711E-2</v>
      </c>
      <c r="FY495" s="93">
        <f t="shared" si="980"/>
        <v>0.30273456129748122</v>
      </c>
      <c r="FZ495" s="93">
        <f t="shared" si="981"/>
        <v>1.0701746215105294</v>
      </c>
      <c r="GA495" s="93">
        <f t="shared" si="982"/>
        <v>5.6484101774492936</v>
      </c>
    </row>
    <row r="496" spans="1:183" x14ac:dyDescent="0.4">
      <c r="A496" s="13">
        <v>36322</v>
      </c>
      <c r="B496" s="2">
        <v>5.0199999999999995E-2</v>
      </c>
      <c r="C496" s="2">
        <v>5.1200000000000002E-2</v>
      </c>
      <c r="D496" s="2">
        <v>5.62E-2</v>
      </c>
      <c r="E496" s="2">
        <v>5.8099999999999999E-2</v>
      </c>
      <c r="F496" s="2">
        <v>5.8899999999999994E-2</v>
      </c>
      <c r="G496" s="4"/>
      <c r="H496" s="4">
        <f t="shared" si="922"/>
        <v>5.0199999999999995E-2</v>
      </c>
      <c r="I496" s="4">
        <f t="shared" si="923"/>
        <v>5.1300000000000005E-2</v>
      </c>
      <c r="J496" s="4">
        <f t="shared" si="924"/>
        <v>5.3750000000000006E-2</v>
      </c>
      <c r="K496" s="4">
        <f t="shared" si="925"/>
        <v>5.62E-2</v>
      </c>
      <c r="L496" s="4">
        <f t="shared" si="984"/>
        <v>5.6516666666666673E-2</v>
      </c>
      <c r="M496" s="4">
        <f t="shared" si="984"/>
        <v>5.6833333333333333E-2</v>
      </c>
      <c r="N496" s="4">
        <f t="shared" si="984"/>
        <v>5.7149999999999999E-2</v>
      </c>
      <c r="O496" s="4">
        <f t="shared" si="984"/>
        <v>5.7466666666666666E-2</v>
      </c>
      <c r="P496" s="4">
        <f t="shared" si="984"/>
        <v>5.7783333333333332E-2</v>
      </c>
      <c r="Q496" s="4">
        <f t="shared" si="926"/>
        <v>5.8099999999999999E-2</v>
      </c>
      <c r="R496" s="4">
        <f t="shared" si="985"/>
        <v>5.8180000000000003E-2</v>
      </c>
      <c r="S496" s="4">
        <f t="shared" si="985"/>
        <v>5.8259999999999999E-2</v>
      </c>
      <c r="T496" s="4">
        <f t="shared" si="985"/>
        <v>5.8339999999999996E-2</v>
      </c>
      <c r="U496" s="4">
        <f t="shared" si="985"/>
        <v>5.8419999999999993E-2</v>
      </c>
      <c r="V496" s="4">
        <f t="shared" si="985"/>
        <v>5.8499999999999996E-2</v>
      </c>
      <c r="W496" s="4">
        <f t="shared" si="985"/>
        <v>5.8579999999999993E-2</v>
      </c>
      <c r="X496" s="4">
        <f t="shared" si="985"/>
        <v>5.8659999999999997E-2</v>
      </c>
      <c r="Y496" s="4">
        <f t="shared" si="985"/>
        <v>5.8739999999999994E-2</v>
      </c>
      <c r="Z496" s="4">
        <f t="shared" si="985"/>
        <v>5.881999999999999E-2</v>
      </c>
      <c r="AA496" s="4">
        <f t="shared" si="927"/>
        <v>5.8899999999999994E-2</v>
      </c>
      <c r="AB496" s="4"/>
      <c r="AC496">
        <v>97.551458394302998</v>
      </c>
      <c r="AD496" s="95">
        <v>97.546700482856167</v>
      </c>
      <c r="AE496" s="95">
        <v>97.551458394302998</v>
      </c>
      <c r="AF496" s="95">
        <f t="shared" si="928"/>
        <v>4.7579114468305761E-3</v>
      </c>
      <c r="AG496" s="95">
        <f t="shared" si="929"/>
        <v>0</v>
      </c>
      <c r="AH496" s="59">
        <f t="shared" si="930"/>
        <v>0.48773350241460234</v>
      </c>
      <c r="AI496" s="59">
        <f t="shared" si="931"/>
        <v>0</v>
      </c>
      <c r="AJ496" s="4"/>
      <c r="AK496">
        <v>95.070105456324313</v>
      </c>
      <c r="AL496" s="96">
        <v>95.070105456324313</v>
      </c>
      <c r="AM496" s="59">
        <v>95.060836428084414</v>
      </c>
      <c r="AN496" s="95">
        <f t="shared" si="932"/>
        <v>0</v>
      </c>
      <c r="AO496" s="95">
        <f t="shared" si="933"/>
        <v>9.2690282398990576E-3</v>
      </c>
      <c r="AP496" s="59">
        <f t="shared" si="934"/>
        <v>0</v>
      </c>
      <c r="AQ496" s="59">
        <f t="shared" si="865"/>
        <v>0.97496770361291918</v>
      </c>
      <c r="AS496" s="7">
        <f t="shared" si="866"/>
        <v>2.9265437518290902</v>
      </c>
      <c r="AT496" s="7">
        <f t="shared" si="867"/>
        <v>2.8518250928425326</v>
      </c>
      <c r="AU496" s="7">
        <f t="shared" si="868"/>
        <v>2.7705660769765159</v>
      </c>
      <c r="AV496" s="7">
        <f t="shared" si="869"/>
        <v>92.192541635249313</v>
      </c>
      <c r="AW496" s="22">
        <v>100.74195699178496</v>
      </c>
      <c r="AX496" s="22">
        <v>100.74181425444155</v>
      </c>
      <c r="AY496" s="91">
        <v>100.74147655689745</v>
      </c>
      <c r="AZ496" s="22">
        <v>100.72382226053659</v>
      </c>
      <c r="BA496" s="22">
        <v>100.74195699178496</v>
      </c>
      <c r="BB496" s="11">
        <v>100.74195699178496</v>
      </c>
      <c r="BC496" s="46">
        <f t="shared" si="935"/>
        <v>1.4273734340974897E-4</v>
      </c>
      <c r="BD496" s="92">
        <f t="shared" si="936"/>
        <v>4.8043488750693086E-4</v>
      </c>
      <c r="BE496" s="92">
        <f t="shared" si="937"/>
        <v>1.813473124836662E-2</v>
      </c>
      <c r="BF496" s="92">
        <f t="shared" si="938"/>
        <v>0</v>
      </c>
      <c r="BG496" s="11">
        <f t="shared" si="870"/>
        <v>0</v>
      </c>
      <c r="BH496" s="93">
        <f t="shared" si="939"/>
        <v>1.4168609353239837E-2</v>
      </c>
      <c r="BI496" s="93">
        <f t="shared" si="940"/>
        <v>4.7689652043002115E-2</v>
      </c>
      <c r="BJ496" s="93">
        <f t="shared" si="941"/>
        <v>1.800117030667314</v>
      </c>
      <c r="BK496" s="93">
        <f t="shared" si="942"/>
        <v>0</v>
      </c>
      <c r="BL496" s="93">
        <f t="shared" si="943"/>
        <v>0</v>
      </c>
      <c r="BM496">
        <f t="shared" si="871"/>
        <v>2.438786459857575</v>
      </c>
      <c r="BN496">
        <f t="shared" si="872"/>
        <v>2.3765209107021104</v>
      </c>
      <c r="BO496">
        <f t="shared" si="873"/>
        <v>2.3088050641470965</v>
      </c>
      <c r="BP496">
        <f t="shared" si="874"/>
        <v>2.2376830493992554</v>
      </c>
      <c r="BQ496">
        <f t="shared" si="875"/>
        <v>2.1748475485731835</v>
      </c>
      <c r="BR496">
        <f t="shared" si="876"/>
        <v>2.1131258902510104</v>
      </c>
      <c r="BS496">
        <f t="shared" si="877"/>
        <v>2.0525240662156401</v>
      </c>
      <c r="BT496">
        <f t="shared" si="878"/>
        <v>1.9930468654450462</v>
      </c>
      <c r="BU496">
        <f t="shared" si="879"/>
        <v>1.9346979032732539</v>
      </c>
      <c r="BV496">
        <f t="shared" si="880"/>
        <v>76.976665711189781</v>
      </c>
      <c r="BX496" s="22">
        <v>96.607103831460208</v>
      </c>
      <c r="BY496" s="22">
        <v>96.606984883674045</v>
      </c>
      <c r="BZ496" s="91">
        <v>96.606703469053954</v>
      </c>
      <c r="CA496" s="91">
        <v>96.604899954896339</v>
      </c>
      <c r="CB496" s="22">
        <v>96.567847691660944</v>
      </c>
      <c r="CC496" s="11">
        <v>96.607103831460208</v>
      </c>
      <c r="CD496" s="11">
        <f t="shared" si="944"/>
        <v>1.1894778616294843E-4</v>
      </c>
      <c r="CE496" s="90">
        <f t="shared" si="945"/>
        <v>4.0036240625340724E-4</v>
      </c>
      <c r="CF496" s="22">
        <f t="shared" si="946"/>
        <v>2.2038765638683344E-3</v>
      </c>
      <c r="CG496" s="22">
        <f t="shared" si="947"/>
        <v>3.9256139799263678E-2</v>
      </c>
      <c r="CH496" s="11">
        <f t="shared" si="881"/>
        <v>0</v>
      </c>
      <c r="CI496" s="93">
        <f t="shared" si="948"/>
        <v>1.2312529974034161E-2</v>
      </c>
      <c r="CJ496" s="93">
        <f t="shared" si="949"/>
        <v>4.144233605759215E-2</v>
      </c>
      <c r="CK496" s="93">
        <f t="shared" si="950"/>
        <v>0.22812779562393212</v>
      </c>
      <c r="CL496" s="93">
        <f t="shared" si="951"/>
        <v>4.0634837648947171</v>
      </c>
      <c r="CM496" s="93">
        <f t="shared" si="952"/>
        <v>0</v>
      </c>
      <c r="CO496">
        <f t="shared" si="882"/>
        <v>5.8530875036581804</v>
      </c>
      <c r="CP496">
        <f t="shared" si="883"/>
        <v>5.7036501856850652</v>
      </c>
      <c r="CQ496">
        <f t="shared" si="884"/>
        <v>5.5411321539530318</v>
      </c>
      <c r="CR496">
        <f t="shared" si="885"/>
        <v>5.3704393185582129</v>
      </c>
      <c r="CS496">
        <f t="shared" si="886"/>
        <v>5.2196341165756399</v>
      </c>
      <c r="CT496">
        <f t="shared" si="887"/>
        <v>89.596537746642838</v>
      </c>
      <c r="CV496" s="22">
        <v>117.28544189484799</v>
      </c>
      <c r="CW496" s="22">
        <v>117.28515642016117</v>
      </c>
      <c r="CX496" s="22">
        <v>117.28448102507296</v>
      </c>
      <c r="CY496" s="22">
        <v>117.26551295770898</v>
      </c>
      <c r="CZ496" s="22">
        <v>117.27651880088791</v>
      </c>
      <c r="DA496" s="22">
        <v>117.28544189484799</v>
      </c>
      <c r="DB496" s="22">
        <f t="shared" si="953"/>
        <v>2.8547468681949795E-4</v>
      </c>
      <c r="DC496" s="91">
        <f t="shared" si="954"/>
        <v>9.6086977502807258E-4</v>
      </c>
      <c r="DD496" s="22">
        <f t="shared" si="955"/>
        <v>1.9928937139013669E-2</v>
      </c>
      <c r="DE496" s="22">
        <f t="shared" si="956"/>
        <v>8.9230939600781767E-3</v>
      </c>
      <c r="DF496" s="22">
        <f t="shared" si="957"/>
        <v>0</v>
      </c>
      <c r="DG496" s="93">
        <f t="shared" si="958"/>
        <v>2.43401638095408E-2</v>
      </c>
      <c r="DH496" s="93">
        <f t="shared" si="959"/>
        <v>8.1925749650117563E-2</v>
      </c>
      <c r="DI496" s="93">
        <f t="shared" si="960"/>
        <v>1.699182508676645</v>
      </c>
      <c r="DJ496" s="93">
        <f t="shared" si="961"/>
        <v>0.76080149555800436</v>
      </c>
      <c r="DK496" s="93">
        <f t="shared" si="962"/>
        <v>0</v>
      </c>
      <c r="DM496">
        <f t="shared" si="888"/>
        <v>4.8775729197151501</v>
      </c>
      <c r="DN496">
        <f t="shared" si="889"/>
        <v>4.7530418214042207</v>
      </c>
      <c r="DO496">
        <f t="shared" si="890"/>
        <v>4.617610128294193</v>
      </c>
      <c r="DP496">
        <f t="shared" si="891"/>
        <v>4.4753660987985109</v>
      </c>
      <c r="DQ496">
        <f t="shared" si="892"/>
        <v>4.349695097146367</v>
      </c>
      <c r="DR496">
        <f t="shared" si="893"/>
        <v>4.2262517805020208</v>
      </c>
      <c r="DS496">
        <f t="shared" si="894"/>
        <v>4.1050481324312802</v>
      </c>
      <c r="DT496">
        <f t="shared" si="895"/>
        <v>3.9860937308900923</v>
      </c>
      <c r="DU496">
        <f t="shared" si="896"/>
        <v>3.8693958065465077</v>
      </c>
      <c r="DV496">
        <f t="shared" si="897"/>
        <v>3.7549593029848674</v>
      </c>
      <c r="DW496">
        <f t="shared" si="898"/>
        <v>3.6473972462467041</v>
      </c>
      <c r="DX496">
        <f t="shared" si="899"/>
        <v>3.5426409886377157</v>
      </c>
      <c r="DY496">
        <f t="shared" si="900"/>
        <v>3.4406260101415169</v>
      </c>
      <c r="DZ496">
        <f t="shared" si="901"/>
        <v>70.1670693139626</v>
      </c>
      <c r="EA496" s="22">
        <v>123.81356910251425</v>
      </c>
      <c r="EB496" s="22">
        <v>123.81333120694191</v>
      </c>
      <c r="EC496" s="22">
        <v>123.81276837770173</v>
      </c>
      <c r="ED496" s="22">
        <v>123.8091613493865</v>
      </c>
      <c r="EE496" s="22">
        <v>123.77446231340204</v>
      </c>
      <c r="EF496" s="22">
        <v>123.79322287236324</v>
      </c>
      <c r="EG496" s="22">
        <f t="shared" si="963"/>
        <v>2.3789557234010772E-4</v>
      </c>
      <c r="EH496" s="91">
        <f t="shared" si="964"/>
        <v>8.0072481252102534E-4</v>
      </c>
      <c r="EI496" s="22">
        <f t="shared" si="965"/>
        <v>4.4077531277508797E-3</v>
      </c>
      <c r="EJ496" s="22">
        <f t="shared" si="966"/>
        <v>3.9106789112210549E-2</v>
      </c>
      <c r="EK496" s="22">
        <f t="shared" si="967"/>
        <v>2.0346230151005784E-2</v>
      </c>
      <c r="EL496" s="93">
        <f t="shared" si="968"/>
        <v>1.9214014591820441E-2</v>
      </c>
      <c r="EM496" s="93">
        <f t="shared" si="969"/>
        <v>6.4671814109328124E-2</v>
      </c>
      <c r="EN496" s="93">
        <f t="shared" si="970"/>
        <v>0.35599919780209072</v>
      </c>
      <c r="EO496" s="93">
        <f t="shared" si="971"/>
        <v>3.1585220744126352</v>
      </c>
      <c r="EP496" s="93">
        <f t="shared" si="972"/>
        <v>1.64329566609615</v>
      </c>
      <c r="ER496">
        <f t="shared" si="902"/>
        <v>3.9020583357721201</v>
      </c>
      <c r="ES496">
        <f t="shared" si="903"/>
        <v>3.8024334571233767</v>
      </c>
      <c r="ET496">
        <f t="shared" si="904"/>
        <v>3.6940881026353547</v>
      </c>
      <c r="EU496">
        <f t="shared" si="905"/>
        <v>3.5802928790388084</v>
      </c>
      <c r="EV496">
        <f t="shared" si="906"/>
        <v>3.4797560777170933</v>
      </c>
      <c r="EW496">
        <f t="shared" si="907"/>
        <v>3.3810014244016164</v>
      </c>
      <c r="EX496">
        <f t="shared" si="908"/>
        <v>3.2840385059450243</v>
      </c>
      <c r="EY496">
        <f t="shared" si="909"/>
        <v>3.1888749847120739</v>
      </c>
      <c r="EZ496">
        <f t="shared" si="910"/>
        <v>3.0955166452372063</v>
      </c>
      <c r="FA496">
        <f t="shared" si="911"/>
        <v>3.0039674423878941</v>
      </c>
      <c r="FB496">
        <f t="shared" si="912"/>
        <v>2.9179177969973633</v>
      </c>
      <c r="FC496">
        <f t="shared" si="913"/>
        <v>2.8341127909101727</v>
      </c>
      <c r="FD496">
        <f t="shared" si="914"/>
        <v>2.7525008081132136</v>
      </c>
      <c r="FE496">
        <f t="shared" si="915"/>
        <v>2.6730312119604798</v>
      </c>
      <c r="FF496">
        <f t="shared" si="916"/>
        <v>2.5956543325422032</v>
      </c>
      <c r="FG496">
        <f t="shared" si="917"/>
        <v>2.5203214540456602</v>
      </c>
      <c r="FH496">
        <f t="shared" si="918"/>
        <v>2.4469848021139433</v>
      </c>
      <c r="FI496">
        <f t="shared" si="919"/>
        <v>2.3755975312084838</v>
      </c>
      <c r="FJ496">
        <f t="shared" si="920"/>
        <v>2.3061137119811375</v>
      </c>
      <c r="FK496">
        <f t="shared" si="921"/>
        <v>58.200696285199399</v>
      </c>
      <c r="FL496" s="22">
        <v>116.03559915989264</v>
      </c>
      <c r="FM496" s="22">
        <v>116.03540884343477</v>
      </c>
      <c r="FN496" s="91">
        <v>116.03495858004263</v>
      </c>
      <c r="FO496" s="22">
        <v>116.03207295739044</v>
      </c>
      <c r="FP496" s="22">
        <v>116.02316192096346</v>
      </c>
      <c r="FQ496" s="22">
        <v>115.9702471266621</v>
      </c>
      <c r="FR496" s="22">
        <f t="shared" si="973"/>
        <v>1.9031645787492835E-4</v>
      </c>
      <c r="FS496" s="91">
        <f t="shared" si="974"/>
        <v>6.405798500139781E-4</v>
      </c>
      <c r="FT496" s="22">
        <f t="shared" si="975"/>
        <v>3.5262025022007037E-3</v>
      </c>
      <c r="FU496" s="22">
        <f t="shared" si="976"/>
        <v>1.2437238929180694E-2</v>
      </c>
      <c r="FV496" s="22">
        <f t="shared" si="977"/>
        <v>6.5352033230539064E-2</v>
      </c>
      <c r="FW496" s="93">
        <f t="shared" si="978"/>
        <v>1.6401557733388313E-2</v>
      </c>
      <c r="FX496" s="93">
        <f t="shared" si="979"/>
        <v>5.5205458898116559E-2</v>
      </c>
      <c r="FY496" s="93">
        <f t="shared" si="980"/>
        <v>0.30388971382323204</v>
      </c>
      <c r="FZ496" s="93">
        <f t="shared" si="981"/>
        <v>1.0718468314230576</v>
      </c>
      <c r="GA496" s="93">
        <f t="shared" si="982"/>
        <v>5.6320675468298704</v>
      </c>
    </row>
    <row r="497" spans="1:183" x14ac:dyDescent="0.4">
      <c r="A497" s="13">
        <v>36329</v>
      </c>
      <c r="B497" s="2">
        <v>5.0199999999999995E-2</v>
      </c>
      <c r="C497" s="2">
        <v>5.0300000000000004E-2</v>
      </c>
      <c r="D497" s="2">
        <v>5.5999999999999994E-2</v>
      </c>
      <c r="E497" s="2">
        <v>5.7999999999999996E-2</v>
      </c>
      <c r="F497" s="2">
        <v>5.91E-2</v>
      </c>
      <c r="G497" s="4"/>
      <c r="H497" s="4">
        <f t="shared" si="922"/>
        <v>5.0199999999999995E-2</v>
      </c>
      <c r="I497" s="4">
        <f t="shared" si="923"/>
        <v>5.0400000000000007E-2</v>
      </c>
      <c r="J497" s="4">
        <f t="shared" si="924"/>
        <v>5.3199999999999997E-2</v>
      </c>
      <c r="K497" s="4">
        <f t="shared" si="925"/>
        <v>5.5999999999999994E-2</v>
      </c>
      <c r="L497" s="4">
        <f t="shared" si="984"/>
        <v>5.6333333333333326E-2</v>
      </c>
      <c r="M497" s="4">
        <f t="shared" si="984"/>
        <v>5.6666666666666671E-2</v>
      </c>
      <c r="N497" s="4">
        <f t="shared" si="984"/>
        <v>5.6999999999999995E-2</v>
      </c>
      <c r="O497" s="4">
        <f t="shared" si="984"/>
        <v>5.7333333333333333E-2</v>
      </c>
      <c r="P497" s="4">
        <f t="shared" si="984"/>
        <v>5.7666666666666665E-2</v>
      </c>
      <c r="Q497" s="4">
        <f t="shared" si="926"/>
        <v>5.7999999999999996E-2</v>
      </c>
      <c r="R497" s="4">
        <f t="shared" si="985"/>
        <v>5.8109999999999995E-2</v>
      </c>
      <c r="S497" s="4">
        <f t="shared" si="985"/>
        <v>5.8219999999999994E-2</v>
      </c>
      <c r="T497" s="4">
        <f t="shared" si="985"/>
        <v>5.8329999999999993E-2</v>
      </c>
      <c r="U497" s="4">
        <f t="shared" si="985"/>
        <v>5.8439999999999999E-2</v>
      </c>
      <c r="V497" s="4">
        <f t="shared" si="985"/>
        <v>5.8549999999999998E-2</v>
      </c>
      <c r="W497" s="4">
        <f t="shared" si="985"/>
        <v>5.8659999999999997E-2</v>
      </c>
      <c r="X497" s="4">
        <f t="shared" si="985"/>
        <v>5.8770000000000003E-2</v>
      </c>
      <c r="Y497" s="4">
        <f t="shared" si="985"/>
        <v>5.8880000000000002E-2</v>
      </c>
      <c r="Z497" s="4">
        <f t="shared" si="985"/>
        <v>5.8990000000000001E-2</v>
      </c>
      <c r="AA497" s="4">
        <f t="shared" si="927"/>
        <v>5.91E-2</v>
      </c>
      <c r="AB497" s="4"/>
      <c r="AC497">
        <v>97.551458394302998</v>
      </c>
      <c r="AD497" s="95">
        <v>97.546700482856167</v>
      </c>
      <c r="AE497" s="95">
        <v>97.551458394302998</v>
      </c>
      <c r="AF497" s="95">
        <f t="shared" si="928"/>
        <v>4.7579114468305761E-3</v>
      </c>
      <c r="AG497" s="95">
        <f t="shared" si="929"/>
        <v>0</v>
      </c>
      <c r="AH497" s="59">
        <f t="shared" si="930"/>
        <v>0.48773350241460234</v>
      </c>
      <c r="AI497" s="59">
        <f t="shared" si="931"/>
        <v>0</v>
      </c>
      <c r="AJ497" s="4"/>
      <c r="AK497">
        <v>95.153587750920522</v>
      </c>
      <c r="AL497" s="96">
        <v>95.153587750920522</v>
      </c>
      <c r="AM497" s="59">
        <v>95.144306511417525</v>
      </c>
      <c r="AN497" s="95">
        <f t="shared" si="932"/>
        <v>0</v>
      </c>
      <c r="AO497" s="95">
        <f t="shared" si="933"/>
        <v>9.281239502996641E-3</v>
      </c>
      <c r="AP497" s="59">
        <f t="shared" si="934"/>
        <v>0</v>
      </c>
      <c r="AQ497" s="59">
        <f t="shared" si="865"/>
        <v>0.9753956442810906</v>
      </c>
      <c r="AS497" s="7">
        <f t="shared" si="866"/>
        <v>2.9265437518290902</v>
      </c>
      <c r="AT497" s="7">
        <f t="shared" si="867"/>
        <v>2.854329195342526</v>
      </c>
      <c r="AU497" s="7">
        <f t="shared" si="868"/>
        <v>2.7727931657682223</v>
      </c>
      <c r="AV497" s="7">
        <f t="shared" si="869"/>
        <v>92.22841945420916</v>
      </c>
      <c r="AW497" s="22">
        <v>100.78256658529688</v>
      </c>
      <c r="AX497" s="22">
        <v>100.78242384795347</v>
      </c>
      <c r="AY497" s="91">
        <v>100.782085567149</v>
      </c>
      <c r="AZ497" s="22">
        <v>100.76442291367266</v>
      </c>
      <c r="BA497" s="22">
        <v>100.78256658529688</v>
      </c>
      <c r="BB497" s="11">
        <v>100.78256658529688</v>
      </c>
      <c r="BC497" s="46">
        <f t="shared" si="935"/>
        <v>1.4273734340974897E-4</v>
      </c>
      <c r="BD497" s="92">
        <f t="shared" si="936"/>
        <v>4.8101814788026331E-4</v>
      </c>
      <c r="BE497" s="92">
        <f t="shared" si="937"/>
        <v>1.814367162421604E-2</v>
      </c>
      <c r="BF497" s="92">
        <f t="shared" si="938"/>
        <v>0</v>
      </c>
      <c r="BG497" s="11">
        <f t="shared" si="870"/>
        <v>0</v>
      </c>
      <c r="BH497" s="93">
        <f t="shared" si="939"/>
        <v>1.4162900216372627E-2</v>
      </c>
      <c r="BI497" s="93">
        <f t="shared" si="940"/>
        <v>4.7728308990142229E-2</v>
      </c>
      <c r="BJ497" s="93">
        <f t="shared" si="941"/>
        <v>1.8002787822296851</v>
      </c>
      <c r="BK497" s="93">
        <f t="shared" si="942"/>
        <v>0</v>
      </c>
      <c r="BL497" s="93">
        <f t="shared" si="943"/>
        <v>0</v>
      </c>
      <c r="BM497">
        <f t="shared" si="871"/>
        <v>2.438786459857575</v>
      </c>
      <c r="BN497">
        <f t="shared" si="872"/>
        <v>2.3786076627854382</v>
      </c>
      <c r="BO497">
        <f t="shared" si="873"/>
        <v>2.3106609714735185</v>
      </c>
      <c r="BP497">
        <f t="shared" si="874"/>
        <v>2.2385538702477952</v>
      </c>
      <c r="BQ497">
        <f t="shared" si="875"/>
        <v>2.1758172190709999</v>
      </c>
      <c r="BR497">
        <f t="shared" si="876"/>
        <v>2.1141535502387421</v>
      </c>
      <c r="BS497">
        <f t="shared" si="877"/>
        <v>2.0535720106972617</v>
      </c>
      <c r="BT497">
        <f t="shared" si="878"/>
        <v>1.9940804358966651</v>
      </c>
      <c r="BU497">
        <f t="shared" si="879"/>
        <v>1.9356853778770353</v>
      </c>
      <c r="BV497">
        <f t="shared" si="880"/>
        <v>77.014077518539082</v>
      </c>
      <c r="BX497" s="22">
        <v>96.654395925140676</v>
      </c>
      <c r="BY497" s="22">
        <v>96.654276977354513</v>
      </c>
      <c r="BZ497" s="91">
        <v>96.653995076684112</v>
      </c>
      <c r="CA497" s="91">
        <v>96.652190752773322</v>
      </c>
      <c r="CB497" s="22">
        <v>96.615118726393376</v>
      </c>
      <c r="CC497" s="11">
        <v>96.654395925140676</v>
      </c>
      <c r="CD497" s="11">
        <f t="shared" si="944"/>
        <v>1.1894778616294843E-4</v>
      </c>
      <c r="CE497" s="90">
        <f t="shared" si="945"/>
        <v>4.0084845656451762E-4</v>
      </c>
      <c r="CF497" s="22">
        <f t="shared" si="946"/>
        <v>2.2051723673541801E-3</v>
      </c>
      <c r="CG497" s="22">
        <f t="shared" si="947"/>
        <v>3.9277198747299735E-2</v>
      </c>
      <c r="CH497" s="11">
        <f t="shared" si="881"/>
        <v>0</v>
      </c>
      <c r="CI497" s="93">
        <f t="shared" si="948"/>
        <v>1.2306505568052394E-2</v>
      </c>
      <c r="CJ497" s="93">
        <f t="shared" si="949"/>
        <v>4.1472346159503883E-2</v>
      </c>
      <c r="CK497" s="93">
        <f t="shared" si="950"/>
        <v>0.22815024047763927</v>
      </c>
      <c r="CL497" s="93">
        <f t="shared" si="951"/>
        <v>4.0636743286585872</v>
      </c>
      <c r="CM497" s="93">
        <f t="shared" si="952"/>
        <v>0</v>
      </c>
      <c r="CO497">
        <f t="shared" si="882"/>
        <v>5.8530875036581804</v>
      </c>
      <c r="CP497">
        <f t="shared" si="883"/>
        <v>5.7086583906850521</v>
      </c>
      <c r="CQ497">
        <f t="shared" si="884"/>
        <v>5.5455863315364446</v>
      </c>
      <c r="CR497">
        <f t="shared" si="885"/>
        <v>5.3725292885947082</v>
      </c>
      <c r="CS497">
        <f t="shared" si="886"/>
        <v>5.2219613257703994</v>
      </c>
      <c r="CT497">
        <f t="shared" si="887"/>
        <v>89.640110530122669</v>
      </c>
      <c r="CV497" s="22">
        <v>117.34289540666322</v>
      </c>
      <c r="CW497" s="22">
        <v>117.3426099319764</v>
      </c>
      <c r="CX497" s="22">
        <v>117.34193337036746</v>
      </c>
      <c r="CY497" s="22">
        <v>117.32295507658554</v>
      </c>
      <c r="CZ497" s="22">
        <v>117.33396725663157</v>
      </c>
      <c r="DA497" s="22">
        <v>117.34289540666322</v>
      </c>
      <c r="DB497" s="22">
        <f t="shared" si="953"/>
        <v>2.8547468681949795E-4</v>
      </c>
      <c r="DC497" s="91">
        <f t="shared" si="954"/>
        <v>9.6203629576052663E-4</v>
      </c>
      <c r="DD497" s="22">
        <f t="shared" si="955"/>
        <v>1.9940330077673707E-2</v>
      </c>
      <c r="DE497" s="22">
        <f t="shared" si="956"/>
        <v>8.9281500316502616E-3</v>
      </c>
      <c r="DF497" s="22">
        <f t="shared" si="957"/>
        <v>0</v>
      </c>
      <c r="DG497" s="93">
        <f t="shared" si="958"/>
        <v>2.4328246361243911E-2</v>
      </c>
      <c r="DH497" s="93">
        <f t="shared" si="959"/>
        <v>8.1985048385460099E-2</v>
      </c>
      <c r="DI497" s="93">
        <f t="shared" si="960"/>
        <v>1.6993214636956548</v>
      </c>
      <c r="DJ497" s="93">
        <f t="shared" si="961"/>
        <v>0.7608598714654935</v>
      </c>
      <c r="DK497" s="93">
        <f t="shared" si="962"/>
        <v>0</v>
      </c>
      <c r="DM497">
        <f t="shared" si="888"/>
        <v>4.8775729197151501</v>
      </c>
      <c r="DN497">
        <f t="shared" si="889"/>
        <v>4.7572153255708765</v>
      </c>
      <c r="DO497">
        <f t="shared" si="890"/>
        <v>4.6213219429470369</v>
      </c>
      <c r="DP497">
        <f t="shared" si="891"/>
        <v>4.4771077404955903</v>
      </c>
      <c r="DQ497">
        <f t="shared" si="892"/>
        <v>4.3516344381419998</v>
      </c>
      <c r="DR497">
        <f t="shared" si="893"/>
        <v>4.2283071004774841</v>
      </c>
      <c r="DS497">
        <f t="shared" si="894"/>
        <v>4.1071440213945234</v>
      </c>
      <c r="DT497">
        <f t="shared" si="895"/>
        <v>3.9881608717933301</v>
      </c>
      <c r="DU497">
        <f t="shared" si="896"/>
        <v>3.8713707557540706</v>
      </c>
      <c r="DV497">
        <f t="shared" si="897"/>
        <v>3.7567842691970288</v>
      </c>
      <c r="DW497">
        <f t="shared" si="898"/>
        <v>3.6487620778340184</v>
      </c>
      <c r="DX497">
        <f t="shared" si="899"/>
        <v>3.5434672605847033</v>
      </c>
      <c r="DY497">
        <f t="shared" si="900"/>
        <v>3.440843319523271</v>
      </c>
      <c r="DZ497">
        <f t="shared" si="901"/>
        <v>70.157525417287815</v>
      </c>
      <c r="EA497" s="22">
        <v>123.82801915763004</v>
      </c>
      <c r="EB497" s="22">
        <v>123.8277812620577</v>
      </c>
      <c r="EC497" s="22">
        <v>123.82721746071691</v>
      </c>
      <c r="ED497" s="22">
        <v>123.82360881289532</v>
      </c>
      <c r="EE497" s="22">
        <v>123.78891219110292</v>
      </c>
      <c r="EF497" s="22">
        <v>123.80767548066316</v>
      </c>
      <c r="EG497" s="22">
        <f t="shared" si="963"/>
        <v>2.3789557234010772E-4</v>
      </c>
      <c r="EH497" s="91">
        <f t="shared" si="964"/>
        <v>8.0169691312903524E-4</v>
      </c>
      <c r="EI497" s="22">
        <f t="shared" si="965"/>
        <v>4.410344734722571E-3</v>
      </c>
      <c r="EJ497" s="22">
        <f t="shared" si="966"/>
        <v>3.910696652711465E-2</v>
      </c>
      <c r="EK497" s="22">
        <f t="shared" si="967"/>
        <v>2.0343676966874114E-2</v>
      </c>
      <c r="EL497" s="93">
        <f t="shared" si="968"/>
        <v>1.9211772421011797E-2</v>
      </c>
      <c r="EM497" s="93">
        <f t="shared" si="969"/>
        <v>6.474277135197444E-2</v>
      </c>
      <c r="EN497" s="93">
        <f t="shared" si="970"/>
        <v>0.35616694547203487</v>
      </c>
      <c r="EO497" s="93">
        <f t="shared" si="971"/>
        <v>3.1581678196218608</v>
      </c>
      <c r="EP497" s="93">
        <f t="shared" si="972"/>
        <v>1.6428977145291415</v>
      </c>
      <c r="ER497">
        <f t="shared" si="902"/>
        <v>3.9020583357721201</v>
      </c>
      <c r="ES497">
        <f t="shared" si="903"/>
        <v>3.8057722604567013</v>
      </c>
      <c r="ET497">
        <f t="shared" si="904"/>
        <v>3.6970575543576296</v>
      </c>
      <c r="EU497">
        <f t="shared" si="905"/>
        <v>3.581686192396472</v>
      </c>
      <c r="EV497">
        <f t="shared" si="906"/>
        <v>3.4813075505135997</v>
      </c>
      <c r="EW497">
        <f t="shared" si="907"/>
        <v>3.3826456803819873</v>
      </c>
      <c r="EX497">
        <f t="shared" si="908"/>
        <v>3.2857152171156185</v>
      </c>
      <c r="EY497">
        <f t="shared" si="909"/>
        <v>3.1905286974346643</v>
      </c>
      <c r="EZ497">
        <f t="shared" si="910"/>
        <v>3.0970966046032564</v>
      </c>
      <c r="FA497">
        <f t="shared" si="911"/>
        <v>3.005427415357623</v>
      </c>
      <c r="FB497">
        <f t="shared" si="912"/>
        <v>2.9190096622672148</v>
      </c>
      <c r="FC497">
        <f t="shared" si="913"/>
        <v>2.8347738084677627</v>
      </c>
      <c r="FD497">
        <f t="shared" si="914"/>
        <v>2.752674655618617</v>
      </c>
      <c r="FE497">
        <f t="shared" si="915"/>
        <v>2.6726676349442977</v>
      </c>
      <c r="FF497">
        <f t="shared" si="916"/>
        <v>2.5947088078795346</v>
      </c>
      <c r="FG497">
        <f t="shared" si="917"/>
        <v>2.5187548663599455</v>
      </c>
      <c r="FH497">
        <f t="shared" si="918"/>
        <v>2.4447631327688786</v>
      </c>
      <c r="FI497">
        <f t="shared" si="919"/>
        <v>2.3726915595502396</v>
      </c>
      <c r="FJ497">
        <f t="shared" si="920"/>
        <v>2.3024987284976266</v>
      </c>
      <c r="FK497">
        <f t="shared" si="921"/>
        <v>58.087740092973561</v>
      </c>
      <c r="FL497" s="22">
        <v>115.93021981524785</v>
      </c>
      <c r="FM497" s="22">
        <v>115.93002949878999</v>
      </c>
      <c r="FN497" s="91">
        <v>115.92957845771735</v>
      </c>
      <c r="FO497" s="22">
        <v>115.92669153946009</v>
      </c>
      <c r="FP497" s="22">
        <v>115.91778161069291</v>
      </c>
      <c r="FQ497" s="22">
        <v>115.8649906555254</v>
      </c>
      <c r="FR497" s="22">
        <f t="shared" si="973"/>
        <v>1.9031645786071749E-4</v>
      </c>
      <c r="FS497" s="91">
        <f t="shared" si="974"/>
        <v>6.4135753049754385E-4</v>
      </c>
      <c r="FT497" s="22">
        <f t="shared" si="975"/>
        <v>3.5282757877581616E-3</v>
      </c>
      <c r="FU497" s="22">
        <f t="shared" si="976"/>
        <v>1.2438204554939603E-2</v>
      </c>
      <c r="FV497" s="22">
        <f t="shared" si="977"/>
        <v>6.5229159722449026E-2</v>
      </c>
      <c r="FW497" s="93">
        <f t="shared" si="978"/>
        <v>1.6416466574808126E-2</v>
      </c>
      <c r="FX497" s="93">
        <f t="shared" si="979"/>
        <v>5.5322721851096553E-2</v>
      </c>
      <c r="FY497" s="93">
        <f t="shared" si="980"/>
        <v>0.30434478545637167</v>
      </c>
      <c r="FZ497" s="93">
        <f t="shared" si="981"/>
        <v>1.0729044225709001</v>
      </c>
      <c r="GA497" s="93">
        <f t="shared" si="982"/>
        <v>5.6265881170933207</v>
      </c>
    </row>
    <row r="498" spans="1:183" x14ac:dyDescent="0.4">
      <c r="A498" s="13">
        <v>36336</v>
      </c>
      <c r="B498" s="2">
        <v>5.0599999999999999E-2</v>
      </c>
      <c r="C498" s="2">
        <v>5.1399999999999994E-2</v>
      </c>
      <c r="D498" s="2">
        <v>5.6900000000000006E-2</v>
      </c>
      <c r="E498" s="2">
        <v>5.8799999999999998E-2</v>
      </c>
      <c r="F498" s="2">
        <v>5.9800000000000006E-2</v>
      </c>
      <c r="G498" s="4"/>
      <c r="H498" s="4">
        <f t="shared" si="922"/>
        <v>5.0599999999999999E-2</v>
      </c>
      <c r="I498" s="4">
        <f t="shared" si="923"/>
        <v>5.1499999999999997E-2</v>
      </c>
      <c r="J498" s="4">
        <f t="shared" si="924"/>
        <v>5.4199999999999998E-2</v>
      </c>
      <c r="K498" s="4">
        <f t="shared" si="925"/>
        <v>5.6900000000000006E-2</v>
      </c>
      <c r="L498" s="4">
        <f t="shared" si="984"/>
        <v>5.721666666666668E-2</v>
      </c>
      <c r="M498" s="4">
        <f t="shared" si="984"/>
        <v>5.7533333333333339E-2</v>
      </c>
      <c r="N498" s="4">
        <f t="shared" si="984"/>
        <v>5.7849999999999999E-2</v>
      </c>
      <c r="O498" s="4">
        <f t="shared" si="984"/>
        <v>5.8166666666666672E-2</v>
      </c>
      <c r="P498" s="4">
        <f t="shared" si="984"/>
        <v>5.8483333333333332E-2</v>
      </c>
      <c r="Q498" s="4">
        <f t="shared" si="926"/>
        <v>5.8799999999999998E-2</v>
      </c>
      <c r="R498" s="4">
        <f t="shared" si="985"/>
        <v>5.8900000000000001E-2</v>
      </c>
      <c r="S498" s="4">
        <f t="shared" si="985"/>
        <v>5.8999999999999997E-2</v>
      </c>
      <c r="T498" s="4">
        <f t="shared" si="985"/>
        <v>5.91E-2</v>
      </c>
      <c r="U498" s="4">
        <f t="shared" si="985"/>
        <v>5.9200000000000003E-2</v>
      </c>
      <c r="V498" s="4">
        <f t="shared" si="985"/>
        <v>5.9300000000000005E-2</v>
      </c>
      <c r="W498" s="4">
        <f t="shared" si="985"/>
        <v>5.9400000000000001E-2</v>
      </c>
      <c r="X498" s="4">
        <f t="shared" si="985"/>
        <v>5.9500000000000004E-2</v>
      </c>
      <c r="Y498" s="4">
        <f t="shared" si="985"/>
        <v>5.96E-2</v>
      </c>
      <c r="Z498" s="4">
        <f t="shared" si="985"/>
        <v>5.9700000000000003E-2</v>
      </c>
      <c r="AA498" s="4">
        <f t="shared" si="927"/>
        <v>5.9800000000000006E-2</v>
      </c>
      <c r="AB498" s="4"/>
      <c r="AC498">
        <v>97.532429532819648</v>
      </c>
      <c r="AD498" s="95">
        <v>97.527673477349197</v>
      </c>
      <c r="AE498" s="95">
        <v>97.532429532819648</v>
      </c>
      <c r="AF498" s="95">
        <f t="shared" si="928"/>
        <v>4.7560554704517699E-3</v>
      </c>
      <c r="AG498" s="95">
        <f t="shared" si="929"/>
        <v>0</v>
      </c>
      <c r="AH498" s="59">
        <f t="shared" si="930"/>
        <v>0.48763836738542005</v>
      </c>
      <c r="AI498" s="59">
        <f t="shared" si="931"/>
        <v>0</v>
      </c>
      <c r="AJ498" s="4"/>
      <c r="AK498">
        <v>95.051568755328873</v>
      </c>
      <c r="AL498" s="96">
        <v>95.051568755328873</v>
      </c>
      <c r="AM498" s="59">
        <v>95.042302437793495</v>
      </c>
      <c r="AN498" s="95">
        <f t="shared" si="932"/>
        <v>0</v>
      </c>
      <c r="AO498" s="95">
        <f t="shared" si="933"/>
        <v>9.266317535377766E-3</v>
      </c>
      <c r="AP498" s="59">
        <f t="shared" si="934"/>
        <v>0</v>
      </c>
      <c r="AQ498" s="59">
        <f t="shared" si="865"/>
        <v>0.97487265667651257</v>
      </c>
      <c r="AS498" s="7">
        <f t="shared" si="866"/>
        <v>2.9259728859845895</v>
      </c>
      <c r="AT498" s="7">
        <f t="shared" si="867"/>
        <v>2.8512690731338046</v>
      </c>
      <c r="AU498" s="7">
        <f t="shared" si="868"/>
        <v>2.7687456870880829</v>
      </c>
      <c r="AV498" s="7">
        <f t="shared" si="869"/>
        <v>92.067106576467239</v>
      </c>
      <c r="AW498" s="22">
        <v>100.61357439897398</v>
      </c>
      <c r="AX498" s="22">
        <v>100.61343171730987</v>
      </c>
      <c r="AY498" s="91">
        <v>100.61309422267371</v>
      </c>
      <c r="AZ498" s="22">
        <v>100.59547033702212</v>
      </c>
      <c r="BA498" s="22">
        <v>100.61357439897398</v>
      </c>
      <c r="BB498" s="11">
        <v>100.61357439897398</v>
      </c>
      <c r="BC498" s="46">
        <f t="shared" si="935"/>
        <v>1.4268166411568473E-4</v>
      </c>
      <c r="BD498" s="92">
        <f t="shared" si="936"/>
        <v>4.8017630027175073E-4</v>
      </c>
      <c r="BE498" s="92">
        <f t="shared" si="937"/>
        <v>1.8104061951859762E-2</v>
      </c>
      <c r="BF498" s="92">
        <f t="shared" si="938"/>
        <v>0</v>
      </c>
      <c r="BG498" s="11">
        <f t="shared" si="870"/>
        <v>0</v>
      </c>
      <c r="BH498" s="93">
        <f t="shared" si="939"/>
        <v>1.4181154478211217E-2</v>
      </c>
      <c r="BI498" s="93">
        <f t="shared" si="940"/>
        <v>4.7724802854896622E-2</v>
      </c>
      <c r="BJ498" s="93">
        <f t="shared" si="941"/>
        <v>1.7993657476147058</v>
      </c>
      <c r="BK498" s="93">
        <f t="shared" si="942"/>
        <v>0</v>
      </c>
      <c r="BL498" s="93">
        <f t="shared" si="943"/>
        <v>0</v>
      </c>
      <c r="BM498">
        <f t="shared" si="871"/>
        <v>2.4383107383204914</v>
      </c>
      <c r="BN498">
        <f t="shared" si="872"/>
        <v>2.3760575609448376</v>
      </c>
      <c r="BO498">
        <f t="shared" si="873"/>
        <v>2.3072880725734026</v>
      </c>
      <c r="BP498">
        <f t="shared" si="874"/>
        <v>2.2346385091375542</v>
      </c>
      <c r="BQ498">
        <f t="shared" si="875"/>
        <v>2.1711499370743921</v>
      </c>
      <c r="BR498">
        <f t="shared" si="876"/>
        <v>2.1088160774140512</v>
      </c>
      <c r="BS498">
        <f t="shared" si="877"/>
        <v>2.0476417325310918</v>
      </c>
      <c r="BT498">
        <f t="shared" si="878"/>
        <v>1.9876304986573845</v>
      </c>
      <c r="BU498">
        <f t="shared" si="879"/>
        <v>1.9287847970019139</v>
      </c>
      <c r="BV498">
        <f t="shared" si="880"/>
        <v>76.71534213555671</v>
      </c>
      <c r="BX498" s="22">
        <v>96.316060206128725</v>
      </c>
      <c r="BY498" s="22">
        <v>96.315941304741955</v>
      </c>
      <c r="BZ498" s="91">
        <v>96.315660059211837</v>
      </c>
      <c r="CA498" s="91">
        <v>96.313861311103636</v>
      </c>
      <c r="CB498" s="22">
        <v>96.276949262751131</v>
      </c>
      <c r="CC498" s="11">
        <v>96.316060206128725</v>
      </c>
      <c r="CD498" s="11">
        <f t="shared" si="944"/>
        <v>1.1890138677017603E-4</v>
      </c>
      <c r="CE498" s="90">
        <f t="shared" si="945"/>
        <v>4.0014691688838866E-4</v>
      </c>
      <c r="CF498" s="22">
        <f t="shared" si="946"/>
        <v>2.1988950250886319E-3</v>
      </c>
      <c r="CG498" s="22">
        <f t="shared" si="947"/>
        <v>3.9110943377593799E-2</v>
      </c>
      <c r="CH498" s="11">
        <f t="shared" si="881"/>
        <v>0</v>
      </c>
      <c r="CI498" s="93">
        <f t="shared" si="948"/>
        <v>1.2344918024648413E-2</v>
      </c>
      <c r="CJ498" s="93">
        <f t="shared" si="949"/>
        <v>4.1545191532131084E-2</v>
      </c>
      <c r="CK498" s="93">
        <f t="shared" si="950"/>
        <v>0.22829993465084789</v>
      </c>
      <c r="CL498" s="93">
        <f t="shared" si="951"/>
        <v>4.0606876250846806</v>
      </c>
      <c r="CM498" s="93">
        <f t="shared" si="952"/>
        <v>0</v>
      </c>
      <c r="CO498">
        <f t="shared" si="882"/>
        <v>5.851945771969179</v>
      </c>
      <c r="CP498">
        <f t="shared" si="883"/>
        <v>5.7025381462676092</v>
      </c>
      <c r="CQ498">
        <f t="shared" si="884"/>
        <v>5.5374913741761658</v>
      </c>
      <c r="CR498">
        <f t="shared" si="885"/>
        <v>5.3631324219301302</v>
      </c>
      <c r="CS498">
        <f t="shared" si="886"/>
        <v>5.2107598489785412</v>
      </c>
      <c r="CT498">
        <f t="shared" si="887"/>
        <v>89.413801682355782</v>
      </c>
      <c r="CV498" s="22">
        <v>117.08062959827794</v>
      </c>
      <c r="CW498" s="22">
        <v>117.08034423494971</v>
      </c>
      <c r="CX498" s="22">
        <v>117.07966924567741</v>
      </c>
      <c r="CY498" s="22">
        <v>117.06074639665907</v>
      </c>
      <c r="CZ498" s="22">
        <v>117.07172766100921</v>
      </c>
      <c r="DA498" s="22">
        <v>117.08062959827794</v>
      </c>
      <c r="DB498" s="22">
        <f t="shared" si="953"/>
        <v>2.8536332823136945E-4</v>
      </c>
      <c r="DC498" s="91">
        <f t="shared" si="954"/>
        <v>9.6035260052929061E-4</v>
      </c>
      <c r="DD498" s="22">
        <f t="shared" si="955"/>
        <v>1.9883201618867474E-2</v>
      </c>
      <c r="DE498" s="22">
        <f t="shared" si="956"/>
        <v>8.9019372687317855E-3</v>
      </c>
      <c r="DF498" s="22">
        <f t="shared" si="957"/>
        <v>0</v>
      </c>
      <c r="DG498" s="93">
        <f t="shared" si="958"/>
        <v>2.4373231439777522E-2</v>
      </c>
      <c r="DH498" s="93">
        <f t="shared" si="959"/>
        <v>8.202489206151449E-2</v>
      </c>
      <c r="DI498" s="93">
        <f t="shared" si="960"/>
        <v>1.698248607569832</v>
      </c>
      <c r="DJ498" s="93">
        <f t="shared" si="961"/>
        <v>0.76032536716583554</v>
      </c>
      <c r="DK498" s="93">
        <f t="shared" si="962"/>
        <v>0</v>
      </c>
      <c r="DM498">
        <f t="shared" si="888"/>
        <v>4.8766214766409828</v>
      </c>
      <c r="DN498">
        <f t="shared" si="889"/>
        <v>4.7521151218896751</v>
      </c>
      <c r="DO498">
        <f t="shared" si="890"/>
        <v>4.6145761451468053</v>
      </c>
      <c r="DP498">
        <f t="shared" si="891"/>
        <v>4.4692770182751085</v>
      </c>
      <c r="DQ498">
        <f t="shared" si="892"/>
        <v>4.3422998741487842</v>
      </c>
      <c r="DR498">
        <f t="shared" si="893"/>
        <v>4.2176321548281024</v>
      </c>
      <c r="DS498">
        <f t="shared" si="894"/>
        <v>4.0952834650621837</v>
      </c>
      <c r="DT498">
        <f t="shared" si="895"/>
        <v>3.975260997314769</v>
      </c>
      <c r="DU498">
        <f t="shared" si="896"/>
        <v>3.8575695940038277</v>
      </c>
      <c r="DV498">
        <f t="shared" si="897"/>
        <v>3.7422118114905714</v>
      </c>
      <c r="DW498">
        <f t="shared" si="898"/>
        <v>3.6333912579222725</v>
      </c>
      <c r="DX498">
        <f t="shared" si="899"/>
        <v>3.5273925464405513</v>
      </c>
      <c r="DY498">
        <f t="shared" si="900"/>
        <v>3.4241536647557136</v>
      </c>
      <c r="DZ498">
        <f t="shared" si="901"/>
        <v>69.795885983065958</v>
      </c>
      <c r="EA498" s="22">
        <v>123.32447140481908</v>
      </c>
      <c r="EB498" s="22">
        <v>123.32423360204555</v>
      </c>
      <c r="EC498" s="22">
        <v>123.3236711109853</v>
      </c>
      <c r="ED498" s="22">
        <v>123.32007361476892</v>
      </c>
      <c r="EE498" s="22">
        <v>123.28556771637132</v>
      </c>
      <c r="EF498" s="22">
        <v>123.30423943432332</v>
      </c>
      <c r="EG498" s="22">
        <f t="shared" si="963"/>
        <v>2.3780277352614121E-4</v>
      </c>
      <c r="EH498" s="91">
        <f t="shared" si="964"/>
        <v>8.0029383377677732E-4</v>
      </c>
      <c r="EI498" s="22">
        <f t="shared" si="965"/>
        <v>4.3977900501630529E-3</v>
      </c>
      <c r="EJ498" s="22">
        <f t="shared" si="966"/>
        <v>3.8903688447760487E-2</v>
      </c>
      <c r="EK498" s="22">
        <f t="shared" si="967"/>
        <v>2.0231970495757423E-2</v>
      </c>
      <c r="EL498" s="93">
        <f t="shared" si="968"/>
        <v>1.9282691489959123E-2</v>
      </c>
      <c r="EM498" s="93">
        <f t="shared" si="969"/>
        <v>6.4893352037956084E-2</v>
      </c>
      <c r="EN498" s="93">
        <f t="shared" si="970"/>
        <v>0.35660319481338582</v>
      </c>
      <c r="EO498" s="93">
        <f t="shared" si="971"/>
        <v>3.154579784903929</v>
      </c>
      <c r="EP498" s="93">
        <f t="shared" si="972"/>
        <v>1.6405479192645323</v>
      </c>
      <c r="ER498">
        <f t="shared" si="902"/>
        <v>3.9012971813127861</v>
      </c>
      <c r="ES498">
        <f t="shared" si="903"/>
        <v>3.8016920975117396</v>
      </c>
      <c r="ET498">
        <f t="shared" si="904"/>
        <v>3.6916609161174438</v>
      </c>
      <c r="EU498">
        <f t="shared" si="905"/>
        <v>3.5754216146200872</v>
      </c>
      <c r="EV498">
        <f t="shared" si="906"/>
        <v>3.4738398993190276</v>
      </c>
      <c r="EW498">
        <f t="shared" si="907"/>
        <v>3.3741057238624821</v>
      </c>
      <c r="EX498">
        <f t="shared" si="908"/>
        <v>3.2762267720497471</v>
      </c>
      <c r="EY498">
        <f t="shared" si="909"/>
        <v>3.1802087978518152</v>
      </c>
      <c r="EZ498">
        <f t="shared" si="910"/>
        <v>3.0860556752030623</v>
      </c>
      <c r="FA498">
        <f t="shared" si="911"/>
        <v>2.9937694491924569</v>
      </c>
      <c r="FB498">
        <f t="shared" si="912"/>
        <v>2.9067130063378182</v>
      </c>
      <c r="FC498">
        <f t="shared" si="913"/>
        <v>2.8219140371524412</v>
      </c>
      <c r="FD498">
        <f t="shared" si="914"/>
        <v>2.7393229318045709</v>
      </c>
      <c r="FE498">
        <f t="shared" si="915"/>
        <v>2.6588908945929886</v>
      </c>
      <c r="FF498">
        <f t="shared" si="916"/>
        <v>2.5805699388843526</v>
      </c>
      <c r="FG498">
        <f t="shared" si="917"/>
        <v>2.5043128818084437</v>
      </c>
      <c r="FH498">
        <f t="shared" si="918"/>
        <v>2.4300733387218094</v>
      </c>
      <c r="FI498">
        <f t="shared" si="919"/>
        <v>2.3578057174496609</v>
      </c>
      <c r="FJ498">
        <f t="shared" si="920"/>
        <v>2.2874652123161328</v>
      </c>
      <c r="FK498">
        <f t="shared" si="921"/>
        <v>57.694202747287093</v>
      </c>
      <c r="FL498" s="22">
        <v>115.33618906846299</v>
      </c>
      <c r="FM498" s="22">
        <v>115.33599882624416</v>
      </c>
      <c r="FN498" s="91">
        <v>115.33554883339596</v>
      </c>
      <c r="FO498" s="22">
        <v>115.33267083642285</v>
      </c>
      <c r="FP498" s="22">
        <v>115.32381138581641</v>
      </c>
      <c r="FQ498" s="22">
        <v>115.27141580792726</v>
      </c>
      <c r="FR498" s="22">
        <f t="shared" si="973"/>
        <v>1.9024221882091297E-4</v>
      </c>
      <c r="FS498" s="91">
        <f t="shared" si="974"/>
        <v>6.4023506702426403E-4</v>
      </c>
      <c r="FT498" s="22">
        <f t="shared" si="975"/>
        <v>3.5182320401361267E-3</v>
      </c>
      <c r="FU498" s="22">
        <f t="shared" si="976"/>
        <v>1.2377682646572907E-2</v>
      </c>
      <c r="FV498" s="22">
        <f t="shared" si="977"/>
        <v>6.4773260535730515E-2</v>
      </c>
      <c r="FW498" s="93">
        <f t="shared" si="978"/>
        <v>1.6494581653637451E-2</v>
      </c>
      <c r="FX498" s="93">
        <f t="shared" si="979"/>
        <v>5.5510336538362966E-2</v>
      </c>
      <c r="FY498" s="93">
        <f t="shared" si="980"/>
        <v>0.30504146777796876</v>
      </c>
      <c r="FZ498" s="93">
        <f t="shared" si="981"/>
        <v>1.0731829052566992</v>
      </c>
      <c r="GA498" s="93">
        <f t="shared" si="982"/>
        <v>5.6160396020438501</v>
      </c>
    </row>
    <row r="499" spans="1:183" x14ac:dyDescent="0.4">
      <c r="A499" s="13">
        <v>36343</v>
      </c>
      <c r="B499" s="2">
        <v>5.0599999999999999E-2</v>
      </c>
      <c r="C499" s="2">
        <v>5.1100000000000007E-2</v>
      </c>
      <c r="D499" s="2">
        <v>5.6100000000000004E-2</v>
      </c>
      <c r="E499" s="2">
        <v>5.7599999999999998E-2</v>
      </c>
      <c r="F499" s="2">
        <v>5.8700000000000002E-2</v>
      </c>
      <c r="G499" s="4"/>
      <c r="H499" s="4">
        <f t="shared" si="922"/>
        <v>5.0599999999999999E-2</v>
      </c>
      <c r="I499" s="4">
        <f t="shared" si="923"/>
        <v>5.1200000000000009E-2</v>
      </c>
      <c r="J499" s="4">
        <f t="shared" si="924"/>
        <v>5.3650000000000003E-2</v>
      </c>
      <c r="K499" s="4">
        <f t="shared" si="925"/>
        <v>5.6100000000000004E-2</v>
      </c>
      <c r="L499" s="4">
        <f t="shared" si="984"/>
        <v>5.6350000000000004E-2</v>
      </c>
      <c r="M499" s="4">
        <f t="shared" si="984"/>
        <v>5.6600000000000011E-2</v>
      </c>
      <c r="N499" s="4">
        <f t="shared" si="984"/>
        <v>5.6849999999999998E-2</v>
      </c>
      <c r="O499" s="4">
        <f t="shared" si="984"/>
        <v>5.7099999999999998E-2</v>
      </c>
      <c r="P499" s="4">
        <f t="shared" si="984"/>
        <v>5.7349999999999998E-2</v>
      </c>
      <c r="Q499" s="4">
        <f t="shared" si="926"/>
        <v>5.7599999999999998E-2</v>
      </c>
      <c r="R499" s="4">
        <f t="shared" si="985"/>
        <v>5.7709999999999997E-2</v>
      </c>
      <c r="S499" s="4">
        <f t="shared" si="985"/>
        <v>5.7820000000000003E-2</v>
      </c>
      <c r="T499" s="4">
        <f t="shared" si="985"/>
        <v>5.7929999999999995E-2</v>
      </c>
      <c r="U499" s="4">
        <f t="shared" si="985"/>
        <v>5.8040000000000001E-2</v>
      </c>
      <c r="V499" s="4">
        <f t="shared" si="985"/>
        <v>5.815E-2</v>
      </c>
      <c r="W499" s="4">
        <f t="shared" si="985"/>
        <v>5.8260000000000006E-2</v>
      </c>
      <c r="X499" s="4">
        <f t="shared" si="985"/>
        <v>5.8370000000000005E-2</v>
      </c>
      <c r="Y499" s="4">
        <f t="shared" si="985"/>
        <v>5.8479999999999997E-2</v>
      </c>
      <c r="Z499" s="4">
        <f t="shared" si="985"/>
        <v>5.8590000000000003E-2</v>
      </c>
      <c r="AA499" s="4">
        <f t="shared" si="927"/>
        <v>5.8700000000000002E-2</v>
      </c>
      <c r="AB499" s="4"/>
      <c r="AC499">
        <v>97.532429532819648</v>
      </c>
      <c r="AD499" s="95">
        <v>97.527673477349197</v>
      </c>
      <c r="AE499" s="95">
        <v>97.532429532819648</v>
      </c>
      <c r="AF499" s="95">
        <f t="shared" si="928"/>
        <v>4.7560554704517699E-3</v>
      </c>
      <c r="AG499" s="95">
        <f t="shared" si="929"/>
        <v>0</v>
      </c>
      <c r="AH499" s="59">
        <f t="shared" si="930"/>
        <v>0.48763836738542005</v>
      </c>
      <c r="AI499" s="59">
        <f t="shared" si="931"/>
        <v>0</v>
      </c>
      <c r="AJ499" s="4"/>
      <c r="AK499">
        <v>95.079375840313006</v>
      </c>
      <c r="AL499" s="96">
        <v>95.079375840313006</v>
      </c>
      <c r="AM499" s="59">
        <v>95.070105456324313</v>
      </c>
      <c r="AN499" s="95">
        <f t="shared" si="932"/>
        <v>0</v>
      </c>
      <c r="AO499" s="95">
        <f t="shared" si="933"/>
        <v>9.2703839886922879E-3</v>
      </c>
      <c r="AP499" s="59">
        <f t="shared" si="934"/>
        <v>0</v>
      </c>
      <c r="AQ499" s="59">
        <f t="shared" si="865"/>
        <v>0.97501523403582424</v>
      </c>
      <c r="AS499" s="7">
        <f t="shared" si="866"/>
        <v>2.9259728859845895</v>
      </c>
      <c r="AT499" s="7">
        <f t="shared" si="867"/>
        <v>2.8521031636897294</v>
      </c>
      <c r="AU499" s="7">
        <f t="shared" si="868"/>
        <v>2.7709708247653588</v>
      </c>
      <c r="AV499" s="7">
        <f t="shared" si="869"/>
        <v>92.210478363547736</v>
      </c>
      <c r="AW499" s="22">
        <v>100.76000575296624</v>
      </c>
      <c r="AX499" s="22">
        <v>100.75986307130212</v>
      </c>
      <c r="AY499" s="91">
        <v>100.75952523798742</v>
      </c>
      <c r="AZ499" s="22">
        <v>100.74186662120866</v>
      </c>
      <c r="BA499" s="22">
        <v>100.76000575296624</v>
      </c>
      <c r="BB499" s="11">
        <v>100.76000575296624</v>
      </c>
      <c r="BC499" s="46">
        <f t="shared" si="935"/>
        <v>1.4268166411568473E-4</v>
      </c>
      <c r="BD499" s="92">
        <f t="shared" si="936"/>
        <v>4.8051497881829164E-4</v>
      </c>
      <c r="BE499" s="92">
        <f t="shared" si="937"/>
        <v>1.8139131757578753E-2</v>
      </c>
      <c r="BF499" s="92">
        <f t="shared" si="938"/>
        <v>0</v>
      </c>
      <c r="BG499" s="11">
        <f t="shared" si="870"/>
        <v>0</v>
      </c>
      <c r="BH499" s="93">
        <f t="shared" si="939"/>
        <v>1.4160545451485781E-2</v>
      </c>
      <c r="BI499" s="93">
        <f t="shared" si="940"/>
        <v>4.7689058295249845E-2</v>
      </c>
      <c r="BJ499" s="93">
        <f t="shared" si="941"/>
        <v>1.8002313142032311</v>
      </c>
      <c r="BK499" s="93">
        <f t="shared" si="942"/>
        <v>0</v>
      </c>
      <c r="BL499" s="93">
        <f t="shared" si="943"/>
        <v>0</v>
      </c>
      <c r="BM499">
        <f t="shared" si="871"/>
        <v>2.4383107383204914</v>
      </c>
      <c r="BN499">
        <f t="shared" si="872"/>
        <v>2.3767526364081077</v>
      </c>
      <c r="BO499">
        <f t="shared" si="873"/>
        <v>2.309142353971132</v>
      </c>
      <c r="BP499">
        <f t="shared" si="874"/>
        <v>2.2381184068822266</v>
      </c>
      <c r="BQ499">
        <f t="shared" si="875"/>
        <v>2.1757290457724578</v>
      </c>
      <c r="BR499">
        <f t="shared" si="876"/>
        <v>2.1145647774853513</v>
      </c>
      <c r="BS499">
        <f t="shared" si="877"/>
        <v>2.0546205667006427</v>
      </c>
      <c r="BT499">
        <f t="shared" si="878"/>
        <v>1.9958906354778616</v>
      </c>
      <c r="BU499">
        <f t="shared" si="879"/>
        <v>1.9383684901642289</v>
      </c>
      <c r="BV499">
        <f t="shared" si="880"/>
        <v>77.163924884018641</v>
      </c>
      <c r="BX499" s="22">
        <v>96.805822964350156</v>
      </c>
      <c r="BY499" s="22">
        <v>96.8057040629634</v>
      </c>
      <c r="BZ499" s="91">
        <v>96.805422535201131</v>
      </c>
      <c r="CA499" s="91">
        <v>96.803617288747475</v>
      </c>
      <c r="CB499" s="22">
        <v>96.766463827227824</v>
      </c>
      <c r="CC499" s="11">
        <v>96.805822964350156</v>
      </c>
      <c r="CD499" s="11">
        <f t="shared" si="944"/>
        <v>1.1890138675596518E-4</v>
      </c>
      <c r="CE499" s="90">
        <f t="shared" si="945"/>
        <v>4.0042914902471693E-4</v>
      </c>
      <c r="CF499" s="22">
        <f t="shared" si="946"/>
        <v>2.2056756026813673E-3</v>
      </c>
      <c r="CG499" s="22">
        <f t="shared" si="947"/>
        <v>3.9359137122332299E-2</v>
      </c>
      <c r="CH499" s="11">
        <f t="shared" si="881"/>
        <v>0</v>
      </c>
      <c r="CI499" s="93">
        <f t="shared" si="948"/>
        <v>1.2282462264666864E-2</v>
      </c>
      <c r="CJ499" s="93">
        <f t="shared" si="949"/>
        <v>4.136415938245569E-2</v>
      </c>
      <c r="CK499" s="93">
        <f t="shared" si="950"/>
        <v>0.22784534392044084</v>
      </c>
      <c r="CL499" s="93">
        <f t="shared" si="951"/>
        <v>4.0657819867743648</v>
      </c>
      <c r="CM499" s="93">
        <f t="shared" si="952"/>
        <v>0</v>
      </c>
      <c r="CO499">
        <f t="shared" si="882"/>
        <v>5.851945771969179</v>
      </c>
      <c r="CP499">
        <f t="shared" si="883"/>
        <v>5.7042063273794588</v>
      </c>
      <c r="CQ499">
        <f t="shared" si="884"/>
        <v>5.5419416495307177</v>
      </c>
      <c r="CR499">
        <f t="shared" si="885"/>
        <v>5.3714841765173436</v>
      </c>
      <c r="CS499">
        <f t="shared" si="886"/>
        <v>5.2217497098538983</v>
      </c>
      <c r="CT499">
        <f t="shared" si="887"/>
        <v>89.657546565378894</v>
      </c>
      <c r="CV499" s="22">
        <v>117.34983523058713</v>
      </c>
      <c r="CW499" s="22">
        <v>117.3495498672589</v>
      </c>
      <c r="CX499" s="22">
        <v>117.3488742006295</v>
      </c>
      <c r="CY499" s="22">
        <v>117.32989160521829</v>
      </c>
      <c r="CZ499" s="22">
        <v>117.34090511278598</v>
      </c>
      <c r="DA499" s="22">
        <v>117.34983523058713</v>
      </c>
      <c r="DB499" s="22">
        <f t="shared" si="953"/>
        <v>2.8536332823136945E-4</v>
      </c>
      <c r="DC499" s="91">
        <f t="shared" si="954"/>
        <v>9.6102995763658328E-4</v>
      </c>
      <c r="DD499" s="22">
        <f t="shared" si="955"/>
        <v>1.994362536883898E-2</v>
      </c>
      <c r="DE499" s="22">
        <f t="shared" si="956"/>
        <v>8.9301178011567117E-3</v>
      </c>
      <c r="DF499" s="22">
        <f t="shared" si="957"/>
        <v>0</v>
      </c>
      <c r="DG499" s="93">
        <f t="shared" si="958"/>
        <v>2.4317318185461737E-2</v>
      </c>
      <c r="DH499" s="93">
        <f t="shared" si="959"/>
        <v>8.1894444568090169E-2</v>
      </c>
      <c r="DI499" s="93">
        <f t="shared" si="960"/>
        <v>1.6995017785624202</v>
      </c>
      <c r="DJ499" s="93">
        <f t="shared" si="961"/>
        <v>0.76098255984845942</v>
      </c>
      <c r="DK499" s="93">
        <f t="shared" si="962"/>
        <v>0</v>
      </c>
      <c r="DM499">
        <f t="shared" si="888"/>
        <v>4.8766214766409828</v>
      </c>
      <c r="DN499">
        <f t="shared" si="889"/>
        <v>4.7535052728162155</v>
      </c>
      <c r="DO499">
        <f t="shared" si="890"/>
        <v>4.618284707942264</v>
      </c>
      <c r="DP499">
        <f t="shared" si="891"/>
        <v>4.4762368137644533</v>
      </c>
      <c r="DQ499">
        <f t="shared" si="892"/>
        <v>4.3514580915449157</v>
      </c>
      <c r="DR499">
        <f t="shared" si="893"/>
        <v>4.2291295549707026</v>
      </c>
      <c r="DS499">
        <f t="shared" si="894"/>
        <v>4.1092411334012855</v>
      </c>
      <c r="DT499">
        <f t="shared" si="895"/>
        <v>3.9917812709557232</v>
      </c>
      <c r="DU499">
        <f t="shared" si="896"/>
        <v>3.8767369803284577</v>
      </c>
      <c r="DV499">
        <f t="shared" si="897"/>
        <v>3.7640938967813971</v>
      </c>
      <c r="DW499">
        <f t="shared" si="898"/>
        <v>3.6565718112450987</v>
      </c>
      <c r="DX499">
        <f t="shared" si="899"/>
        <v>3.5517414723481147</v>
      </c>
      <c r="DY499">
        <f t="shared" si="900"/>
        <v>3.449547826773379</v>
      </c>
      <c r="DZ499">
        <f t="shared" si="901"/>
        <v>70.348667898159476</v>
      </c>
      <c r="EA499" s="22">
        <v>124.05441906597049</v>
      </c>
      <c r="EB499" s="22">
        <v>124.05418126319697</v>
      </c>
      <c r="EC499" s="22">
        <v>124.05361820767246</v>
      </c>
      <c r="ED499" s="22">
        <v>124.05000771476514</v>
      </c>
      <c r="EE499" s="22">
        <v>124.01520848999186</v>
      </c>
      <c r="EF499" s="22">
        <v>124.03401640073098</v>
      </c>
      <c r="EG499" s="22">
        <f t="shared" si="963"/>
        <v>2.3780277352614121E-4</v>
      </c>
      <c r="EH499" s="91">
        <f t="shared" si="964"/>
        <v>8.0085829803522302E-4</v>
      </c>
      <c r="EI499" s="22">
        <f t="shared" si="965"/>
        <v>4.4113512053485238E-3</v>
      </c>
      <c r="EJ499" s="22">
        <f t="shared" si="966"/>
        <v>3.9210575978628981E-2</v>
      </c>
      <c r="EK499" s="22">
        <f t="shared" si="967"/>
        <v>2.0402665239515727E-2</v>
      </c>
      <c r="EL499" s="93">
        <f t="shared" si="968"/>
        <v>1.9169230352018403E-2</v>
      </c>
      <c r="EM499" s="93">
        <f t="shared" si="969"/>
        <v>6.4557014902414486E-2</v>
      </c>
      <c r="EN499" s="93">
        <f t="shared" si="970"/>
        <v>0.35559807047281611</v>
      </c>
      <c r="EO499" s="93">
        <f t="shared" si="971"/>
        <v>3.1607560838100675</v>
      </c>
      <c r="EP499" s="93">
        <f t="shared" si="972"/>
        <v>1.6446544502913565</v>
      </c>
      <c r="ER499">
        <f t="shared" si="902"/>
        <v>3.9012971813127861</v>
      </c>
      <c r="ES499">
        <f t="shared" si="903"/>
        <v>3.8028042182529727</v>
      </c>
      <c r="ET499">
        <f t="shared" si="904"/>
        <v>3.6946277663538116</v>
      </c>
      <c r="EU499">
        <f t="shared" si="905"/>
        <v>3.5809894510115625</v>
      </c>
      <c r="EV499">
        <f t="shared" si="906"/>
        <v>3.4811664732359322</v>
      </c>
      <c r="EW499">
        <f t="shared" si="907"/>
        <v>3.383303643976562</v>
      </c>
      <c r="EX499">
        <f t="shared" si="908"/>
        <v>3.2873929067210286</v>
      </c>
      <c r="EY499">
        <f t="shared" si="909"/>
        <v>3.1934250167645786</v>
      </c>
      <c r="EZ499">
        <f t="shared" si="910"/>
        <v>3.1013895842627663</v>
      </c>
      <c r="FA499">
        <f t="shared" si="911"/>
        <v>3.0112751174251176</v>
      </c>
      <c r="FB499">
        <f t="shared" si="912"/>
        <v>2.9252574489960788</v>
      </c>
      <c r="FC499">
        <f t="shared" si="913"/>
        <v>2.8413931778784915</v>
      </c>
      <c r="FD499">
        <f t="shared" si="914"/>
        <v>2.7596382614187034</v>
      </c>
      <c r="FE499">
        <f t="shared" si="915"/>
        <v>2.6799492532632181</v>
      </c>
      <c r="FF499">
        <f t="shared" si="916"/>
        <v>2.6022833046108338</v>
      </c>
      <c r="FG499">
        <f t="shared" si="917"/>
        <v>2.5265981651103564</v>
      </c>
      <c r="FH499">
        <f t="shared" si="918"/>
        <v>2.4528521834137083</v>
      </c>
      <c r="FI499">
        <f t="shared" si="919"/>
        <v>2.3810043073940554</v>
      </c>
      <c r="FJ499">
        <f t="shared" si="920"/>
        <v>2.311014084038685</v>
      </c>
      <c r="FK499">
        <f t="shared" si="921"/>
        <v>58.313883134684524</v>
      </c>
      <c r="FL499" s="22">
        <v>116.2321853667642</v>
      </c>
      <c r="FM499" s="22">
        <v>116.23199512454538</v>
      </c>
      <c r="FN499" s="91">
        <v>116.23154468012578</v>
      </c>
      <c r="FO499" s="22">
        <v>116.22865628579991</v>
      </c>
      <c r="FP499" s="22">
        <v>116.21971792312272</v>
      </c>
      <c r="FQ499" s="22">
        <v>116.16669557406659</v>
      </c>
      <c r="FR499" s="22">
        <f t="shared" si="973"/>
        <v>1.9024221882091297E-4</v>
      </c>
      <c r="FS499" s="91">
        <f t="shared" si="974"/>
        <v>6.406866384196519E-4</v>
      </c>
      <c r="FT499" s="22">
        <f t="shared" si="975"/>
        <v>3.5290809642845034E-3</v>
      </c>
      <c r="FU499" s="22">
        <f t="shared" si="976"/>
        <v>1.2467443641483555E-2</v>
      </c>
      <c r="FV499" s="22">
        <f t="shared" si="977"/>
        <v>6.5489792697604798E-2</v>
      </c>
      <c r="FW499" s="93">
        <f t="shared" si="978"/>
        <v>1.6367430262161399E-2</v>
      </c>
      <c r="FX499" s="93">
        <f t="shared" si="979"/>
        <v>5.5121276124853097E-2</v>
      </c>
      <c r="FY499" s="93">
        <f t="shared" si="980"/>
        <v>0.30362338565249242</v>
      </c>
      <c r="FZ499" s="93">
        <f t="shared" si="981"/>
        <v>1.0726326449204435</v>
      </c>
      <c r="GA499" s="93">
        <f t="shared" si="982"/>
        <v>5.6343939925895219</v>
      </c>
    </row>
    <row r="500" spans="1:183" x14ac:dyDescent="0.4">
      <c r="A500" s="13">
        <v>36350</v>
      </c>
      <c r="B500" s="2">
        <v>4.7599999999999996E-2</v>
      </c>
      <c r="C500" s="2">
        <v>5.0599999999999999E-2</v>
      </c>
      <c r="D500" s="2">
        <v>5.62E-2</v>
      </c>
      <c r="E500" s="2">
        <v>5.7500000000000002E-2</v>
      </c>
      <c r="F500" s="2">
        <v>5.8700000000000002E-2</v>
      </c>
      <c r="G500" s="4"/>
      <c r="H500" s="4">
        <f t="shared" si="922"/>
        <v>4.7599999999999996E-2</v>
      </c>
      <c r="I500" s="4">
        <f t="shared" si="923"/>
        <v>5.0700000000000002E-2</v>
      </c>
      <c r="J500" s="4">
        <f t="shared" si="924"/>
        <v>5.3449999999999998E-2</v>
      </c>
      <c r="K500" s="4">
        <f t="shared" si="925"/>
        <v>5.62E-2</v>
      </c>
      <c r="L500" s="4">
        <f t="shared" si="984"/>
        <v>5.6416666666666671E-2</v>
      </c>
      <c r="M500" s="4">
        <f t="shared" si="984"/>
        <v>5.6633333333333334E-2</v>
      </c>
      <c r="N500" s="4">
        <f t="shared" si="984"/>
        <v>5.6849999999999998E-2</v>
      </c>
      <c r="O500" s="4">
        <f t="shared" si="984"/>
        <v>5.7066666666666668E-2</v>
      </c>
      <c r="P500" s="4">
        <f t="shared" si="984"/>
        <v>5.7283333333333332E-2</v>
      </c>
      <c r="Q500" s="4">
        <f t="shared" si="926"/>
        <v>5.7500000000000002E-2</v>
      </c>
      <c r="R500" s="4">
        <f t="shared" si="985"/>
        <v>5.7620000000000005E-2</v>
      </c>
      <c r="S500" s="4">
        <f t="shared" si="985"/>
        <v>5.7740000000000007E-2</v>
      </c>
      <c r="T500" s="4">
        <f t="shared" si="985"/>
        <v>5.7860000000000002E-2</v>
      </c>
      <c r="U500" s="4">
        <f t="shared" si="985"/>
        <v>5.7980000000000004E-2</v>
      </c>
      <c r="V500" s="4">
        <f t="shared" si="985"/>
        <v>5.8099999999999999E-2</v>
      </c>
      <c r="W500" s="4">
        <f t="shared" si="985"/>
        <v>5.8220000000000008E-2</v>
      </c>
      <c r="X500" s="4">
        <f t="shared" si="985"/>
        <v>5.8340000000000003E-2</v>
      </c>
      <c r="Y500" s="4">
        <f t="shared" si="985"/>
        <v>5.8459999999999998E-2</v>
      </c>
      <c r="Z500" s="4">
        <f t="shared" si="985"/>
        <v>5.858E-2</v>
      </c>
      <c r="AA500" s="4">
        <f t="shared" si="927"/>
        <v>5.8700000000000002E-2</v>
      </c>
      <c r="AB500" s="4"/>
      <c r="AC500">
        <v>97.675327212346161</v>
      </c>
      <c r="AD500" s="95">
        <v>97.670557210528898</v>
      </c>
      <c r="AE500" s="95">
        <v>97.675327212346161</v>
      </c>
      <c r="AF500" s="95">
        <f t="shared" si="928"/>
        <v>4.7700018172633918E-3</v>
      </c>
      <c r="AG500" s="95">
        <f t="shared" si="929"/>
        <v>0</v>
      </c>
      <c r="AH500" s="59">
        <f t="shared" si="930"/>
        <v>0.48835278605142607</v>
      </c>
      <c r="AI500" s="59">
        <f t="shared" si="931"/>
        <v>0</v>
      </c>
      <c r="AJ500" s="4"/>
      <c r="AK500">
        <v>95.125748105744307</v>
      </c>
      <c r="AL500" s="96">
        <v>95.125748105744307</v>
      </c>
      <c r="AM500" s="59">
        <v>95.116470939044419</v>
      </c>
      <c r="AN500" s="95">
        <f t="shared" si="932"/>
        <v>0</v>
      </c>
      <c r="AO500" s="95">
        <f t="shared" si="933"/>
        <v>9.2771666998885394E-3</v>
      </c>
      <c r="AP500" s="59">
        <f t="shared" si="934"/>
        <v>0</v>
      </c>
      <c r="AQ500" s="59">
        <f t="shared" si="865"/>
        <v>0.97525295565358339</v>
      </c>
      <c r="AS500" s="7">
        <f t="shared" si="866"/>
        <v>2.9302598163703846</v>
      </c>
      <c r="AT500" s="7">
        <f t="shared" si="867"/>
        <v>2.8534941281713326</v>
      </c>
      <c r="AU500" s="7">
        <f t="shared" si="868"/>
        <v>2.771780556889722</v>
      </c>
      <c r="AV500" s="7">
        <f t="shared" si="869"/>
        <v>92.192541635249313</v>
      </c>
      <c r="AW500" s="22">
        <v>100.7485569340074</v>
      </c>
      <c r="AX500" s="22">
        <v>100.74841383395288</v>
      </c>
      <c r="AY500" s="91">
        <v>100.74807613668075</v>
      </c>
      <c r="AZ500" s="22">
        <v>100.73042208447369</v>
      </c>
      <c r="BA500" s="22">
        <v>100.7485569340074</v>
      </c>
      <c r="BB500" s="11">
        <v>100.7485569340074</v>
      </c>
      <c r="BC500" s="46">
        <f t="shared" si="935"/>
        <v>1.431000545153438E-4</v>
      </c>
      <c r="BD500" s="92">
        <f t="shared" si="936"/>
        <v>4.8079732664518815E-4</v>
      </c>
      <c r="BE500" s="92">
        <f t="shared" si="937"/>
        <v>1.813484953370903E-2</v>
      </c>
      <c r="BF500" s="92">
        <f t="shared" si="938"/>
        <v>0</v>
      </c>
      <c r="BG500" s="11">
        <f t="shared" si="870"/>
        <v>0</v>
      </c>
      <c r="BH500" s="93">
        <f t="shared" si="939"/>
        <v>1.4203682799057617E-2</v>
      </c>
      <c r="BI500" s="93">
        <f t="shared" si="940"/>
        <v>4.772250256250532E-2</v>
      </c>
      <c r="BJ500" s="93">
        <f t="shared" si="941"/>
        <v>1.8000108473601035</v>
      </c>
      <c r="BK500" s="93">
        <f t="shared" si="942"/>
        <v>0</v>
      </c>
      <c r="BL500" s="93">
        <f t="shared" si="943"/>
        <v>0</v>
      </c>
      <c r="BM500">
        <f t="shared" si="871"/>
        <v>2.441883180308654</v>
      </c>
      <c r="BN500">
        <f t="shared" si="872"/>
        <v>2.3779117734761104</v>
      </c>
      <c r="BO500">
        <f t="shared" si="873"/>
        <v>2.3098171307414348</v>
      </c>
      <c r="BP500">
        <f t="shared" si="874"/>
        <v>2.2376830493992554</v>
      </c>
      <c r="BQ500">
        <f t="shared" si="875"/>
        <v>2.1753763954533634</v>
      </c>
      <c r="BR500">
        <f t="shared" si="876"/>
        <v>2.1143591521981993</v>
      </c>
      <c r="BS500">
        <f t="shared" si="877"/>
        <v>2.0546205667006427</v>
      </c>
      <c r="BT500">
        <f t="shared" si="878"/>
        <v>1.9961493862992552</v>
      </c>
      <c r="BU500">
        <f t="shared" si="879"/>
        <v>1.9389338823191888</v>
      </c>
      <c r="BV500">
        <f t="shared" si="880"/>
        <v>77.2014368177975</v>
      </c>
      <c r="BX500" s="22">
        <v>96.848571999132474</v>
      </c>
      <c r="BY500" s="22">
        <v>96.848452749087045</v>
      </c>
      <c r="BZ500" s="91">
        <v>96.848171334693603</v>
      </c>
      <c r="CA500" s="91">
        <v>96.846366412511045</v>
      </c>
      <c r="CB500" s="22">
        <v>96.809192549413098</v>
      </c>
      <c r="CC500" s="11">
        <v>96.848571999132474</v>
      </c>
      <c r="CD500" s="11">
        <f t="shared" si="944"/>
        <v>1.1925004542945317E-4</v>
      </c>
      <c r="CE500" s="90">
        <f t="shared" si="945"/>
        <v>4.0066443887099012E-4</v>
      </c>
      <c r="CF500" s="22">
        <f t="shared" si="946"/>
        <v>2.2055866214287789E-3</v>
      </c>
      <c r="CG500" s="22">
        <f t="shared" si="947"/>
        <v>3.937944971937668E-2</v>
      </c>
      <c r="CH500" s="11">
        <f t="shared" si="881"/>
        <v>0</v>
      </c>
      <c r="CI500" s="93">
        <f t="shared" si="948"/>
        <v>1.2313041170139438E-2</v>
      </c>
      <c r="CJ500" s="93">
        <f t="shared" si="949"/>
        <v>4.137019582225529E-2</v>
      </c>
      <c r="CK500" s="93">
        <f t="shared" si="950"/>
        <v>0.22773558514094927</v>
      </c>
      <c r="CL500" s="93">
        <f t="shared" si="951"/>
        <v>4.066084703833261</v>
      </c>
      <c r="CM500" s="93">
        <f t="shared" si="952"/>
        <v>0</v>
      </c>
      <c r="CO500">
        <f t="shared" si="882"/>
        <v>5.8605196327407691</v>
      </c>
      <c r="CP500">
        <f t="shared" si="883"/>
        <v>5.7069882563426653</v>
      </c>
      <c r="CQ500">
        <f t="shared" si="884"/>
        <v>5.543561113779444</v>
      </c>
      <c r="CR500">
        <f t="shared" si="885"/>
        <v>5.3704393185582129</v>
      </c>
      <c r="CS500">
        <f t="shared" si="886"/>
        <v>5.2209033490880721</v>
      </c>
      <c r="CT500">
        <f t="shared" si="887"/>
        <v>89.648828053203644</v>
      </c>
      <c r="CV500" s="22">
        <v>117.3522013183661</v>
      </c>
      <c r="CW500" s="22">
        <v>117.35191511825705</v>
      </c>
      <c r="CX500" s="22">
        <v>117.35123972371281</v>
      </c>
      <c r="CY500" s="22">
        <v>117.33225997312798</v>
      </c>
      <c r="CZ500" s="22">
        <v>117.34327223081578</v>
      </c>
      <c r="DA500" s="22">
        <v>117.3522013183661</v>
      </c>
      <c r="DB500" s="22">
        <f t="shared" si="953"/>
        <v>2.8620010904489845E-4</v>
      </c>
      <c r="DC500" s="91">
        <f t="shared" si="954"/>
        <v>9.615946532903763E-4</v>
      </c>
      <c r="DD500" s="22">
        <f t="shared" si="955"/>
        <v>1.9941345238123631E-2</v>
      </c>
      <c r="DE500" s="22">
        <f t="shared" si="956"/>
        <v>8.9290875503138523E-3</v>
      </c>
      <c r="DF500" s="22">
        <f t="shared" si="957"/>
        <v>0</v>
      </c>
      <c r="DG500" s="93">
        <f t="shared" si="958"/>
        <v>2.438813297319093E-2</v>
      </c>
      <c r="DH500" s="93">
        <f t="shared" si="959"/>
        <v>8.1940913122000608E-2</v>
      </c>
      <c r="DI500" s="93">
        <f t="shared" si="960"/>
        <v>1.6992732146561558</v>
      </c>
      <c r="DJ500" s="93">
        <f t="shared" si="961"/>
        <v>0.76087942535394204</v>
      </c>
      <c r="DK500" s="93">
        <f t="shared" si="962"/>
        <v>0</v>
      </c>
      <c r="DM500">
        <f t="shared" si="888"/>
        <v>4.8837663606173081</v>
      </c>
      <c r="DN500">
        <f t="shared" si="889"/>
        <v>4.7558235469522208</v>
      </c>
      <c r="DO500">
        <f t="shared" si="890"/>
        <v>4.6196342614828696</v>
      </c>
      <c r="DP500">
        <f t="shared" si="891"/>
        <v>4.4753660987985109</v>
      </c>
      <c r="DQ500">
        <f t="shared" si="892"/>
        <v>4.3507527909067267</v>
      </c>
      <c r="DR500">
        <f t="shared" si="893"/>
        <v>4.2287183043963985</v>
      </c>
      <c r="DS500">
        <f t="shared" si="894"/>
        <v>4.1092411334012855</v>
      </c>
      <c r="DT500">
        <f t="shared" si="895"/>
        <v>3.9922987725985104</v>
      </c>
      <c r="DU500">
        <f t="shared" si="896"/>
        <v>3.8778677646383777</v>
      </c>
      <c r="DV500">
        <f t="shared" si="897"/>
        <v>3.7659237472096336</v>
      </c>
      <c r="DW500">
        <f t="shared" si="898"/>
        <v>3.6583315131773007</v>
      </c>
      <c r="DX500">
        <f t="shared" si="899"/>
        <v>3.5533988250686881</v>
      </c>
      <c r="DY500">
        <f t="shared" si="900"/>
        <v>3.4510735521755813</v>
      </c>
      <c r="DZ500">
        <f t="shared" si="901"/>
        <v>70.377387361326527</v>
      </c>
      <c r="EA500" s="22">
        <v>124.10038536162767</v>
      </c>
      <c r="EB500" s="22">
        <v>124.10014686153681</v>
      </c>
      <c r="EC500" s="22">
        <v>124.09958403274993</v>
      </c>
      <c r="ED500" s="22">
        <v>124.09597418838483</v>
      </c>
      <c r="EE500" s="22">
        <v>124.06115823609638</v>
      </c>
      <c r="EF500" s="22">
        <v>124.07997370134311</v>
      </c>
      <c r="EG500" s="22">
        <f t="shared" si="963"/>
        <v>2.3850009085890633E-4</v>
      </c>
      <c r="EH500" s="91">
        <f t="shared" si="964"/>
        <v>8.0132887774198025E-4</v>
      </c>
      <c r="EI500" s="22">
        <f t="shared" si="965"/>
        <v>4.411173242843347E-3</v>
      </c>
      <c r="EJ500" s="22">
        <f t="shared" si="966"/>
        <v>3.9227125531297702E-2</v>
      </c>
      <c r="EK500" s="22">
        <f t="shared" si="967"/>
        <v>2.0411660284565869E-2</v>
      </c>
      <c r="EL500" s="93">
        <f t="shared" si="968"/>
        <v>1.9218319924141952E-2</v>
      </c>
      <c r="EM500" s="93">
        <f t="shared" si="969"/>
        <v>6.4571022515918328E-2</v>
      </c>
      <c r="EN500" s="93">
        <f t="shared" si="970"/>
        <v>0.3554520181375117</v>
      </c>
      <c r="EO500" s="93">
        <f t="shared" si="971"/>
        <v>3.160918913909101</v>
      </c>
      <c r="EP500" s="93">
        <f t="shared" si="972"/>
        <v>1.6447700968120631</v>
      </c>
      <c r="ER500">
        <f t="shared" si="902"/>
        <v>3.9070130884938461</v>
      </c>
      <c r="ES500">
        <f t="shared" si="903"/>
        <v>3.8046588375617767</v>
      </c>
      <c r="ET500">
        <f t="shared" si="904"/>
        <v>3.695707409186296</v>
      </c>
      <c r="EU500">
        <f t="shared" si="905"/>
        <v>3.5802928790388084</v>
      </c>
      <c r="EV500">
        <f t="shared" si="906"/>
        <v>3.4806022327253814</v>
      </c>
      <c r="EW500">
        <f t="shared" si="907"/>
        <v>3.3829746435171186</v>
      </c>
      <c r="EX500">
        <f t="shared" si="908"/>
        <v>3.2873929067210286</v>
      </c>
      <c r="EY500">
        <f t="shared" si="909"/>
        <v>3.1938390180788083</v>
      </c>
      <c r="EZ500">
        <f t="shared" si="910"/>
        <v>3.102294211710702</v>
      </c>
      <c r="FA500">
        <f t="shared" si="911"/>
        <v>3.0127389977677073</v>
      </c>
      <c r="FB500">
        <f t="shared" si="912"/>
        <v>2.9266652105418407</v>
      </c>
      <c r="FC500">
        <f t="shared" si="913"/>
        <v>2.8427190600549506</v>
      </c>
      <c r="FD500">
        <f t="shared" si="914"/>
        <v>2.7608588417404651</v>
      </c>
      <c r="FE500">
        <f t="shared" si="915"/>
        <v>2.6810433280505346</v>
      </c>
      <c r="FF500">
        <f t="shared" si="916"/>
        <v>2.6032317737917112</v>
      </c>
      <c r="FG500">
        <f t="shared" si="917"/>
        <v>2.5273839210254061</v>
      </c>
      <c r="FH500">
        <f t="shared" si="918"/>
        <v>2.4534600035425518</v>
      </c>
      <c r="FI500">
        <f t="shared" si="919"/>
        <v>2.381420750921678</v>
      </c>
      <c r="FJ500">
        <f t="shared" si="920"/>
        <v>2.3112273921799198</v>
      </c>
      <c r="FK500">
        <f t="shared" si="921"/>
        <v>58.313883134684524</v>
      </c>
      <c r="FL500" s="22">
        <v>116.25004870443726</v>
      </c>
      <c r="FM500" s="22">
        <v>116.24985790436456</v>
      </c>
      <c r="FN500" s="91">
        <v>116.24940764133507</v>
      </c>
      <c r="FO500" s="22">
        <v>116.24651976584298</v>
      </c>
      <c r="FP500" s="22">
        <v>116.23757670286491</v>
      </c>
      <c r="FQ500" s="22">
        <v>116.1845564704681</v>
      </c>
      <c r="FR500" s="22">
        <f t="shared" si="973"/>
        <v>1.9080007270133592E-4</v>
      </c>
      <c r="FS500" s="91">
        <f t="shared" si="974"/>
        <v>6.410631021935842E-4</v>
      </c>
      <c r="FT500" s="22">
        <f t="shared" si="975"/>
        <v>3.5289385942860463E-3</v>
      </c>
      <c r="FU500" s="22">
        <f t="shared" si="976"/>
        <v>1.247200157234829E-2</v>
      </c>
      <c r="FV500" s="22">
        <f t="shared" si="977"/>
        <v>6.5492233969166591E-2</v>
      </c>
      <c r="FW500" s="93">
        <f t="shared" si="978"/>
        <v>1.6412902603287517E-2</v>
      </c>
      <c r="FX500" s="93">
        <f t="shared" si="979"/>
        <v>5.5145189988132441E-2</v>
      </c>
      <c r="FY500" s="93">
        <f t="shared" si="980"/>
        <v>0.30356448307890871</v>
      </c>
      <c r="FZ500" s="93">
        <f t="shared" si="981"/>
        <v>1.0728599008210338</v>
      </c>
      <c r="GA500" s="93">
        <f t="shared" si="982"/>
        <v>5.6337381961601496</v>
      </c>
    </row>
    <row r="501" spans="1:183" x14ac:dyDescent="0.4">
      <c r="A501" s="13">
        <v>36357</v>
      </c>
      <c r="B501" s="2">
        <v>4.7E-2</v>
      </c>
      <c r="C501" s="2">
        <v>5.0099999999999999E-2</v>
      </c>
      <c r="D501" s="2">
        <v>5.5199999999999999E-2</v>
      </c>
      <c r="E501" s="2">
        <v>5.6100000000000004E-2</v>
      </c>
      <c r="F501" s="2">
        <v>5.7200000000000001E-2</v>
      </c>
      <c r="G501" s="4"/>
      <c r="H501" s="4">
        <f t="shared" si="922"/>
        <v>4.7E-2</v>
      </c>
      <c r="I501" s="4">
        <f t="shared" si="923"/>
        <v>5.0200000000000002E-2</v>
      </c>
      <c r="J501" s="4">
        <f t="shared" si="924"/>
        <v>5.2699999999999997E-2</v>
      </c>
      <c r="K501" s="4">
        <f t="shared" si="925"/>
        <v>5.5199999999999999E-2</v>
      </c>
      <c r="L501" s="4">
        <f t="shared" si="984"/>
        <v>5.5349999999999996E-2</v>
      </c>
      <c r="M501" s="4">
        <f t="shared" si="984"/>
        <v>5.5500000000000008E-2</v>
      </c>
      <c r="N501" s="4">
        <f t="shared" si="984"/>
        <v>5.5650000000000005E-2</v>
      </c>
      <c r="O501" s="4">
        <f t="shared" si="984"/>
        <v>5.5800000000000002E-2</v>
      </c>
      <c r="P501" s="4">
        <f t="shared" si="984"/>
        <v>5.5950000000000007E-2</v>
      </c>
      <c r="Q501" s="4">
        <f t="shared" si="926"/>
        <v>5.6100000000000004E-2</v>
      </c>
      <c r="R501" s="4">
        <f t="shared" si="985"/>
        <v>5.621000000000001E-2</v>
      </c>
      <c r="S501" s="4">
        <f t="shared" si="985"/>
        <v>5.6320000000000002E-2</v>
      </c>
      <c r="T501" s="4">
        <f t="shared" si="985"/>
        <v>5.6429999999999994E-2</v>
      </c>
      <c r="U501" s="4">
        <f t="shared" si="985"/>
        <v>5.6540000000000007E-2</v>
      </c>
      <c r="V501" s="4">
        <f t="shared" si="985"/>
        <v>5.6650000000000006E-2</v>
      </c>
      <c r="W501" s="4">
        <f t="shared" si="985"/>
        <v>5.6759999999999998E-2</v>
      </c>
      <c r="X501" s="4">
        <f t="shared" si="985"/>
        <v>5.6870000000000004E-2</v>
      </c>
      <c r="Y501" s="4">
        <f t="shared" si="985"/>
        <v>5.6980000000000003E-2</v>
      </c>
      <c r="Z501" s="4">
        <f t="shared" si="985"/>
        <v>5.7090000000000002E-2</v>
      </c>
      <c r="AA501" s="4">
        <f t="shared" si="927"/>
        <v>5.7200000000000001E-2</v>
      </c>
      <c r="AB501" s="4"/>
      <c r="AC501">
        <v>97.703957010258904</v>
      </c>
      <c r="AD501" s="95">
        <v>97.69918421181184</v>
      </c>
      <c r="AE501" s="95">
        <v>97.703957010258904</v>
      </c>
      <c r="AF501" s="95">
        <f t="shared" si="928"/>
        <v>4.7727984470640195E-3</v>
      </c>
      <c r="AG501" s="95">
        <f t="shared" si="929"/>
        <v>0</v>
      </c>
      <c r="AH501" s="59">
        <f t="shared" si="930"/>
        <v>0.48849592105700246</v>
      </c>
      <c r="AI501" s="59">
        <f t="shared" si="931"/>
        <v>0</v>
      </c>
      <c r="AJ501" s="4"/>
      <c r="AK501">
        <v>95.172154304583842</v>
      </c>
      <c r="AL501" s="96">
        <v>95.172154304583842</v>
      </c>
      <c r="AM501" s="59">
        <v>95.162870348554293</v>
      </c>
      <c r="AN501" s="95">
        <f t="shared" si="932"/>
        <v>0</v>
      </c>
      <c r="AO501" s="95">
        <f t="shared" si="933"/>
        <v>9.28395602954879E-3</v>
      </c>
      <c r="AP501" s="59">
        <f t="shared" si="934"/>
        <v>0</v>
      </c>
      <c r="AQ501" s="59">
        <f t="shared" si="865"/>
        <v>0.97549079322476151</v>
      </c>
      <c r="AS501" s="7">
        <f t="shared" si="866"/>
        <v>2.9311187103077674</v>
      </c>
      <c r="AT501" s="7">
        <f t="shared" si="867"/>
        <v>2.8548861104566288</v>
      </c>
      <c r="AU501" s="7">
        <f t="shared" si="868"/>
        <v>2.7748198637431347</v>
      </c>
      <c r="AV501" s="7">
        <f t="shared" si="869"/>
        <v>92.372105377448491</v>
      </c>
      <c r="AW501" s="22">
        <v>100.93341135905423</v>
      </c>
      <c r="AX501" s="22">
        <v>100.93326817510082</v>
      </c>
      <c r="AY501" s="91">
        <v>100.93293006195603</v>
      </c>
      <c r="AZ501" s="22">
        <v>100.91523254519868</v>
      </c>
      <c r="BA501" s="22">
        <v>100.93341135905423</v>
      </c>
      <c r="BB501" s="11">
        <v>100.93341135905423</v>
      </c>
      <c r="BC501" s="46">
        <f t="shared" si="935"/>
        <v>1.4318395341206269E-4</v>
      </c>
      <c r="BD501" s="92">
        <f t="shared" si="936"/>
        <v>4.8129709820443622E-4</v>
      </c>
      <c r="BE501" s="92">
        <f t="shared" si="937"/>
        <v>1.8178813855556086E-2</v>
      </c>
      <c r="BF501" s="92">
        <f t="shared" si="938"/>
        <v>0</v>
      </c>
      <c r="BG501" s="11">
        <f t="shared" si="870"/>
        <v>0</v>
      </c>
      <c r="BH501" s="93">
        <f t="shared" si="939"/>
        <v>1.4185981775916501E-2</v>
      </c>
      <c r="BI501" s="93">
        <f t="shared" si="940"/>
        <v>4.7684616196345522E-2</v>
      </c>
      <c r="BJ501" s="93">
        <f t="shared" si="941"/>
        <v>1.8010699936503587</v>
      </c>
      <c r="BK501" s="93">
        <f t="shared" si="942"/>
        <v>0</v>
      </c>
      <c r="BL501" s="93">
        <f t="shared" si="943"/>
        <v>0</v>
      </c>
      <c r="BM501">
        <f t="shared" si="871"/>
        <v>2.4425989252564726</v>
      </c>
      <c r="BN501">
        <f t="shared" si="872"/>
        <v>2.3790717587138572</v>
      </c>
      <c r="BO501">
        <f t="shared" si="873"/>
        <v>2.312349886452612</v>
      </c>
      <c r="BP501">
        <f t="shared" si="874"/>
        <v>2.2420413926565166</v>
      </c>
      <c r="BQ501">
        <f t="shared" si="875"/>
        <v>2.1810270417667099</v>
      </c>
      <c r="BR501">
        <f t="shared" si="876"/>
        <v>2.1213635186187139</v>
      </c>
      <c r="BS501">
        <f t="shared" si="877"/>
        <v>2.0630310777508774</v>
      </c>
      <c r="BT501">
        <f t="shared" si="878"/>
        <v>2.0060099378298539</v>
      </c>
      <c r="BU501">
        <f t="shared" si="879"/>
        <v>1.9502802941469459</v>
      </c>
      <c r="BV501">
        <f t="shared" si="880"/>
        <v>77.728715562129096</v>
      </c>
      <c r="BX501" s="22">
        <v>97.426890476236835</v>
      </c>
      <c r="BY501" s="22">
        <v>97.426771156275663</v>
      </c>
      <c r="BZ501" s="91">
        <v>97.426489395321653</v>
      </c>
      <c r="CA501" s="91">
        <v>97.424676625567017</v>
      </c>
      <c r="CB501" s="22">
        <v>97.387218935354127</v>
      </c>
      <c r="CC501" s="11">
        <v>97.426890476236835</v>
      </c>
      <c r="CD501" s="11">
        <f t="shared" si="944"/>
        <v>1.1931996117198196E-4</v>
      </c>
      <c r="CE501" s="90">
        <f t="shared" si="945"/>
        <v>4.010809151822059E-4</v>
      </c>
      <c r="CF501" s="22">
        <f t="shared" si="946"/>
        <v>2.2138506698183846E-3</v>
      </c>
      <c r="CG501" s="22">
        <f t="shared" si="947"/>
        <v>3.9671540882707745E-2</v>
      </c>
      <c r="CH501" s="11">
        <f t="shared" si="881"/>
        <v>0</v>
      </c>
      <c r="CI501" s="93">
        <f t="shared" si="948"/>
        <v>1.2247128137696749E-2</v>
      </c>
      <c r="CJ501" s="93">
        <f t="shared" si="949"/>
        <v>4.1167373116566069E-2</v>
      </c>
      <c r="CK501" s="93">
        <f t="shared" si="950"/>
        <v>0.22723199508849765</v>
      </c>
      <c r="CL501" s="93">
        <f t="shared" si="951"/>
        <v>4.0719292885965546</v>
      </c>
      <c r="CM501" s="93">
        <f t="shared" si="952"/>
        <v>0</v>
      </c>
      <c r="CO501">
        <f t="shared" si="882"/>
        <v>5.8622374206155348</v>
      </c>
      <c r="CP501">
        <f t="shared" si="883"/>
        <v>5.7097722209132575</v>
      </c>
      <c r="CQ501">
        <f t="shared" si="884"/>
        <v>5.5496397274862694</v>
      </c>
      <c r="CR501">
        <f t="shared" si="885"/>
        <v>5.3808993423756402</v>
      </c>
      <c r="CS501">
        <f t="shared" si="886"/>
        <v>5.2344649002401038</v>
      </c>
      <c r="CT501">
        <f t="shared" si="887"/>
        <v>89.945813189433466</v>
      </c>
      <c r="CV501" s="22">
        <v>117.6837893952607</v>
      </c>
      <c r="CW501" s="22">
        <v>117.68350302735386</v>
      </c>
      <c r="CX501" s="22">
        <v>117.68282680106427</v>
      </c>
      <c r="CY501" s="22">
        <v>117.66377421813255</v>
      </c>
      <c r="CZ501" s="22">
        <v>117.67482594681567</v>
      </c>
      <c r="DA501" s="22">
        <v>117.6837893952607</v>
      </c>
      <c r="DB501" s="22">
        <f t="shared" si="953"/>
        <v>2.8636790683833624E-4</v>
      </c>
      <c r="DC501" s="91">
        <f t="shared" si="954"/>
        <v>9.6259419643729416E-4</v>
      </c>
      <c r="DD501" s="22">
        <f t="shared" si="955"/>
        <v>2.0015177128158257E-2</v>
      </c>
      <c r="DE501" s="22">
        <f t="shared" si="956"/>
        <v>8.9634484450300533E-3</v>
      </c>
      <c r="DF501" s="22">
        <f t="shared" si="957"/>
        <v>0</v>
      </c>
      <c r="DG501" s="93">
        <f t="shared" si="958"/>
        <v>2.4333674868041652E-2</v>
      </c>
      <c r="DH501" s="93">
        <f t="shared" si="959"/>
        <v>8.179496950121655E-2</v>
      </c>
      <c r="DI501" s="93">
        <f t="shared" si="960"/>
        <v>1.7007590621452489</v>
      </c>
      <c r="DJ501" s="93">
        <f t="shared" si="961"/>
        <v>0.76165532152646886</v>
      </c>
      <c r="DK501" s="93">
        <f t="shared" si="962"/>
        <v>0</v>
      </c>
      <c r="DM501">
        <f t="shared" si="888"/>
        <v>4.8851978505129452</v>
      </c>
      <c r="DN501">
        <f t="shared" si="889"/>
        <v>4.7581435174277145</v>
      </c>
      <c r="DO501">
        <f t="shared" si="890"/>
        <v>4.6246997729052239</v>
      </c>
      <c r="DP501">
        <f t="shared" si="891"/>
        <v>4.4840827853130332</v>
      </c>
      <c r="DQ501">
        <f t="shared" si="892"/>
        <v>4.3620540835334198</v>
      </c>
      <c r="DR501">
        <f t="shared" si="893"/>
        <v>4.2427270372374277</v>
      </c>
      <c r="DS501">
        <f t="shared" si="894"/>
        <v>4.1260621555017547</v>
      </c>
      <c r="DT501">
        <f t="shared" si="895"/>
        <v>4.0120198756597079</v>
      </c>
      <c r="DU501">
        <f t="shared" si="896"/>
        <v>3.9005605882938919</v>
      </c>
      <c r="DV501">
        <f t="shared" si="897"/>
        <v>3.7916446615672728</v>
      </c>
      <c r="DW501">
        <f t="shared" si="898"/>
        <v>3.6860211294772225</v>
      </c>
      <c r="DX501">
        <f t="shared" si="899"/>
        <v>3.5829566845400058</v>
      </c>
      <c r="DY501">
        <f t="shared" si="900"/>
        <v>3.4824015407266713</v>
      </c>
      <c r="DZ501">
        <f t="shared" si="901"/>
        <v>71.070436715912024</v>
      </c>
      <c r="EA501" s="22">
        <v>125.00981056043867</v>
      </c>
      <c r="EB501" s="22">
        <v>125.00957192051632</v>
      </c>
      <c r="EC501" s="22">
        <v>125.00900839860833</v>
      </c>
      <c r="ED501" s="22">
        <v>125.00538285909906</v>
      </c>
      <c r="EE501" s="22">
        <v>124.97020180962241</v>
      </c>
      <c r="EF501" s="22">
        <v>124.98918505705102</v>
      </c>
      <c r="EG501" s="22">
        <f t="shared" si="963"/>
        <v>2.3863992234396392E-4</v>
      </c>
      <c r="EH501" s="91">
        <f t="shared" si="964"/>
        <v>8.0216183033599009E-4</v>
      </c>
      <c r="EI501" s="22">
        <f t="shared" si="965"/>
        <v>4.4277013396083476E-3</v>
      </c>
      <c r="EJ501" s="22">
        <f t="shared" si="966"/>
        <v>3.9608750816256588E-2</v>
      </c>
      <c r="EK501" s="22">
        <f t="shared" si="967"/>
        <v>2.0625503387648791E-2</v>
      </c>
      <c r="EL501" s="93">
        <f t="shared" si="968"/>
        <v>1.9089695542622104E-2</v>
      </c>
      <c r="EM501" s="93">
        <f t="shared" si="969"/>
        <v>6.4167910241586024E-2</v>
      </c>
      <c r="EN501" s="93">
        <f t="shared" si="970"/>
        <v>0.35418830888218017</v>
      </c>
      <c r="EO501" s="93">
        <f t="shared" si="971"/>
        <v>3.1684513910295777</v>
      </c>
      <c r="EP501" s="93">
        <f t="shared" si="972"/>
        <v>1.6499107786166072</v>
      </c>
      <c r="ER501">
        <f t="shared" si="902"/>
        <v>3.9081582804103565</v>
      </c>
      <c r="ES501">
        <f t="shared" si="903"/>
        <v>3.8065148139421718</v>
      </c>
      <c r="ET501">
        <f t="shared" si="904"/>
        <v>3.6997598183241793</v>
      </c>
      <c r="EU501">
        <f t="shared" si="905"/>
        <v>3.5872662282504266</v>
      </c>
      <c r="EV501">
        <f t="shared" si="906"/>
        <v>3.4896432668267359</v>
      </c>
      <c r="EW501">
        <f t="shared" si="907"/>
        <v>3.3941816297899421</v>
      </c>
      <c r="EX501">
        <f t="shared" si="908"/>
        <v>3.3008497244014037</v>
      </c>
      <c r="EY501">
        <f t="shared" si="909"/>
        <v>3.2096159005277665</v>
      </c>
      <c r="EZ501">
        <f t="shared" si="910"/>
        <v>3.1204484706351137</v>
      </c>
      <c r="FA501">
        <f t="shared" si="911"/>
        <v>3.0333157292538182</v>
      </c>
      <c r="FB501">
        <f t="shared" si="912"/>
        <v>2.9488169035817777</v>
      </c>
      <c r="FC501">
        <f t="shared" si="913"/>
        <v>2.866365347632005</v>
      </c>
      <c r="FD501">
        <f t="shared" si="914"/>
        <v>2.7859212325813369</v>
      </c>
      <c r="FE501">
        <f t="shared" si="915"/>
        <v>2.7074452082252196</v>
      </c>
      <c r="FF501">
        <f t="shared" si="916"/>
        <v>2.6308984062421539</v>
      </c>
      <c r="FG501">
        <f t="shared" si="917"/>
        <v>2.5562424431091277</v>
      </c>
      <c r="FH501">
        <f t="shared" si="918"/>
        <v>2.4834394226759793</v>
      </c>
      <c r="FI501">
        <f t="shared" si="919"/>
        <v>2.4124519384066603</v>
      </c>
      <c r="FJ501">
        <f t="shared" si="920"/>
        <v>2.3432430752957027</v>
      </c>
      <c r="FK501">
        <f t="shared" si="921"/>
        <v>59.170186698164549</v>
      </c>
      <c r="FL501" s="22">
        <v>117.4554062677407</v>
      </c>
      <c r="FM501" s="22">
        <v>117.45521535580282</v>
      </c>
      <c r="FN501" s="91">
        <v>117.45476453827642</v>
      </c>
      <c r="FO501" s="22">
        <v>117.45186410666901</v>
      </c>
      <c r="FP501" s="22">
        <v>117.44282291543841</v>
      </c>
      <c r="FQ501" s="22">
        <v>117.38892928751397</v>
      </c>
      <c r="FR501" s="22">
        <f t="shared" si="973"/>
        <v>1.909119378780133E-4</v>
      </c>
      <c r="FS501" s="91">
        <f t="shared" si="974"/>
        <v>6.4172946427731858E-4</v>
      </c>
      <c r="FT501" s="22">
        <f t="shared" si="975"/>
        <v>3.5421610716923624E-3</v>
      </c>
      <c r="FU501" s="22">
        <f t="shared" si="976"/>
        <v>1.2583352302286244E-2</v>
      </c>
      <c r="FV501" s="22">
        <f t="shared" si="977"/>
        <v>6.6476980226724436E-2</v>
      </c>
      <c r="FW501" s="93">
        <f t="shared" si="978"/>
        <v>1.6253993234064318E-2</v>
      </c>
      <c r="FX501" s="93">
        <f t="shared" si="979"/>
        <v>5.4636009075179584E-2</v>
      </c>
      <c r="FY501" s="93">
        <f t="shared" si="980"/>
        <v>0.30157497081215429</v>
      </c>
      <c r="FZ501" s="93">
        <f t="shared" si="981"/>
        <v>1.0713301926351839</v>
      </c>
      <c r="GA501" s="93">
        <f t="shared" si="982"/>
        <v>5.6597633381974379</v>
      </c>
    </row>
    <row r="502" spans="1:183" x14ac:dyDescent="0.4">
      <c r="A502" s="13">
        <v>36364</v>
      </c>
      <c r="B502" s="2">
        <v>4.6699999999999998E-2</v>
      </c>
      <c r="C502" s="2">
        <v>4.9800000000000004E-2</v>
      </c>
      <c r="D502" s="2">
        <v>5.4900000000000004E-2</v>
      </c>
      <c r="E502" s="2">
        <v>5.6100000000000004E-2</v>
      </c>
      <c r="F502" s="2">
        <v>5.7200000000000001E-2</v>
      </c>
      <c r="G502" s="4"/>
      <c r="H502" s="4">
        <f t="shared" si="922"/>
        <v>4.6699999999999998E-2</v>
      </c>
      <c r="I502" s="4">
        <f t="shared" si="923"/>
        <v>4.9900000000000007E-2</v>
      </c>
      <c r="J502" s="4">
        <f t="shared" si="924"/>
        <v>5.2400000000000002E-2</v>
      </c>
      <c r="K502" s="4">
        <f t="shared" si="925"/>
        <v>5.4900000000000004E-2</v>
      </c>
      <c r="L502" s="4">
        <f t="shared" si="984"/>
        <v>5.510000000000001E-2</v>
      </c>
      <c r="M502" s="4">
        <f t="shared" si="984"/>
        <v>5.5300000000000009E-2</v>
      </c>
      <c r="N502" s="4">
        <f t="shared" si="984"/>
        <v>5.5500000000000008E-2</v>
      </c>
      <c r="O502" s="4">
        <f t="shared" si="984"/>
        <v>5.5700000000000006E-2</v>
      </c>
      <c r="P502" s="4">
        <f t="shared" si="984"/>
        <v>5.5900000000000005E-2</v>
      </c>
      <c r="Q502" s="4">
        <f t="shared" si="926"/>
        <v>5.6100000000000004E-2</v>
      </c>
      <c r="R502" s="4">
        <f t="shared" si="985"/>
        <v>5.621000000000001E-2</v>
      </c>
      <c r="S502" s="4">
        <f t="shared" si="985"/>
        <v>5.6320000000000002E-2</v>
      </c>
      <c r="T502" s="4">
        <f t="shared" si="985"/>
        <v>5.6429999999999994E-2</v>
      </c>
      <c r="U502" s="4">
        <f t="shared" si="985"/>
        <v>5.6540000000000007E-2</v>
      </c>
      <c r="V502" s="4">
        <f t="shared" si="985"/>
        <v>5.6650000000000006E-2</v>
      </c>
      <c r="W502" s="4">
        <f t="shared" si="985"/>
        <v>5.6759999999999998E-2</v>
      </c>
      <c r="X502" s="4">
        <f t="shared" si="985"/>
        <v>5.6870000000000004E-2</v>
      </c>
      <c r="Y502" s="4">
        <f t="shared" si="985"/>
        <v>5.6980000000000003E-2</v>
      </c>
      <c r="Z502" s="4">
        <f t="shared" si="985"/>
        <v>5.7090000000000002E-2</v>
      </c>
      <c r="AA502" s="4">
        <f t="shared" si="927"/>
        <v>5.7200000000000001E-2</v>
      </c>
      <c r="AB502" s="4"/>
      <c r="AC502">
        <v>97.718278203938041</v>
      </c>
      <c r="AD502" s="95">
        <v>97.713504006253658</v>
      </c>
      <c r="AE502" s="95">
        <v>97.718278203938041</v>
      </c>
      <c r="AF502" s="95">
        <f t="shared" si="928"/>
        <v>4.7741976843838074E-3</v>
      </c>
      <c r="AG502" s="95">
        <f t="shared" si="929"/>
        <v>0</v>
      </c>
      <c r="AH502" s="59">
        <f t="shared" si="930"/>
        <v>0.48856752003141696</v>
      </c>
      <c r="AI502" s="59">
        <f t="shared" si="931"/>
        <v>0</v>
      </c>
      <c r="AJ502" s="4"/>
      <c r="AK502">
        <v>95.200014325698163</v>
      </c>
      <c r="AL502" s="96">
        <v>95.200014325698163</v>
      </c>
      <c r="AM502" s="59">
        <v>95.190726292890616</v>
      </c>
      <c r="AN502" s="95">
        <f t="shared" si="932"/>
        <v>0</v>
      </c>
      <c r="AO502" s="95">
        <f t="shared" si="933"/>
        <v>9.2880328075466423E-3</v>
      </c>
      <c r="AP502" s="59">
        <f t="shared" si="934"/>
        <v>0</v>
      </c>
      <c r="AQ502" s="59">
        <f t="shared" si="865"/>
        <v>0.97563355145834707</v>
      </c>
      <c r="AS502" s="7">
        <f t="shared" si="866"/>
        <v>2.9315483461181415</v>
      </c>
      <c r="AT502" s="7">
        <f t="shared" si="867"/>
        <v>2.8557217887867186</v>
      </c>
      <c r="AU502" s="7">
        <f t="shared" si="868"/>
        <v>2.7760368306754457</v>
      </c>
      <c r="AV502" s="7">
        <f t="shared" si="869"/>
        <v>92.426059731898278</v>
      </c>
      <c r="AW502" s="22">
        <v>100.98984823546833</v>
      </c>
      <c r="AX502" s="22">
        <v>100.9897050095378</v>
      </c>
      <c r="AY502" s="91">
        <v>100.98936669747859</v>
      </c>
      <c r="AZ502" s="22">
        <v>100.97165617767972</v>
      </c>
      <c r="BA502" s="22">
        <v>100.98984823546833</v>
      </c>
      <c r="BB502" s="11">
        <v>100.98984823546833</v>
      </c>
      <c r="BC502" s="46">
        <f t="shared" si="935"/>
        <v>1.4322593052895627E-4</v>
      </c>
      <c r="BD502" s="92">
        <f t="shared" si="936"/>
        <v>4.8153798974226447E-4</v>
      </c>
      <c r="BE502" s="92">
        <f t="shared" si="937"/>
        <v>1.8192057788610327E-2</v>
      </c>
      <c r="BF502" s="92">
        <f t="shared" si="938"/>
        <v>0</v>
      </c>
      <c r="BG502" s="11">
        <f t="shared" si="870"/>
        <v>0</v>
      </c>
      <c r="BH502" s="93">
        <f t="shared" si="939"/>
        <v>1.4182210690624085E-2</v>
      </c>
      <c r="BI502" s="93">
        <f t="shared" si="940"/>
        <v>4.7681821307376221E-2</v>
      </c>
      <c r="BJ502" s="93">
        <f t="shared" si="941"/>
        <v>1.8013749011874594</v>
      </c>
      <c r="BK502" s="93">
        <f t="shared" si="942"/>
        <v>0</v>
      </c>
      <c r="BL502" s="93">
        <f t="shared" si="943"/>
        <v>0</v>
      </c>
      <c r="BM502">
        <f t="shared" si="871"/>
        <v>2.4429569550984511</v>
      </c>
      <c r="BN502">
        <f t="shared" si="872"/>
        <v>2.3797681573222653</v>
      </c>
      <c r="BO502">
        <f t="shared" si="873"/>
        <v>2.3133640255628714</v>
      </c>
      <c r="BP502">
        <f t="shared" si="874"/>
        <v>2.2433509643664631</v>
      </c>
      <c r="BQ502">
        <f t="shared" si="875"/>
        <v>2.1823539587926533</v>
      </c>
      <c r="BR502">
        <f t="shared" si="876"/>
        <v>2.1226023915757044</v>
      </c>
      <c r="BS502">
        <f t="shared" si="877"/>
        <v>2.0640851555521422</v>
      </c>
      <c r="BT502">
        <f t="shared" si="878"/>
        <v>2.006790733280909</v>
      </c>
      <c r="BU502">
        <f t="shared" si="879"/>
        <v>1.9507072173988358</v>
      </c>
      <c r="BV502">
        <f t="shared" si="880"/>
        <v>77.728715562129096</v>
      </c>
      <c r="BX502" s="22">
        <v>97.435096402737514</v>
      </c>
      <c r="BY502" s="22">
        <v>97.4349770477954</v>
      </c>
      <c r="BZ502" s="91">
        <v>97.434695121079386</v>
      </c>
      <c r="CA502" s="91">
        <v>97.432881177020704</v>
      </c>
      <c r="CB502" s="22">
        <v>97.395424050713075</v>
      </c>
      <c r="CC502" s="11">
        <v>97.435096402737514</v>
      </c>
      <c r="CD502" s="11">
        <f t="shared" si="944"/>
        <v>1.1935494211456898E-4</v>
      </c>
      <c r="CE502" s="90">
        <f t="shared" si="945"/>
        <v>4.0128165812802763E-4</v>
      </c>
      <c r="CF502" s="22">
        <f t="shared" si="946"/>
        <v>2.2152257168102096E-3</v>
      </c>
      <c r="CG502" s="22">
        <f t="shared" si="947"/>
        <v>3.9672352024439306E-2</v>
      </c>
      <c r="CH502" s="11">
        <f t="shared" si="881"/>
        <v>0</v>
      </c>
      <c r="CI502" s="93">
        <f t="shared" si="948"/>
        <v>1.2249686870655738E-2</v>
      </c>
      <c r="CJ502" s="93">
        <f t="shared" si="949"/>
        <v>4.1184508759489806E-2</v>
      </c>
      <c r="CK502" s="93">
        <f t="shared" si="950"/>
        <v>0.22735398214764543</v>
      </c>
      <c r="CL502" s="93">
        <f t="shared" si="951"/>
        <v>4.0716696025483357</v>
      </c>
      <c r="CM502" s="93">
        <f t="shared" si="952"/>
        <v>0</v>
      </c>
      <c r="CO502">
        <f t="shared" si="882"/>
        <v>5.863096692236283</v>
      </c>
      <c r="CP502">
        <f t="shared" si="883"/>
        <v>5.7114435775734371</v>
      </c>
      <c r="CQ502">
        <f t="shared" si="884"/>
        <v>5.5520736613508914</v>
      </c>
      <c r="CR502">
        <f t="shared" si="885"/>
        <v>5.3840423144795109</v>
      </c>
      <c r="CS502">
        <f t="shared" si="886"/>
        <v>5.2376495011023678</v>
      </c>
      <c r="CT502">
        <f t="shared" si="887"/>
        <v>89.998341402809871</v>
      </c>
      <c r="CV502" s="22">
        <v>117.74761022553186</v>
      </c>
      <c r="CW502" s="22">
        <v>117.7473237736708</v>
      </c>
      <c r="CX502" s="22">
        <v>117.74664714955236</v>
      </c>
      <c r="CY502" s="22">
        <v>117.72758134731723</v>
      </c>
      <c r="CZ502" s="22">
        <v>117.73864065941321</v>
      </c>
      <c r="DA502" s="22">
        <v>117.74761022553186</v>
      </c>
      <c r="DB502" s="22">
        <f t="shared" si="953"/>
        <v>2.8645186105791254E-4</v>
      </c>
      <c r="DC502" s="91">
        <f t="shared" si="954"/>
        <v>9.630759794987398E-4</v>
      </c>
      <c r="DD502" s="22">
        <f t="shared" si="955"/>
        <v>2.0028878214631618E-2</v>
      </c>
      <c r="DE502" s="22">
        <f t="shared" si="956"/>
        <v>8.9695661186510733E-3</v>
      </c>
      <c r="DF502" s="22">
        <f t="shared" si="957"/>
        <v>0</v>
      </c>
      <c r="DG502" s="93">
        <f t="shared" si="958"/>
        <v>2.4327615695065686E-2</v>
      </c>
      <c r="DH502" s="93">
        <f t="shared" si="959"/>
        <v>8.1791552087900538E-2</v>
      </c>
      <c r="DI502" s="93">
        <f t="shared" si="960"/>
        <v>1.7010008250926392</v>
      </c>
      <c r="DJ502" s="93">
        <f t="shared" si="961"/>
        <v>0.76176205202559211</v>
      </c>
      <c r="DK502" s="93">
        <f t="shared" si="962"/>
        <v>0</v>
      </c>
      <c r="DM502">
        <f t="shared" si="888"/>
        <v>4.8859139101969022</v>
      </c>
      <c r="DN502">
        <f t="shared" si="889"/>
        <v>4.7595363146445306</v>
      </c>
      <c r="DO502">
        <f t="shared" si="890"/>
        <v>4.6267280511257427</v>
      </c>
      <c r="DP502">
        <f t="shared" si="891"/>
        <v>4.4867019287329262</v>
      </c>
      <c r="DQ502">
        <f t="shared" si="892"/>
        <v>4.3647079175853065</v>
      </c>
      <c r="DR502">
        <f t="shared" si="893"/>
        <v>4.2452047831514088</v>
      </c>
      <c r="DS502">
        <f t="shared" si="894"/>
        <v>4.1281703111042845</v>
      </c>
      <c r="DT502">
        <f t="shared" si="895"/>
        <v>4.0135814665618179</v>
      </c>
      <c r="DU502">
        <f t="shared" si="896"/>
        <v>3.9014144347976716</v>
      </c>
      <c r="DV502">
        <f t="shared" si="897"/>
        <v>3.7916446615672728</v>
      </c>
      <c r="DW502">
        <f t="shared" si="898"/>
        <v>3.6860211294772225</v>
      </c>
      <c r="DX502">
        <f t="shared" si="899"/>
        <v>3.5829566845400058</v>
      </c>
      <c r="DY502">
        <f t="shared" si="900"/>
        <v>3.4824015407266713</v>
      </c>
      <c r="DZ502">
        <f t="shared" si="901"/>
        <v>71.070436715912024</v>
      </c>
      <c r="EA502" s="22">
        <v>125.02622241344005</v>
      </c>
      <c r="EB502" s="22">
        <v>125.02598370355582</v>
      </c>
      <c r="EC502" s="22">
        <v>125.0254198501238</v>
      </c>
      <c r="ED502" s="22">
        <v>125.02179196200643</v>
      </c>
      <c r="EE502" s="22">
        <v>124.98661204034028</v>
      </c>
      <c r="EF502" s="22">
        <v>125.00559691005239</v>
      </c>
      <c r="EG502" s="22">
        <f t="shared" si="963"/>
        <v>2.3870988422913797E-4</v>
      </c>
      <c r="EH502" s="91">
        <f t="shared" si="964"/>
        <v>8.0256331625605526E-4</v>
      </c>
      <c r="EI502" s="22">
        <f t="shared" si="965"/>
        <v>4.4304514336204193E-3</v>
      </c>
      <c r="EJ502" s="22">
        <f t="shared" si="966"/>
        <v>3.9610373099776552E-2</v>
      </c>
      <c r="EK502" s="22">
        <f t="shared" si="967"/>
        <v>2.0625503387663002E-2</v>
      </c>
      <c r="EL502" s="93">
        <f t="shared" si="968"/>
        <v>1.9092785467017131E-2</v>
      </c>
      <c r="EM502" s="93">
        <f t="shared" si="969"/>
        <v>6.4191599231249064E-2</v>
      </c>
      <c r="EN502" s="93">
        <f t="shared" si="970"/>
        <v>0.35436177692145926</v>
      </c>
      <c r="EO502" s="93">
        <f t="shared" si="971"/>
        <v>3.1681652324735454</v>
      </c>
      <c r="EP502" s="93">
        <f t="shared" si="972"/>
        <v>1.6496941993062892</v>
      </c>
      <c r="ER502">
        <f t="shared" si="902"/>
        <v>3.9087311281575219</v>
      </c>
      <c r="ES502">
        <f t="shared" si="903"/>
        <v>3.8076290517156246</v>
      </c>
      <c r="ET502">
        <f t="shared" si="904"/>
        <v>3.701382440900594</v>
      </c>
      <c r="EU502">
        <f t="shared" si="905"/>
        <v>3.5893615429863406</v>
      </c>
      <c r="EV502">
        <f t="shared" si="906"/>
        <v>3.4917663340682452</v>
      </c>
      <c r="EW502">
        <f t="shared" si="907"/>
        <v>3.3961638265211271</v>
      </c>
      <c r="EX502">
        <f t="shared" si="908"/>
        <v>3.3025362488834276</v>
      </c>
      <c r="EY502">
        <f t="shared" si="909"/>
        <v>3.2108651732494549</v>
      </c>
      <c r="EZ502">
        <f t="shared" si="910"/>
        <v>3.1211315478381376</v>
      </c>
      <c r="FA502">
        <f t="shared" si="911"/>
        <v>3.0333157292538182</v>
      </c>
      <c r="FB502">
        <f t="shared" si="912"/>
        <v>2.9488169035817777</v>
      </c>
      <c r="FC502">
        <f t="shared" si="913"/>
        <v>2.866365347632005</v>
      </c>
      <c r="FD502">
        <f t="shared" si="914"/>
        <v>2.7859212325813369</v>
      </c>
      <c r="FE502">
        <f t="shared" si="915"/>
        <v>2.7074452082252196</v>
      </c>
      <c r="FF502">
        <f t="shared" si="916"/>
        <v>2.6308984062421539</v>
      </c>
      <c r="FG502">
        <f t="shared" si="917"/>
        <v>2.5562424431091277</v>
      </c>
      <c r="FH502">
        <f t="shared" si="918"/>
        <v>2.4834394226759793</v>
      </c>
      <c r="FI502">
        <f t="shared" si="919"/>
        <v>2.4124519384066603</v>
      </c>
      <c r="FJ502">
        <f t="shared" si="920"/>
        <v>2.3432430752957027</v>
      </c>
      <c r="FK502">
        <f t="shared" si="921"/>
        <v>59.170186698164549</v>
      </c>
      <c r="FL502" s="22">
        <v>117.46853575014181</v>
      </c>
      <c r="FM502" s="22">
        <v>117.46834478223442</v>
      </c>
      <c r="FN502" s="91">
        <v>117.46789369948881</v>
      </c>
      <c r="FO502" s="22">
        <v>117.4649913889949</v>
      </c>
      <c r="FP502" s="22">
        <v>117.4559511000127</v>
      </c>
      <c r="FQ502" s="22">
        <v>117.4020587699151</v>
      </c>
      <c r="FR502" s="22">
        <f t="shared" si="973"/>
        <v>1.9096790738615255E-4</v>
      </c>
      <c r="FS502" s="91">
        <f t="shared" si="974"/>
        <v>6.4205065299915987E-4</v>
      </c>
      <c r="FT502" s="22">
        <f t="shared" si="975"/>
        <v>3.5443611469077041E-3</v>
      </c>
      <c r="FU502" s="22">
        <f t="shared" si="976"/>
        <v>1.2584650129113584E-2</v>
      </c>
      <c r="FV502" s="22">
        <f t="shared" si="977"/>
        <v>6.6476980226710225E-2</v>
      </c>
      <c r="FW502" s="93">
        <f t="shared" si="978"/>
        <v>1.6256941160171224E-2</v>
      </c>
      <c r="FX502" s="93">
        <f t="shared" si="979"/>
        <v>5.465724492938398E-2</v>
      </c>
      <c r="FY502" s="93">
        <f t="shared" si="980"/>
        <v>0.30172855431233425</v>
      </c>
      <c r="FZ502" s="93">
        <f t="shared" si="981"/>
        <v>1.0713209327714286</v>
      </c>
      <c r="GA502" s="93">
        <f t="shared" si="982"/>
        <v>5.6591307452838464</v>
      </c>
    </row>
    <row r="503" spans="1:183" x14ac:dyDescent="0.4">
      <c r="A503" s="13">
        <v>36371</v>
      </c>
      <c r="B503" s="2">
        <v>4.7899999999999998E-2</v>
      </c>
      <c r="C503" s="2">
        <v>5.0700000000000002E-2</v>
      </c>
      <c r="D503" s="2">
        <v>5.5899999999999998E-2</v>
      </c>
      <c r="E503" s="2">
        <v>5.7500000000000002E-2</v>
      </c>
      <c r="F503" s="2">
        <v>5.8600000000000006E-2</v>
      </c>
      <c r="G503" s="4"/>
      <c r="H503" s="4">
        <f t="shared" si="922"/>
        <v>4.7899999999999998E-2</v>
      </c>
      <c r="I503" s="4">
        <f t="shared" si="923"/>
        <v>5.0800000000000005E-2</v>
      </c>
      <c r="J503" s="4">
        <f t="shared" si="924"/>
        <v>5.3350000000000002E-2</v>
      </c>
      <c r="K503" s="4">
        <f t="shared" si="925"/>
        <v>5.5899999999999998E-2</v>
      </c>
      <c r="L503" s="4">
        <f t="shared" si="984"/>
        <v>5.6166666666666663E-2</v>
      </c>
      <c r="M503" s="4">
        <f t="shared" si="984"/>
        <v>5.6433333333333335E-2</v>
      </c>
      <c r="N503" s="4">
        <f t="shared" si="984"/>
        <v>5.67E-2</v>
      </c>
      <c r="O503" s="4">
        <f t="shared" si="984"/>
        <v>5.6966666666666665E-2</v>
      </c>
      <c r="P503" s="4">
        <f t="shared" si="984"/>
        <v>5.7233333333333331E-2</v>
      </c>
      <c r="Q503" s="4">
        <f t="shared" si="926"/>
        <v>5.7500000000000002E-2</v>
      </c>
      <c r="R503" s="4">
        <f t="shared" si="985"/>
        <v>5.7610000000000008E-2</v>
      </c>
      <c r="S503" s="4">
        <f t="shared" si="985"/>
        <v>5.7720000000000007E-2</v>
      </c>
      <c r="T503" s="4">
        <f t="shared" si="985"/>
        <v>5.7830000000000006E-2</v>
      </c>
      <c r="U503" s="4">
        <f t="shared" si="985"/>
        <v>5.7940000000000005E-2</v>
      </c>
      <c r="V503" s="4">
        <f t="shared" si="985"/>
        <v>5.8050000000000004E-2</v>
      </c>
      <c r="W503" s="4">
        <f t="shared" si="985"/>
        <v>5.8160000000000003E-2</v>
      </c>
      <c r="X503" s="4">
        <f t="shared" si="985"/>
        <v>5.8270000000000002E-2</v>
      </c>
      <c r="Y503" s="4">
        <f t="shared" si="985"/>
        <v>5.8380000000000001E-2</v>
      </c>
      <c r="Z503" s="4">
        <f t="shared" si="985"/>
        <v>5.8490000000000007E-2</v>
      </c>
      <c r="AA503" s="4">
        <f t="shared" si="927"/>
        <v>5.8600000000000006E-2</v>
      </c>
      <c r="AB503" s="4"/>
      <c r="AC503">
        <v>97.661018604424058</v>
      </c>
      <c r="AD503" s="95">
        <v>97.65625</v>
      </c>
      <c r="AE503" s="95">
        <v>97.661018604424058</v>
      </c>
      <c r="AF503" s="95">
        <f t="shared" si="928"/>
        <v>4.7686044240577985E-3</v>
      </c>
      <c r="AG503" s="95">
        <f t="shared" si="929"/>
        <v>0</v>
      </c>
      <c r="AH503" s="59">
        <f t="shared" si="930"/>
        <v>0.48828125000139821</v>
      </c>
      <c r="AI503" s="59">
        <f t="shared" si="931"/>
        <v>0</v>
      </c>
      <c r="AJ503" s="4"/>
      <c r="AK503">
        <v>95.116470939044419</v>
      </c>
      <c r="AL503" s="96">
        <v>95.116470939044419</v>
      </c>
      <c r="AM503" s="59">
        <v>95.10719512941597</v>
      </c>
      <c r="AN503" s="95">
        <f t="shared" si="932"/>
        <v>0</v>
      </c>
      <c r="AO503" s="95">
        <f t="shared" si="933"/>
        <v>9.2758096284484282E-3</v>
      </c>
      <c r="AP503" s="59">
        <f t="shared" si="934"/>
        <v>0</v>
      </c>
      <c r="AQ503" s="59">
        <f t="shared" si="865"/>
        <v>0.97520540205837214</v>
      </c>
      <c r="AS503" s="7">
        <f t="shared" si="866"/>
        <v>2.9298305581327218</v>
      </c>
      <c r="AT503" s="7">
        <f t="shared" si="867"/>
        <v>2.853215853882479</v>
      </c>
      <c r="AU503" s="7">
        <f t="shared" si="868"/>
        <v>2.7721855412636409</v>
      </c>
      <c r="AV503" s="7">
        <f t="shared" si="869"/>
        <v>92.246364908506919</v>
      </c>
      <c r="AW503" s="22">
        <v>100.80207765784792</v>
      </c>
      <c r="AX503" s="22">
        <v>100.8019345997152</v>
      </c>
      <c r="AY503" s="91">
        <v>100.80159686178575</v>
      </c>
      <c r="AZ503" s="22">
        <v>100.78392968177685</v>
      </c>
      <c r="BA503" s="22">
        <v>100.80207765784792</v>
      </c>
      <c r="BB503" s="11">
        <v>100.80207765784792</v>
      </c>
      <c r="BC503" s="46">
        <f t="shared" si="935"/>
        <v>1.4305813272130763E-4</v>
      </c>
      <c r="BD503" s="92">
        <f t="shared" si="936"/>
        <v>4.8079606216333559E-4</v>
      </c>
      <c r="BE503" s="92">
        <f t="shared" si="937"/>
        <v>1.8147976071062999E-2</v>
      </c>
      <c r="BF503" s="92">
        <f t="shared" si="938"/>
        <v>0</v>
      </c>
      <c r="BG503" s="11">
        <f t="shared" si="870"/>
        <v>0</v>
      </c>
      <c r="BH503" s="93">
        <f t="shared" si="939"/>
        <v>1.4191982550884445E-2</v>
      </c>
      <c r="BI503" s="93">
        <f t="shared" si="940"/>
        <v>4.7697038923671768E-2</v>
      </c>
      <c r="BJ503" s="93">
        <f t="shared" si="941"/>
        <v>1.8003573430959035</v>
      </c>
      <c r="BK503" s="93">
        <f t="shared" si="942"/>
        <v>0</v>
      </c>
      <c r="BL503" s="93">
        <f t="shared" si="943"/>
        <v>0</v>
      </c>
      <c r="BM503">
        <f t="shared" si="871"/>
        <v>2.4415254651106011</v>
      </c>
      <c r="BN503">
        <f t="shared" si="872"/>
        <v>2.3776798782353992</v>
      </c>
      <c r="BO503">
        <f t="shared" si="873"/>
        <v>2.310154617719701</v>
      </c>
      <c r="BP503">
        <f t="shared" si="874"/>
        <v>2.238989439526867</v>
      </c>
      <c r="BQ503">
        <f t="shared" si="875"/>
        <v>2.1766991879362116</v>
      </c>
      <c r="BR503">
        <f t="shared" si="876"/>
        <v>2.1155932539423987</v>
      </c>
      <c r="BS503">
        <f t="shared" si="877"/>
        <v>2.0556697346272683</v>
      </c>
      <c r="BT503">
        <f t="shared" si="878"/>
        <v>1.996925865219755</v>
      </c>
      <c r="BU503">
        <f t="shared" si="879"/>
        <v>1.9393580466870981</v>
      </c>
      <c r="BV503">
        <f t="shared" si="880"/>
        <v>77.2014368177975</v>
      </c>
      <c r="BX503" s="22">
        <v>96.854432970187929</v>
      </c>
      <c r="BY503" s="22">
        <v>96.854313755077328</v>
      </c>
      <c r="BZ503" s="91">
        <v>96.854032306802793</v>
      </c>
      <c r="CA503" s="91">
        <v>96.852226079826167</v>
      </c>
      <c r="CB503" s="22">
        <v>96.815052713882636</v>
      </c>
      <c r="CC503" s="11">
        <v>96.854432970187929</v>
      </c>
      <c r="CD503" s="11">
        <f t="shared" si="944"/>
        <v>1.1921511060108969E-4</v>
      </c>
      <c r="CE503" s="90">
        <f t="shared" si="945"/>
        <v>4.0066338513611299E-4</v>
      </c>
      <c r="CF503" s="22">
        <f t="shared" si="946"/>
        <v>2.2068903617622482E-3</v>
      </c>
      <c r="CG503" s="22">
        <f t="shared" si="947"/>
        <v>3.938025630529296E-2</v>
      </c>
      <c r="CH503" s="11">
        <f t="shared" si="881"/>
        <v>0</v>
      </c>
      <c r="CI503" s="93">
        <f t="shared" si="948"/>
        <v>1.2308689127092865E-2</v>
      </c>
      <c r="CJ503" s="93">
        <f t="shared" si="949"/>
        <v>4.1367583583854992E-2</v>
      </c>
      <c r="CK503" s="93">
        <f t="shared" si="950"/>
        <v>0.2278564123586925</v>
      </c>
      <c r="CL503" s="93">
        <f t="shared" si="951"/>
        <v>4.0659219302243308</v>
      </c>
      <c r="CM503" s="93">
        <f t="shared" si="952"/>
        <v>0</v>
      </c>
      <c r="CO503">
        <f t="shared" si="882"/>
        <v>5.8596611162654435</v>
      </c>
      <c r="CP503">
        <f t="shared" si="883"/>
        <v>5.706431707764958</v>
      </c>
      <c r="CQ503">
        <f t="shared" si="884"/>
        <v>5.5443710825272818</v>
      </c>
      <c r="CR503">
        <f t="shared" si="885"/>
        <v>5.3735746548644805</v>
      </c>
      <c r="CS503">
        <f t="shared" si="886"/>
        <v>5.2240780510469085</v>
      </c>
      <c r="CT503">
        <f t="shared" si="887"/>
        <v>89.701153967157708</v>
      </c>
      <c r="CV503" s="22">
        <v>117.41023217175109</v>
      </c>
      <c r="CW503" s="22">
        <v>117.40994605548565</v>
      </c>
      <c r="CX503" s="22">
        <v>117.40927057962678</v>
      </c>
      <c r="CY503" s="22">
        <v>117.39027734121491</v>
      </c>
      <c r="CZ503" s="22">
        <v>117.40129699332607</v>
      </c>
      <c r="DA503" s="22">
        <v>117.41023217175109</v>
      </c>
      <c r="DB503" s="22">
        <f t="shared" si="953"/>
        <v>2.8611626544261526E-4</v>
      </c>
      <c r="DC503" s="91">
        <f t="shared" si="954"/>
        <v>9.6159212431246033E-4</v>
      </c>
      <c r="DD503" s="22">
        <f t="shared" si="955"/>
        <v>1.9954830536178747E-2</v>
      </c>
      <c r="DE503" s="22">
        <f t="shared" si="956"/>
        <v>8.9351784250197852E-3</v>
      </c>
      <c r="DF503" s="22">
        <f t="shared" si="957"/>
        <v>0</v>
      </c>
      <c r="DG503" s="93">
        <f t="shared" si="958"/>
        <v>2.4368937881331851E-2</v>
      </c>
      <c r="DH503" s="93">
        <f t="shared" si="959"/>
        <v>8.1900197838448652E-2</v>
      </c>
      <c r="DI503" s="93">
        <f t="shared" si="960"/>
        <v>1.6995818990450715</v>
      </c>
      <c r="DJ503" s="93">
        <f t="shared" si="961"/>
        <v>0.76102212385962642</v>
      </c>
      <c r="DK503" s="93">
        <f t="shared" si="962"/>
        <v>0</v>
      </c>
      <c r="DM503">
        <f t="shared" si="888"/>
        <v>4.8830509302212022</v>
      </c>
      <c r="DN503">
        <f t="shared" si="889"/>
        <v>4.7553597564707983</v>
      </c>
      <c r="DO503">
        <f t="shared" si="890"/>
        <v>4.620309235439402</v>
      </c>
      <c r="DP503">
        <f t="shared" si="891"/>
        <v>4.477978879053734</v>
      </c>
      <c r="DQ503">
        <f t="shared" si="892"/>
        <v>4.3533983758724233</v>
      </c>
      <c r="DR503">
        <f t="shared" si="893"/>
        <v>4.2311865078847974</v>
      </c>
      <c r="DS503">
        <f t="shared" si="894"/>
        <v>4.1113394692545366</v>
      </c>
      <c r="DT503">
        <f t="shared" si="895"/>
        <v>3.99385173043951</v>
      </c>
      <c r="DU503">
        <f t="shared" si="896"/>
        <v>3.8787160933741962</v>
      </c>
      <c r="DV503">
        <f t="shared" si="897"/>
        <v>3.7659237472096336</v>
      </c>
      <c r="DW503">
        <f t="shared" si="898"/>
        <v>3.6585270926337246</v>
      </c>
      <c r="DX503">
        <f t="shared" si="899"/>
        <v>3.5538132941454537</v>
      </c>
      <c r="DY503">
        <f t="shared" si="900"/>
        <v>3.4517276569462352</v>
      </c>
      <c r="DZ503">
        <f t="shared" si="901"/>
        <v>70.396540648854511</v>
      </c>
      <c r="EA503" s="22">
        <v>124.13252474457042</v>
      </c>
      <c r="EB503" s="22">
        <v>124.13228631434922</v>
      </c>
      <c r="EC503" s="22">
        <v>124.13172341780016</v>
      </c>
      <c r="ED503" s="22">
        <v>124.12811096384689</v>
      </c>
      <c r="EE503" s="22">
        <v>124.09328700811521</v>
      </c>
      <c r="EF503" s="22">
        <v>124.11210730373858</v>
      </c>
      <c r="EG503" s="22">
        <f t="shared" si="963"/>
        <v>2.3843022120217938E-4</v>
      </c>
      <c r="EH503" s="91">
        <f t="shared" si="964"/>
        <v>8.0132677025801513E-4</v>
      </c>
      <c r="EI503" s="22">
        <f t="shared" si="965"/>
        <v>4.4137807235244964E-3</v>
      </c>
      <c r="EJ503" s="22">
        <f t="shared" si="966"/>
        <v>3.9237736455206118E-2</v>
      </c>
      <c r="EK503" s="22">
        <f t="shared" si="967"/>
        <v>2.0417440831835165E-2</v>
      </c>
      <c r="EL503" s="93">
        <f t="shared" si="968"/>
        <v>1.9207715439027863E-2</v>
      </c>
      <c r="EM503" s="93">
        <f t="shared" si="969"/>
        <v>6.4554134535402277E-2</v>
      </c>
      <c r="EN503" s="93">
        <f t="shared" si="970"/>
        <v>0.35557004359709971</v>
      </c>
      <c r="EO503" s="93">
        <f t="shared" si="971"/>
        <v>3.1609553206096686</v>
      </c>
      <c r="EP503" s="93">
        <f t="shared" si="972"/>
        <v>1.6448099218032082</v>
      </c>
      <c r="ER503">
        <f t="shared" si="902"/>
        <v>3.9064407441769622</v>
      </c>
      <c r="ES503">
        <f t="shared" si="903"/>
        <v>3.8042878051766387</v>
      </c>
      <c r="ET503">
        <f t="shared" si="904"/>
        <v>3.6962473883515212</v>
      </c>
      <c r="EU503">
        <f t="shared" si="905"/>
        <v>3.5823831032429871</v>
      </c>
      <c r="EV503">
        <f t="shared" si="906"/>
        <v>3.482718700697939</v>
      </c>
      <c r="EW503">
        <f t="shared" si="907"/>
        <v>3.3849492063078377</v>
      </c>
      <c r="EX503">
        <f t="shared" si="908"/>
        <v>3.289071575403629</v>
      </c>
      <c r="EY503">
        <f t="shared" si="909"/>
        <v>3.1950813843516079</v>
      </c>
      <c r="EZ503">
        <f t="shared" si="910"/>
        <v>3.1029728746993568</v>
      </c>
      <c r="FA503">
        <f t="shared" si="911"/>
        <v>3.0127389977677073</v>
      </c>
      <c r="FB503">
        <f t="shared" si="912"/>
        <v>2.9268216741069795</v>
      </c>
      <c r="FC503">
        <f t="shared" si="913"/>
        <v>2.8430506353163629</v>
      </c>
      <c r="FD503">
        <f t="shared" si="914"/>
        <v>2.7613821255569881</v>
      </c>
      <c r="FE503">
        <f t="shared" si="915"/>
        <v>2.6817729770992194</v>
      </c>
      <c r="FF503">
        <f t="shared" si="916"/>
        <v>2.6041806117218398</v>
      </c>
      <c r="FG503">
        <f t="shared" si="917"/>
        <v>2.5285630417568798</v>
      </c>
      <c r="FH503">
        <f t="shared" si="918"/>
        <v>2.4548788707897118</v>
      </c>
      <c r="FI503">
        <f t="shared" si="919"/>
        <v>2.3830872940240999</v>
      </c>
      <c r="FJ503">
        <f t="shared" si="920"/>
        <v>2.3131480983217445</v>
      </c>
      <c r="FK503">
        <f t="shared" si="921"/>
        <v>58.370563210068909</v>
      </c>
      <c r="FL503" s="22">
        <v>116.32498138035513</v>
      </c>
      <c r="FM503" s="22">
        <v>116.32479063617816</v>
      </c>
      <c r="FN503" s="91">
        <v>116.32434031893894</v>
      </c>
      <c r="FO503" s="22">
        <v>116.32145035577631</v>
      </c>
      <c r="FP503" s="22">
        <v>116.31250564578488</v>
      </c>
      <c r="FQ503" s="22">
        <v>116.25942625812598</v>
      </c>
      <c r="FR503" s="22">
        <f t="shared" si="973"/>
        <v>1.9074417696174351E-4</v>
      </c>
      <c r="FS503" s="91">
        <f t="shared" si="974"/>
        <v>6.4106141618935908E-4</v>
      </c>
      <c r="FT503" s="22">
        <f t="shared" si="975"/>
        <v>3.5310245788195971E-3</v>
      </c>
      <c r="FU503" s="22">
        <f t="shared" si="976"/>
        <v>1.2475734570244867E-2</v>
      </c>
      <c r="FV503" s="22">
        <f t="shared" si="977"/>
        <v>6.5555122229142171E-2</v>
      </c>
      <c r="FW503" s="93">
        <f t="shared" si="978"/>
        <v>1.6397524822123567E-2</v>
      </c>
      <c r="FX503" s="93">
        <f t="shared" si="979"/>
        <v>5.5109522355584147E-2</v>
      </c>
      <c r="FY503" s="93">
        <f t="shared" si="980"/>
        <v>0.30354826082232356</v>
      </c>
      <c r="FZ503" s="93">
        <f t="shared" si="981"/>
        <v>1.0724897113417255</v>
      </c>
      <c r="GA503" s="93">
        <f t="shared" si="982"/>
        <v>5.6355153855380777</v>
      </c>
    </row>
    <row r="504" spans="1:183" x14ac:dyDescent="0.4">
      <c r="A504" s="13">
        <v>36378</v>
      </c>
      <c r="B504" s="2">
        <v>4.99E-2</v>
      </c>
      <c r="C504" s="2">
        <v>5.1299999999999998E-2</v>
      </c>
      <c r="D504" s="2">
        <v>5.6399999999999999E-2</v>
      </c>
      <c r="E504" s="2">
        <v>5.8600000000000006E-2</v>
      </c>
      <c r="F504" s="2">
        <v>5.9500000000000004E-2</v>
      </c>
      <c r="G504" s="4"/>
      <c r="H504" s="4">
        <f t="shared" si="922"/>
        <v>4.99E-2</v>
      </c>
      <c r="I504" s="4">
        <f t="shared" si="923"/>
        <v>5.1400000000000001E-2</v>
      </c>
      <c r="J504" s="4">
        <f t="shared" si="924"/>
        <v>5.3900000000000003E-2</v>
      </c>
      <c r="K504" s="4">
        <f t="shared" si="925"/>
        <v>5.6399999999999999E-2</v>
      </c>
      <c r="L504" s="4">
        <f t="shared" si="984"/>
        <v>5.6766666666666667E-2</v>
      </c>
      <c r="M504" s="4">
        <f t="shared" si="984"/>
        <v>5.7133333333333335E-2</v>
      </c>
      <c r="N504" s="4">
        <f t="shared" si="984"/>
        <v>5.7500000000000002E-2</v>
      </c>
      <c r="O504" s="4">
        <f t="shared" si="984"/>
        <v>5.7866666666666663E-2</v>
      </c>
      <c r="P504" s="4">
        <f t="shared" si="984"/>
        <v>5.8233333333333338E-2</v>
      </c>
      <c r="Q504" s="4">
        <f t="shared" si="926"/>
        <v>5.8600000000000006E-2</v>
      </c>
      <c r="R504" s="4">
        <f t="shared" si="985"/>
        <v>5.8690000000000006E-2</v>
      </c>
      <c r="S504" s="4">
        <f t="shared" si="985"/>
        <v>5.8780000000000006E-2</v>
      </c>
      <c r="T504" s="4">
        <f t="shared" si="985"/>
        <v>5.8870000000000006E-2</v>
      </c>
      <c r="U504" s="4">
        <f t="shared" si="985"/>
        <v>5.8960000000000005E-2</v>
      </c>
      <c r="V504" s="4">
        <f t="shared" si="985"/>
        <v>5.9050000000000005E-2</v>
      </c>
      <c r="W504" s="4">
        <f t="shared" si="985"/>
        <v>5.9140000000000005E-2</v>
      </c>
      <c r="X504" s="4">
        <f t="shared" si="985"/>
        <v>5.9230000000000005E-2</v>
      </c>
      <c r="Y504" s="4">
        <f t="shared" si="985"/>
        <v>5.9319999999999998E-2</v>
      </c>
      <c r="Z504" s="4">
        <f t="shared" si="985"/>
        <v>5.9410000000000004E-2</v>
      </c>
      <c r="AA504" s="4">
        <f t="shared" si="927"/>
        <v>5.9500000000000004E-2</v>
      </c>
      <c r="AB504" s="4"/>
      <c r="AC504">
        <v>97.56573491389824</v>
      </c>
      <c r="AD504" s="95">
        <v>97.560975609756099</v>
      </c>
      <c r="AE504" s="95">
        <v>97.56573491389824</v>
      </c>
      <c r="AF504" s="95">
        <f t="shared" si="928"/>
        <v>4.7593041421407634E-3</v>
      </c>
      <c r="AG504" s="95">
        <f t="shared" si="929"/>
        <v>0</v>
      </c>
      <c r="AH504" s="59">
        <f t="shared" si="930"/>
        <v>0.48780487804871758</v>
      </c>
      <c r="AI504" s="59">
        <f t="shared" si="931"/>
        <v>0</v>
      </c>
      <c r="AJ504" s="4"/>
      <c r="AK504">
        <v>95.060836428084414</v>
      </c>
      <c r="AL504" s="96">
        <v>95.060836428084414</v>
      </c>
      <c r="AM504" s="59">
        <v>95.051568755328873</v>
      </c>
      <c r="AN504" s="95">
        <f t="shared" si="932"/>
        <v>0</v>
      </c>
      <c r="AO504" s="95">
        <f t="shared" si="933"/>
        <v>9.2676727555414118E-3</v>
      </c>
      <c r="AP504" s="59">
        <f t="shared" si="934"/>
        <v>0</v>
      </c>
      <c r="AQ504" s="59">
        <f t="shared" si="865"/>
        <v>0.9749201778329194</v>
      </c>
      <c r="AS504" s="7">
        <f t="shared" si="866"/>
        <v>2.9269720474169469</v>
      </c>
      <c r="AT504" s="7">
        <f t="shared" si="867"/>
        <v>2.8515470626598662</v>
      </c>
      <c r="AU504" s="7">
        <f t="shared" si="868"/>
        <v>2.7699591030809407</v>
      </c>
      <c r="AV504" s="7">
        <f t="shared" si="869"/>
        <v>92.156681260651069</v>
      </c>
      <c r="AW504" s="22">
        <v>100.70563980892152</v>
      </c>
      <c r="AX504" s="22">
        <v>100.70549702979726</v>
      </c>
      <c r="AY504" s="91">
        <v>100.70515947380882</v>
      </c>
      <c r="AZ504" s="22">
        <v>100.68751385514732</v>
      </c>
      <c r="BA504" s="22">
        <v>100.70563980892152</v>
      </c>
      <c r="BB504" s="11">
        <v>100.70563980892152</v>
      </c>
      <c r="BC504" s="46">
        <f t="shared" si="935"/>
        <v>1.4277912426052808E-4</v>
      </c>
      <c r="BD504" s="92">
        <f t="shared" si="936"/>
        <v>4.803351126980715E-4</v>
      </c>
      <c r="BE504" s="92">
        <f t="shared" si="937"/>
        <v>1.812595377420223E-2</v>
      </c>
      <c r="BF504" s="92">
        <f t="shared" si="938"/>
        <v>0</v>
      </c>
      <c r="BG504" s="11">
        <f t="shared" si="870"/>
        <v>0</v>
      </c>
      <c r="BH504" s="93">
        <f t="shared" si="939"/>
        <v>1.4177867747172515E-2</v>
      </c>
      <c r="BI504" s="93">
        <f t="shared" si="940"/>
        <v>4.7696942654796438E-2</v>
      </c>
      <c r="BJ504" s="93">
        <f t="shared" si="941"/>
        <v>1.7998946045717341</v>
      </c>
      <c r="BK504" s="93">
        <f t="shared" si="942"/>
        <v>0</v>
      </c>
      <c r="BL504" s="93">
        <f t="shared" si="943"/>
        <v>0</v>
      </c>
      <c r="BM504">
        <f t="shared" si="871"/>
        <v>2.4391433728474561</v>
      </c>
      <c r="BN504">
        <f t="shared" si="872"/>
        <v>2.3762892188832221</v>
      </c>
      <c r="BO504">
        <f t="shared" si="873"/>
        <v>2.3082992525674508</v>
      </c>
      <c r="BP504">
        <f t="shared" si="874"/>
        <v>2.2368126519575502</v>
      </c>
      <c r="BQ504">
        <f t="shared" si="875"/>
        <v>2.1735261061955602</v>
      </c>
      <c r="BR504">
        <f t="shared" si="876"/>
        <v>2.111277570521235</v>
      </c>
      <c r="BS504">
        <f t="shared" si="877"/>
        <v>2.0500812383123046</v>
      </c>
      <c r="BT504">
        <f t="shared" si="878"/>
        <v>1.9899497684015519</v>
      </c>
      <c r="BU504">
        <f t="shared" si="879"/>
        <v>1.9308943123864419</v>
      </c>
      <c r="BV504">
        <f t="shared" si="880"/>
        <v>76.789906295696127</v>
      </c>
      <c r="BX504" s="22">
        <v>96.406580067029481</v>
      </c>
      <c r="BY504" s="22">
        <v>96.406461084425928</v>
      </c>
      <c r="BZ504" s="91">
        <v>96.406179787768906</v>
      </c>
      <c r="CA504" s="91">
        <v>96.40437842625127</v>
      </c>
      <c r="CB504" s="22">
        <v>96.367426895552697</v>
      </c>
      <c r="CC504" s="11">
        <v>96.406580067029481</v>
      </c>
      <c r="CD504" s="11">
        <f t="shared" si="944"/>
        <v>1.1898260355280854E-4</v>
      </c>
      <c r="CE504" s="90">
        <f t="shared" si="945"/>
        <v>4.0027926057462082E-4</v>
      </c>
      <c r="CF504" s="22">
        <f t="shared" si="946"/>
        <v>2.2016407782103897E-3</v>
      </c>
      <c r="CG504" s="22">
        <f t="shared" si="947"/>
        <v>3.9153171476783655E-2</v>
      </c>
      <c r="CH504" s="11">
        <f t="shared" si="881"/>
        <v>0</v>
      </c>
      <c r="CI504" s="93">
        <f t="shared" si="948"/>
        <v>1.2341751306817691E-2</v>
      </c>
      <c r="CJ504" s="93">
        <f t="shared" si="949"/>
        <v>4.1519910808610269E-2</v>
      </c>
      <c r="CK504" s="93">
        <f t="shared" si="950"/>
        <v>0.22837038474755925</v>
      </c>
      <c r="CL504" s="93">
        <f t="shared" si="951"/>
        <v>4.061255097894902</v>
      </c>
      <c r="CM504" s="93">
        <f t="shared" si="952"/>
        <v>0</v>
      </c>
      <c r="CO504">
        <f t="shared" si="882"/>
        <v>5.8539440948338939</v>
      </c>
      <c r="CP504">
        <f t="shared" si="883"/>
        <v>5.7030941253197325</v>
      </c>
      <c r="CQ504">
        <f t="shared" si="884"/>
        <v>5.5399182061618815</v>
      </c>
      <c r="CR504">
        <f t="shared" si="885"/>
        <v>5.3683503646981201</v>
      </c>
      <c r="CS504">
        <f t="shared" si="886"/>
        <v>5.2164626548693445</v>
      </c>
      <c r="CT504">
        <f t="shared" si="887"/>
        <v>89.518168990100349</v>
      </c>
      <c r="CV504" s="22">
        <v>117.20089910620871</v>
      </c>
      <c r="CW504" s="22">
        <v>117.20061354796019</v>
      </c>
      <c r="CX504" s="22">
        <v>117.19993843598331</v>
      </c>
      <c r="CY504" s="22">
        <v>117.18098934324786</v>
      </c>
      <c r="CZ504" s="22">
        <v>117.19198505561207</v>
      </c>
      <c r="DA504" s="22">
        <v>117.20089910620871</v>
      </c>
      <c r="DB504" s="22">
        <f t="shared" si="953"/>
        <v>2.8555824852105616E-4</v>
      </c>
      <c r="DC504" s="91">
        <f t="shared" si="954"/>
        <v>9.60670225396143E-4</v>
      </c>
      <c r="DD504" s="22">
        <f t="shared" si="955"/>
        <v>1.990976296085023E-2</v>
      </c>
      <c r="DE504" s="22">
        <f t="shared" si="956"/>
        <v>8.9140505966440742E-3</v>
      </c>
      <c r="DF504" s="22">
        <f t="shared" si="957"/>
        <v>0</v>
      </c>
      <c r="DG504" s="93">
        <f t="shared" si="958"/>
        <v>2.4364851353425216E-2</v>
      </c>
      <c r="DH504" s="93">
        <f t="shared" si="959"/>
        <v>8.1967820445265807E-2</v>
      </c>
      <c r="DI504" s="93">
        <f t="shared" si="960"/>
        <v>1.6987722033435759</v>
      </c>
      <c r="DJ504" s="93">
        <f t="shared" si="961"/>
        <v>0.76057868707697074</v>
      </c>
      <c r="DK504" s="93">
        <f t="shared" si="962"/>
        <v>0</v>
      </c>
      <c r="DM504">
        <f t="shared" si="888"/>
        <v>4.8782867456949122</v>
      </c>
      <c r="DN504">
        <f t="shared" si="889"/>
        <v>4.7525784377664442</v>
      </c>
      <c r="DO504">
        <f t="shared" si="890"/>
        <v>4.6165985051349017</v>
      </c>
      <c r="DP504">
        <f t="shared" si="891"/>
        <v>4.4736253039151004</v>
      </c>
      <c r="DQ504">
        <f t="shared" si="892"/>
        <v>4.3470522123911204</v>
      </c>
      <c r="DR504">
        <f t="shared" si="893"/>
        <v>4.22255514104247</v>
      </c>
      <c r="DS504">
        <f t="shared" si="894"/>
        <v>4.1001624766246092</v>
      </c>
      <c r="DT504">
        <f t="shared" si="895"/>
        <v>3.9798995368031038</v>
      </c>
      <c r="DU504">
        <f t="shared" si="896"/>
        <v>3.8617886247728839</v>
      </c>
      <c r="DV504">
        <f t="shared" si="897"/>
        <v>3.7458490875949333</v>
      </c>
      <c r="DW504">
        <f t="shared" si="898"/>
        <v>3.6374702673369725</v>
      </c>
      <c r="DX504">
        <f t="shared" si="899"/>
        <v>3.5319184265101242</v>
      </c>
      <c r="DY504">
        <f t="shared" si="900"/>
        <v>3.4291297364098905</v>
      </c>
      <c r="DZ504">
        <f t="shared" si="901"/>
        <v>69.909871656774811</v>
      </c>
      <c r="EA504" s="22">
        <v>123.48758671729344</v>
      </c>
      <c r="EB504" s="22">
        <v>123.48734875208633</v>
      </c>
      <c r="EC504" s="22">
        <v>123.48678615877228</v>
      </c>
      <c r="ED504" s="22">
        <v>123.48318343573703</v>
      </c>
      <c r="EE504" s="22">
        <v>123.44861968574716</v>
      </c>
      <c r="EF504" s="22">
        <v>123.46731971324519</v>
      </c>
      <c r="EG504" s="22">
        <f t="shared" si="963"/>
        <v>2.3796520710561708E-4</v>
      </c>
      <c r="EH504" s="91">
        <f t="shared" si="964"/>
        <v>8.005585211634525E-4</v>
      </c>
      <c r="EI504" s="22">
        <f t="shared" si="965"/>
        <v>4.4032815564065686E-3</v>
      </c>
      <c r="EJ504" s="22">
        <f t="shared" si="966"/>
        <v>3.8967031546278008E-2</v>
      </c>
      <c r="EK504" s="22">
        <f t="shared" si="967"/>
        <v>2.0267004048250215E-2</v>
      </c>
      <c r="EL504" s="93">
        <f t="shared" si="968"/>
        <v>1.9270374734134468E-2</v>
      </c>
      <c r="EM504" s="93">
        <f t="shared" si="969"/>
        <v>6.4829068446872543E-2</v>
      </c>
      <c r="EN504" s="93">
        <f t="shared" si="970"/>
        <v>0.35657685711254766</v>
      </c>
      <c r="EO504" s="93">
        <f t="shared" si="971"/>
        <v>3.1555423975923396</v>
      </c>
      <c r="EP504" s="93">
        <f t="shared" si="972"/>
        <v>1.6412179221421277</v>
      </c>
      <c r="ER504">
        <f t="shared" si="902"/>
        <v>3.9026293965559296</v>
      </c>
      <c r="ES504">
        <f t="shared" si="903"/>
        <v>3.802062750213155</v>
      </c>
      <c r="ET504">
        <f t="shared" si="904"/>
        <v>3.693278804107921</v>
      </c>
      <c r="EU504">
        <f t="shared" si="905"/>
        <v>3.5789002431320802</v>
      </c>
      <c r="EV504">
        <f t="shared" si="906"/>
        <v>3.4776417699128963</v>
      </c>
      <c r="EW504">
        <f t="shared" si="907"/>
        <v>3.3780441128339755</v>
      </c>
      <c r="EX504">
        <f t="shared" si="908"/>
        <v>3.2801299812996874</v>
      </c>
      <c r="EY504">
        <f t="shared" si="909"/>
        <v>3.183919629442483</v>
      </c>
      <c r="EZ504">
        <f t="shared" si="910"/>
        <v>3.0894308998183071</v>
      </c>
      <c r="FA504">
        <f t="shared" si="911"/>
        <v>2.9966792700759464</v>
      </c>
      <c r="FB504">
        <f t="shared" si="912"/>
        <v>2.9099762138695779</v>
      </c>
      <c r="FC504">
        <f t="shared" si="913"/>
        <v>2.8255347412080991</v>
      </c>
      <c r="FD504">
        <f t="shared" si="914"/>
        <v>2.7433037891279124</v>
      </c>
      <c r="FE504">
        <f t="shared" si="915"/>
        <v>2.6632332059723738</v>
      </c>
      <c r="FF504">
        <f t="shared" si="916"/>
        <v>2.5852737422216303</v>
      </c>
      <c r="FG504">
        <f t="shared" si="917"/>
        <v>2.5093770411985252</v>
      </c>
      <c r="FH504">
        <f t="shared" si="918"/>
        <v>2.4354956296589454</v>
      </c>
      <c r="FI504">
        <f t="shared" si="919"/>
        <v>2.363582908274982</v>
      </c>
      <c r="FJ504">
        <f t="shared" si="920"/>
        <v>2.2935931420190703</v>
      </c>
      <c r="FK504">
        <f t="shared" si="921"/>
        <v>57.862517711883036</v>
      </c>
      <c r="FL504" s="22">
        <v>115.57524542964347</v>
      </c>
      <c r="FM504" s="22">
        <v>115.57505505747778</v>
      </c>
      <c r="FN504" s="91">
        <v>115.57460498282654</v>
      </c>
      <c r="FO504" s="22">
        <v>115.57172280439835</v>
      </c>
      <c r="FP504" s="22">
        <v>115.56284844157855</v>
      </c>
      <c r="FQ504" s="22">
        <v>115.51028065714542</v>
      </c>
      <c r="FR504" s="22">
        <f t="shared" si="973"/>
        <v>1.9037216569017801E-4</v>
      </c>
      <c r="FS504" s="91">
        <f t="shared" si="974"/>
        <v>6.40446816930762E-4</v>
      </c>
      <c r="FT504" s="22">
        <f t="shared" si="975"/>
        <v>3.5226252451252549E-3</v>
      </c>
      <c r="FU504" s="22">
        <f t="shared" si="976"/>
        <v>1.2396988064921288E-2</v>
      </c>
      <c r="FV504" s="22">
        <f t="shared" si="977"/>
        <v>6.496477249805821E-2</v>
      </c>
      <c r="FW504" s="93">
        <f t="shared" si="978"/>
        <v>1.647170767256274E-2</v>
      </c>
      <c r="FX504" s="93">
        <f t="shared" si="979"/>
        <v>5.5413840096115961E-2</v>
      </c>
      <c r="FY504" s="93">
        <f t="shared" si="980"/>
        <v>0.30479063505598664</v>
      </c>
      <c r="FZ504" s="93">
        <f t="shared" si="981"/>
        <v>1.0726335054566649</v>
      </c>
      <c r="GA504" s="93">
        <f t="shared" si="982"/>
        <v>5.6209936874073581</v>
      </c>
    </row>
    <row r="505" spans="1:183" x14ac:dyDescent="0.4">
      <c r="A505" s="13">
        <v>36385</v>
      </c>
      <c r="B505" s="2">
        <v>5.1100000000000007E-2</v>
      </c>
      <c r="C505" s="2">
        <v>5.2300000000000006E-2</v>
      </c>
      <c r="D505" s="2">
        <v>5.7699999999999994E-2</v>
      </c>
      <c r="E505" s="2">
        <v>5.9699999999999996E-2</v>
      </c>
      <c r="F505" s="2">
        <v>6.08E-2</v>
      </c>
      <c r="G505" s="4"/>
      <c r="H505" s="4">
        <f t="shared" si="922"/>
        <v>5.1100000000000007E-2</v>
      </c>
      <c r="I505" s="4">
        <f t="shared" si="923"/>
        <v>5.2400000000000009E-2</v>
      </c>
      <c r="J505" s="4">
        <f t="shared" si="924"/>
        <v>5.5050000000000002E-2</v>
      </c>
      <c r="K505" s="4">
        <f t="shared" si="925"/>
        <v>5.7699999999999994E-2</v>
      </c>
      <c r="L505" s="4">
        <f t="shared" si="984"/>
        <v>5.8033333333333333E-2</v>
      </c>
      <c r="M505" s="4">
        <f t="shared" si="984"/>
        <v>5.8366666666666664E-2</v>
      </c>
      <c r="N505" s="4">
        <f t="shared" si="984"/>
        <v>5.8699999999999995E-2</v>
      </c>
      <c r="O505" s="4">
        <f t="shared" si="984"/>
        <v>5.9033333333333327E-2</v>
      </c>
      <c r="P505" s="4">
        <f t="shared" si="984"/>
        <v>5.9366666666666658E-2</v>
      </c>
      <c r="Q505" s="4">
        <f t="shared" si="926"/>
        <v>5.9699999999999996E-2</v>
      </c>
      <c r="R505" s="4">
        <f t="shared" si="985"/>
        <v>5.9810000000000002E-2</v>
      </c>
      <c r="S505" s="4">
        <f t="shared" si="985"/>
        <v>5.9920000000000001E-2</v>
      </c>
      <c r="T505" s="4">
        <f t="shared" si="985"/>
        <v>6.0029999999999993E-2</v>
      </c>
      <c r="U505" s="4">
        <f t="shared" si="985"/>
        <v>6.0139999999999999E-2</v>
      </c>
      <c r="V505" s="4">
        <f t="shared" si="985"/>
        <v>6.0249999999999998E-2</v>
      </c>
      <c r="W505" s="4">
        <f t="shared" si="985"/>
        <v>6.0359999999999997E-2</v>
      </c>
      <c r="X505" s="4">
        <f t="shared" si="985"/>
        <v>6.0470000000000003E-2</v>
      </c>
      <c r="Y505" s="4">
        <f t="shared" si="985"/>
        <v>6.0579999999999995E-2</v>
      </c>
      <c r="Z505" s="4">
        <f t="shared" si="985"/>
        <v>6.0689999999999994E-2</v>
      </c>
      <c r="AA505" s="4">
        <f t="shared" si="927"/>
        <v>6.08E-2</v>
      </c>
      <c r="AB505" s="4"/>
      <c r="AC505">
        <v>97.508653893033014</v>
      </c>
      <c r="AD505" s="95">
        <v>97.503900156006239</v>
      </c>
      <c r="AE505" s="95">
        <v>97.508653893033014</v>
      </c>
      <c r="AF505" s="95">
        <f t="shared" si="928"/>
        <v>4.7537370267747292E-3</v>
      </c>
      <c r="AG505" s="95">
        <f t="shared" si="929"/>
        <v>0</v>
      </c>
      <c r="AH505" s="59">
        <f t="shared" si="930"/>
        <v>0.4875195007808823</v>
      </c>
      <c r="AI505" s="59">
        <f t="shared" si="931"/>
        <v>0</v>
      </c>
      <c r="AJ505" s="4"/>
      <c r="AK505">
        <v>94.968220653741341</v>
      </c>
      <c r="AL505" s="96">
        <v>94.968220653741341</v>
      </c>
      <c r="AM505" s="59">
        <v>94.958966521304745</v>
      </c>
      <c r="AN505" s="95">
        <f t="shared" si="932"/>
        <v>0</v>
      </c>
      <c r="AO505" s="95">
        <f t="shared" si="933"/>
        <v>9.2541324365953415E-3</v>
      </c>
      <c r="AP505" s="59">
        <f t="shared" si="934"/>
        <v>0</v>
      </c>
      <c r="AQ505" s="59">
        <f t="shared" si="865"/>
        <v>0.97444517470073999</v>
      </c>
      <c r="AS505" s="7">
        <f t="shared" si="866"/>
        <v>2.9252596167909903</v>
      </c>
      <c r="AT505" s="7">
        <f t="shared" si="867"/>
        <v>2.8487689956391424</v>
      </c>
      <c r="AU505" s="7">
        <f t="shared" si="868"/>
        <v>2.7653115216632065</v>
      </c>
      <c r="AV505" s="7">
        <f t="shared" si="869"/>
        <v>91.92401332987852</v>
      </c>
      <c r="AW505" s="22">
        <v>100.46383294041246</v>
      </c>
      <c r="AX505" s="22">
        <v>100.46369032830165</v>
      </c>
      <c r="AY505" s="91">
        <v>100.46335346397186</v>
      </c>
      <c r="AZ505" s="22">
        <v>100.44576398465122</v>
      </c>
      <c r="BA505" s="22">
        <v>100.46383294041246</v>
      </c>
      <c r="BB505" s="11">
        <v>100.46383294041246</v>
      </c>
      <c r="BC505" s="46">
        <f t="shared" si="935"/>
        <v>1.4261211080679459E-4</v>
      </c>
      <c r="BD505" s="92">
        <f t="shared" si="936"/>
        <v>4.7947644060286621E-4</v>
      </c>
      <c r="BE505" s="92">
        <f t="shared" si="937"/>
        <v>1.8068955761236793E-2</v>
      </c>
      <c r="BF505" s="92">
        <f t="shared" si="938"/>
        <v>0</v>
      </c>
      <c r="BG505" s="11">
        <f t="shared" si="870"/>
        <v>0</v>
      </c>
      <c r="BH505" s="93">
        <f t="shared" si="939"/>
        <v>1.419536828655356E-2</v>
      </c>
      <c r="BI505" s="93">
        <f t="shared" si="940"/>
        <v>4.7726273880796019E-2</v>
      </c>
      <c r="BJ505" s="93">
        <f t="shared" si="941"/>
        <v>1.7985532934975645</v>
      </c>
      <c r="BK505" s="93">
        <f t="shared" si="942"/>
        <v>0</v>
      </c>
      <c r="BL505" s="93">
        <f t="shared" si="943"/>
        <v>0</v>
      </c>
      <c r="BM505">
        <f t="shared" si="871"/>
        <v>2.4377163473258254</v>
      </c>
      <c r="BN505">
        <f t="shared" si="872"/>
        <v>2.373974163032619</v>
      </c>
      <c r="BO505">
        <f t="shared" si="873"/>
        <v>2.3044262680526724</v>
      </c>
      <c r="BP505">
        <f t="shared" si="874"/>
        <v>2.2311653720844302</v>
      </c>
      <c r="BQ505">
        <f t="shared" si="875"/>
        <v>2.1668455871216383</v>
      </c>
      <c r="BR505">
        <f t="shared" si="876"/>
        <v>2.1036987121052637</v>
      </c>
      <c r="BS505">
        <f t="shared" si="877"/>
        <v>2.0417310181541866</v>
      </c>
      <c r="BT505">
        <f t="shared" si="878"/>
        <v>1.9809474499413531</v>
      </c>
      <c r="BU505">
        <f t="shared" si="879"/>
        <v>1.9213516590134383</v>
      </c>
      <c r="BV505">
        <f t="shared" si="880"/>
        <v>76.38078756569476</v>
      </c>
      <c r="BX505" s="22">
        <v>95.943043706226689</v>
      </c>
      <c r="BY505" s="22">
        <v>95.942924862801021</v>
      </c>
      <c r="BZ505" s="91">
        <v>95.942644142526191</v>
      </c>
      <c r="CA505" s="91">
        <v>95.940850863914008</v>
      </c>
      <c r="CB505" s="22">
        <v>95.904118314802488</v>
      </c>
      <c r="CC505" s="11">
        <v>95.943043706226689</v>
      </c>
      <c r="CD505" s="11">
        <f t="shared" si="944"/>
        <v>1.1884342566759187E-4</v>
      </c>
      <c r="CE505" s="90">
        <f t="shared" si="945"/>
        <v>3.9956370049765155E-4</v>
      </c>
      <c r="CF505" s="22">
        <f t="shared" si="946"/>
        <v>2.1928423126809093E-3</v>
      </c>
      <c r="CG505" s="22">
        <f t="shared" si="947"/>
        <v>3.8925391424200484E-2</v>
      </c>
      <c r="CH505" s="11">
        <f t="shared" si="881"/>
        <v>0</v>
      </c>
      <c r="CI505" s="93">
        <f t="shared" si="948"/>
        <v>1.2386872573220123E-2</v>
      </c>
      <c r="CJ505" s="93">
        <f t="shared" si="949"/>
        <v>4.1645927110786456E-2</v>
      </c>
      <c r="CK505" s="93">
        <f t="shared" si="950"/>
        <v>0.22855667570806848</v>
      </c>
      <c r="CL505" s="93">
        <f t="shared" si="951"/>
        <v>4.0571353503635237</v>
      </c>
      <c r="CM505" s="93">
        <f t="shared" si="952"/>
        <v>0</v>
      </c>
      <c r="CO505">
        <f t="shared" si="882"/>
        <v>5.8505192335819807</v>
      </c>
      <c r="CP505">
        <f t="shared" si="883"/>
        <v>5.6975379912782849</v>
      </c>
      <c r="CQ505">
        <f t="shared" si="884"/>
        <v>5.530623043326413</v>
      </c>
      <c r="CR505">
        <f t="shared" si="885"/>
        <v>5.3547968930026322</v>
      </c>
      <c r="CS505">
        <f t="shared" si="886"/>
        <v>5.2004294090919316</v>
      </c>
      <c r="CT505">
        <f t="shared" si="887"/>
        <v>89.196825393263182</v>
      </c>
      <c r="CV505" s="22">
        <v>116.83169091642561</v>
      </c>
      <c r="CW505" s="22">
        <v>116.83140569220402</v>
      </c>
      <c r="CX505" s="22">
        <v>116.83073196354442</v>
      </c>
      <c r="CY505" s="22">
        <v>116.81186211469213</v>
      </c>
      <c r="CZ505" s="22">
        <v>116.82281408069221</v>
      </c>
      <c r="DA505" s="22">
        <v>116.83169091642561</v>
      </c>
      <c r="DB505" s="22">
        <f t="shared" si="953"/>
        <v>2.8522422159937832E-4</v>
      </c>
      <c r="DC505" s="91">
        <f t="shared" si="954"/>
        <v>9.5895288119152156E-4</v>
      </c>
      <c r="DD505" s="22">
        <f t="shared" si="955"/>
        <v>1.9828801733481782E-2</v>
      </c>
      <c r="DE505" s="22">
        <f t="shared" si="956"/>
        <v>8.8768357334032544E-3</v>
      </c>
      <c r="DF505" s="22">
        <f t="shared" si="957"/>
        <v>0</v>
      </c>
      <c r="DG505" s="93">
        <f t="shared" si="958"/>
        <v>2.4413258026318444E-2</v>
      </c>
      <c r="DH505" s="93">
        <f t="shared" si="959"/>
        <v>8.2079859811110586E-2</v>
      </c>
      <c r="DI505" s="93">
        <f t="shared" si="960"/>
        <v>1.6972108832753363</v>
      </c>
      <c r="DJ505" s="93">
        <f t="shared" si="961"/>
        <v>0.75979690645350761</v>
      </c>
      <c r="DK505" s="93">
        <f t="shared" si="962"/>
        <v>0</v>
      </c>
      <c r="DM505">
        <f t="shared" si="888"/>
        <v>4.8754326946516509</v>
      </c>
      <c r="DN505">
        <f t="shared" si="889"/>
        <v>4.747948326065238</v>
      </c>
      <c r="DO505">
        <f t="shared" si="890"/>
        <v>4.6088525361053447</v>
      </c>
      <c r="DP505">
        <f t="shared" si="891"/>
        <v>4.4623307441688604</v>
      </c>
      <c r="DQ505">
        <f t="shared" si="892"/>
        <v>4.3336911742432767</v>
      </c>
      <c r="DR505">
        <f t="shared" si="893"/>
        <v>4.2073974242105274</v>
      </c>
      <c r="DS505">
        <f t="shared" si="894"/>
        <v>4.0834620363083731</v>
      </c>
      <c r="DT505">
        <f t="shared" si="895"/>
        <v>3.9618948998827062</v>
      </c>
      <c r="DU505">
        <f t="shared" si="896"/>
        <v>3.8427033180268766</v>
      </c>
      <c r="DV505">
        <f t="shared" si="897"/>
        <v>3.7258920763753545</v>
      </c>
      <c r="DW505">
        <f t="shared" si="898"/>
        <v>3.615773121721968</v>
      </c>
      <c r="DX505">
        <f t="shared" si="899"/>
        <v>3.5085340967931367</v>
      </c>
      <c r="DY505">
        <f t="shared" si="900"/>
        <v>3.404112175811052</v>
      </c>
      <c r="DZ505">
        <f t="shared" si="901"/>
        <v>69.351355669405109</v>
      </c>
      <c r="EA505" s="22">
        <v>122.73017942117045</v>
      </c>
      <c r="EB505" s="22">
        <v>122.72994173431911</v>
      </c>
      <c r="EC505" s="22">
        <v>122.72938029376947</v>
      </c>
      <c r="ED505" s="22">
        <v>122.7257937365451</v>
      </c>
      <c r="EE505" s="22">
        <v>122.69152072403463</v>
      </c>
      <c r="EF505" s="22">
        <v>122.71008441997733</v>
      </c>
      <c r="EG505" s="22">
        <f t="shared" si="963"/>
        <v>2.3768685133518375E-4</v>
      </c>
      <c r="EH505" s="91">
        <f t="shared" si="964"/>
        <v>7.9912740098109225E-4</v>
      </c>
      <c r="EI505" s="22">
        <f t="shared" si="965"/>
        <v>4.3856846253476078E-3</v>
      </c>
      <c r="EJ505" s="22">
        <f t="shared" si="966"/>
        <v>3.8658697135815601E-2</v>
      </c>
      <c r="EK505" s="22">
        <f t="shared" si="967"/>
        <v>2.0095001193112694E-2</v>
      </c>
      <c r="EL505" s="93">
        <f t="shared" si="968"/>
        <v>1.9366618093135758E-2</v>
      </c>
      <c r="EM505" s="93">
        <f t="shared" si="969"/>
        <v>6.5112542387699465E-2</v>
      </c>
      <c r="EN505" s="93">
        <f t="shared" si="970"/>
        <v>0.35734361719600771</v>
      </c>
      <c r="EO505" s="93">
        <f t="shared" si="971"/>
        <v>3.149893312153599</v>
      </c>
      <c r="EP505" s="93">
        <f t="shared" si="972"/>
        <v>1.6373316887408043</v>
      </c>
      <c r="ER505">
        <f t="shared" si="902"/>
        <v>3.9003461557213206</v>
      </c>
      <c r="ES505">
        <f t="shared" si="903"/>
        <v>3.7983586608521902</v>
      </c>
      <c r="ET505">
        <f t="shared" si="904"/>
        <v>3.6870820288842756</v>
      </c>
      <c r="EU505">
        <f t="shared" si="905"/>
        <v>3.5698645953350878</v>
      </c>
      <c r="EV505">
        <f t="shared" si="906"/>
        <v>3.4669529393946212</v>
      </c>
      <c r="EW505">
        <f t="shared" si="907"/>
        <v>3.3659179393684218</v>
      </c>
      <c r="EX505">
        <f t="shared" si="908"/>
        <v>3.2667696290466988</v>
      </c>
      <c r="EY505">
        <f t="shared" si="909"/>
        <v>3.1695159199061651</v>
      </c>
      <c r="EZ505">
        <f t="shared" si="910"/>
        <v>3.0741626544215013</v>
      </c>
      <c r="FA505">
        <f t="shared" si="911"/>
        <v>2.9807136611002836</v>
      </c>
      <c r="FB505">
        <f t="shared" si="912"/>
        <v>2.8926184973775744</v>
      </c>
      <c r="FC505">
        <f t="shared" si="913"/>
        <v>2.8068272774345093</v>
      </c>
      <c r="FD505">
        <f t="shared" si="914"/>
        <v>2.7232897406488417</v>
      </c>
      <c r="FE505">
        <f t="shared" si="915"/>
        <v>2.6419564064535281</v>
      </c>
      <c r="FF505">
        <f t="shared" si="916"/>
        <v>2.5627785720472338</v>
      </c>
      <c r="FG505">
        <f t="shared" si="917"/>
        <v>2.4857083097599579</v>
      </c>
      <c r="FH505">
        <f t="shared" si="918"/>
        <v>2.4106984640860327</v>
      </c>
      <c r="FI505">
        <f t="shared" si="919"/>
        <v>2.3377026483961965</v>
      </c>
      <c r="FJ505">
        <f t="shared" si="920"/>
        <v>2.2666752413407458</v>
      </c>
      <c r="FK505">
        <f t="shared" si="921"/>
        <v>57.136855956841551</v>
      </c>
      <c r="FL505" s="22">
        <v>114.54543460033753</v>
      </c>
      <c r="FM505" s="22">
        <v>114.54524445085647</v>
      </c>
      <c r="FN505" s="91">
        <v>114.54479529841674</v>
      </c>
      <c r="FO505" s="22">
        <v>114.54192605263725</v>
      </c>
      <c r="FP505" s="22">
        <v>114.53312880357154</v>
      </c>
      <c r="FQ505" s="22">
        <v>114.48130099911556</v>
      </c>
      <c r="FR505" s="22">
        <f t="shared" si="973"/>
        <v>1.9014948105677831E-4</v>
      </c>
      <c r="FS505" s="91">
        <f t="shared" si="974"/>
        <v>6.393019207848738E-4</v>
      </c>
      <c r="FT505" s="22">
        <f t="shared" si="975"/>
        <v>3.5085477002780863E-3</v>
      </c>
      <c r="FU505" s="22">
        <f t="shared" si="976"/>
        <v>1.2305796765986088E-2</v>
      </c>
      <c r="FV505" s="22">
        <f t="shared" si="977"/>
        <v>6.4133601221968206E-2</v>
      </c>
      <c r="FW505" s="93">
        <f t="shared" si="978"/>
        <v>1.6600354411350587E-2</v>
      </c>
      <c r="FX505" s="93">
        <f t="shared" si="979"/>
        <v>5.5812082167698195E-2</v>
      </c>
      <c r="FY505" s="93">
        <f t="shared" si="980"/>
        <v>0.30630183669212313</v>
      </c>
      <c r="FZ505" s="93">
        <f t="shared" si="981"/>
        <v>1.0743157777455259</v>
      </c>
      <c r="GA505" s="93">
        <f t="shared" si="982"/>
        <v>5.5989661609594377</v>
      </c>
    </row>
    <row r="506" spans="1:183" x14ac:dyDescent="0.4">
      <c r="A506" s="13">
        <v>36392</v>
      </c>
      <c r="B506" s="2">
        <v>5.0999999999999997E-2</v>
      </c>
      <c r="C506" s="2">
        <v>5.2000000000000005E-2</v>
      </c>
      <c r="D506" s="2">
        <v>5.6799999999999996E-2</v>
      </c>
      <c r="E506" s="2">
        <v>5.8099999999999999E-2</v>
      </c>
      <c r="F506" s="2">
        <v>5.91E-2</v>
      </c>
      <c r="G506" s="4"/>
      <c r="H506" s="4">
        <f t="shared" si="922"/>
        <v>5.0999999999999997E-2</v>
      </c>
      <c r="I506" s="4">
        <f t="shared" si="923"/>
        <v>5.2100000000000007E-2</v>
      </c>
      <c r="J506" s="4">
        <f t="shared" si="924"/>
        <v>5.4449999999999998E-2</v>
      </c>
      <c r="K506" s="4">
        <f t="shared" si="925"/>
        <v>5.6799999999999996E-2</v>
      </c>
      <c r="L506" s="4">
        <f t="shared" si="984"/>
        <v>5.701666666666666E-2</v>
      </c>
      <c r="M506" s="4">
        <f t="shared" si="984"/>
        <v>5.7233333333333331E-2</v>
      </c>
      <c r="N506" s="4">
        <f t="shared" si="984"/>
        <v>5.7450000000000001E-2</v>
      </c>
      <c r="O506" s="4">
        <f t="shared" si="984"/>
        <v>5.7666666666666658E-2</v>
      </c>
      <c r="P506" s="4">
        <f t="shared" si="984"/>
        <v>5.7883333333333335E-2</v>
      </c>
      <c r="Q506" s="4">
        <f t="shared" si="926"/>
        <v>5.8099999999999999E-2</v>
      </c>
      <c r="R506" s="4">
        <f t="shared" si="985"/>
        <v>5.8200000000000002E-2</v>
      </c>
      <c r="S506" s="4">
        <f t="shared" si="985"/>
        <v>5.8300000000000005E-2</v>
      </c>
      <c r="T506" s="4">
        <f t="shared" si="985"/>
        <v>5.8399999999999994E-2</v>
      </c>
      <c r="U506" s="4">
        <f t="shared" si="985"/>
        <v>5.8499999999999996E-2</v>
      </c>
      <c r="V506" s="4">
        <f t="shared" si="985"/>
        <v>5.8599999999999999E-2</v>
      </c>
      <c r="W506" s="4">
        <f t="shared" si="985"/>
        <v>5.8700000000000002E-2</v>
      </c>
      <c r="X506" s="4">
        <f t="shared" si="985"/>
        <v>5.8799999999999998E-2</v>
      </c>
      <c r="Y506" s="4">
        <f t="shared" si="985"/>
        <v>5.8900000000000001E-2</v>
      </c>
      <c r="Z506" s="4">
        <f t="shared" si="985"/>
        <v>5.8999999999999997E-2</v>
      </c>
      <c r="AA506" s="4">
        <f t="shared" si="927"/>
        <v>5.91E-2</v>
      </c>
      <c r="AB506" s="4"/>
      <c r="AC506">
        <v>97.513408093612867</v>
      </c>
      <c r="AD506" s="95">
        <v>97.508653893033014</v>
      </c>
      <c r="AE506" s="95">
        <v>97.513408093612867</v>
      </c>
      <c r="AF506" s="95">
        <f t="shared" si="928"/>
        <v>4.7542005798533182E-3</v>
      </c>
      <c r="AG506" s="95">
        <f t="shared" si="929"/>
        <v>0</v>
      </c>
      <c r="AH506" s="59">
        <f t="shared" si="930"/>
        <v>0.48754326946395782</v>
      </c>
      <c r="AI506" s="59">
        <f t="shared" si="931"/>
        <v>0</v>
      </c>
      <c r="AJ506" s="4"/>
      <c r="AK506">
        <v>94.995991169172669</v>
      </c>
      <c r="AL506" s="96">
        <v>94.995991169172669</v>
      </c>
      <c r="AM506" s="59">
        <v>94.986732977411563</v>
      </c>
      <c r="AN506" s="95">
        <f t="shared" si="932"/>
        <v>0</v>
      </c>
      <c r="AO506" s="95">
        <f t="shared" si="933"/>
        <v>9.2581917611056497E-3</v>
      </c>
      <c r="AP506" s="59">
        <f t="shared" si="934"/>
        <v>0</v>
      </c>
      <c r="AQ506" s="59">
        <f t="shared" si="865"/>
        <v>0.97458762703136503</v>
      </c>
      <c r="AS506" s="7">
        <f t="shared" si="866"/>
        <v>2.9254022428083859</v>
      </c>
      <c r="AT506" s="7">
        <f t="shared" si="867"/>
        <v>2.849601989322347</v>
      </c>
      <c r="AU506" s="7">
        <f t="shared" si="868"/>
        <v>2.767735048432892</v>
      </c>
      <c r="AV506" s="7">
        <f t="shared" si="869"/>
        <v>92.085012803837898</v>
      </c>
      <c r="AW506" s="22">
        <v>100.62823191853127</v>
      </c>
      <c r="AX506" s="22">
        <v>100.62808929251386</v>
      </c>
      <c r="AY506" s="91">
        <v>100.62775208440152</v>
      </c>
      <c r="AZ506" s="22">
        <v>100.6101236027837</v>
      </c>
      <c r="BA506" s="22">
        <v>100.62823191853127</v>
      </c>
      <c r="BB506" s="11">
        <v>100.62823191853127</v>
      </c>
      <c r="BC506" s="46">
        <f t="shared" si="935"/>
        <v>1.4262601740711034E-4</v>
      </c>
      <c r="BD506" s="92">
        <f t="shared" si="936"/>
        <v>4.7983412974872408E-4</v>
      </c>
      <c r="BE506" s="92">
        <f t="shared" si="937"/>
        <v>1.8108315747568327E-2</v>
      </c>
      <c r="BF506" s="92">
        <f t="shared" si="938"/>
        <v>0</v>
      </c>
      <c r="BG506" s="11">
        <f t="shared" si="870"/>
        <v>0</v>
      </c>
      <c r="BH506" s="93">
        <f t="shared" si="939"/>
        <v>1.4173558919586356E-2</v>
      </c>
      <c r="BI506" s="93">
        <f t="shared" si="940"/>
        <v>4.7683847822865291E-2</v>
      </c>
      <c r="BJ506" s="93">
        <f t="shared" si="941"/>
        <v>1.7995263756824067</v>
      </c>
      <c r="BK506" s="93">
        <f t="shared" si="942"/>
        <v>0</v>
      </c>
      <c r="BL506" s="93">
        <f t="shared" si="943"/>
        <v>0</v>
      </c>
      <c r="BM506">
        <f t="shared" si="871"/>
        <v>2.4378352023403216</v>
      </c>
      <c r="BN506">
        <f t="shared" si="872"/>
        <v>2.3746683244352891</v>
      </c>
      <c r="BO506">
        <f t="shared" si="873"/>
        <v>2.3064458736940767</v>
      </c>
      <c r="BP506">
        <f t="shared" si="874"/>
        <v>2.2350731263067449</v>
      </c>
      <c r="BQ506">
        <f t="shared" si="875"/>
        <v>2.172205627194582</v>
      </c>
      <c r="BR506">
        <f t="shared" si="876"/>
        <v>2.1106618831360371</v>
      </c>
      <c r="BS506">
        <f t="shared" si="877"/>
        <v>2.0504300102131996</v>
      </c>
      <c r="BT506">
        <f t="shared" si="878"/>
        <v>1.991497639605823</v>
      </c>
      <c r="BU506">
        <f t="shared" si="879"/>
        <v>1.9338519419532856</v>
      </c>
      <c r="BV506">
        <f t="shared" si="880"/>
        <v>76.976665711189781</v>
      </c>
      <c r="BX506" s="22">
        <v>96.589735201843922</v>
      </c>
      <c r="BY506" s="22">
        <v>96.58961634682943</v>
      </c>
      <c r="BZ506" s="91">
        <v>96.589335340069141</v>
      </c>
      <c r="CA506" s="91">
        <v>96.587534092021954</v>
      </c>
      <c r="CB506" s="22">
        <v>96.550480671264921</v>
      </c>
      <c r="CC506" s="11">
        <v>96.589735201843922</v>
      </c>
      <c r="CD506" s="11">
        <f t="shared" si="944"/>
        <v>1.1885501449171443E-4</v>
      </c>
      <c r="CE506" s="90">
        <f t="shared" si="945"/>
        <v>3.998617747811295E-4</v>
      </c>
      <c r="CF506" s="22">
        <f t="shared" si="946"/>
        <v>2.2011098219678615E-3</v>
      </c>
      <c r="CG506" s="22">
        <f t="shared" si="947"/>
        <v>3.9254530579000857E-2</v>
      </c>
      <c r="CH506" s="11">
        <f t="shared" si="881"/>
        <v>0</v>
      </c>
      <c r="CI506" s="93">
        <f t="shared" si="948"/>
        <v>1.2305139282486144E-2</v>
      </c>
      <c r="CJ506" s="93">
        <f t="shared" si="949"/>
        <v>4.1397957448121879E-2</v>
      </c>
      <c r="CK506" s="93">
        <f t="shared" si="950"/>
        <v>0.22788237459893582</v>
      </c>
      <c r="CL506" s="93">
        <f t="shared" si="951"/>
        <v>4.0640478511480049</v>
      </c>
      <c r="CM506" s="93">
        <f t="shared" si="952"/>
        <v>0</v>
      </c>
      <c r="CO506">
        <f t="shared" si="882"/>
        <v>5.8508044856167718</v>
      </c>
      <c r="CP506">
        <f t="shared" si="883"/>
        <v>5.699203978644694</v>
      </c>
      <c r="CQ506">
        <f t="shared" si="884"/>
        <v>5.535470096865784</v>
      </c>
      <c r="CR506">
        <f t="shared" si="885"/>
        <v>5.3641755031361882</v>
      </c>
      <c r="CS506">
        <f t="shared" si="886"/>
        <v>5.2132935052669964</v>
      </c>
      <c r="CT506">
        <f t="shared" si="887"/>
        <v>89.492063844967973</v>
      </c>
      <c r="CV506" s="22">
        <v>117.15597108275789</v>
      </c>
      <c r="CW506" s="22">
        <v>117.1556858307231</v>
      </c>
      <c r="CX506" s="22">
        <v>117.1550114144984</v>
      </c>
      <c r="CY506" s="22">
        <v>117.13606945912713</v>
      </c>
      <c r="CZ506" s="22">
        <v>117.1470601469818</v>
      </c>
      <c r="DA506" s="22">
        <v>117.15597108275789</v>
      </c>
      <c r="DB506" s="22">
        <f t="shared" si="953"/>
        <v>2.8525203478579897E-4</v>
      </c>
      <c r="DC506" s="91">
        <f t="shared" si="954"/>
        <v>9.5966825948323731E-4</v>
      </c>
      <c r="DD506" s="22">
        <f t="shared" si="955"/>
        <v>1.9901623630758536E-2</v>
      </c>
      <c r="DE506" s="22">
        <f t="shared" si="956"/>
        <v>8.9109357760861485E-3</v>
      </c>
      <c r="DF506" s="22">
        <f t="shared" si="957"/>
        <v>0</v>
      </c>
      <c r="DG506" s="93">
        <f t="shared" si="958"/>
        <v>2.4348057734445271E-2</v>
      </c>
      <c r="DH506" s="93">
        <f t="shared" si="959"/>
        <v>8.1913730099623897E-2</v>
      </c>
      <c r="DI506" s="93">
        <f t="shared" si="960"/>
        <v>1.6987289206710783</v>
      </c>
      <c r="DJ506" s="93">
        <f t="shared" si="961"/>
        <v>0.76060449106700223</v>
      </c>
      <c r="DK506" s="93">
        <f t="shared" si="962"/>
        <v>0</v>
      </c>
      <c r="DM506">
        <f t="shared" si="888"/>
        <v>4.8756704046806432</v>
      </c>
      <c r="DN506">
        <f t="shared" si="889"/>
        <v>4.7493366488705782</v>
      </c>
      <c r="DO506">
        <f t="shared" si="890"/>
        <v>4.6128917473881534</v>
      </c>
      <c r="DP506">
        <f t="shared" si="891"/>
        <v>4.4701462526134899</v>
      </c>
      <c r="DQ506">
        <f t="shared" si="892"/>
        <v>4.344411254389164</v>
      </c>
      <c r="DR506">
        <f t="shared" si="893"/>
        <v>4.2213237662720742</v>
      </c>
      <c r="DS506">
        <f t="shared" si="894"/>
        <v>4.1008600204263992</v>
      </c>
      <c r="DT506">
        <f t="shared" si="895"/>
        <v>3.9829952792116461</v>
      </c>
      <c r="DU506">
        <f t="shared" si="896"/>
        <v>3.8677038839065712</v>
      </c>
      <c r="DV506">
        <f t="shared" si="897"/>
        <v>3.7549593029848674</v>
      </c>
      <c r="DW506">
        <f t="shared" si="898"/>
        <v>3.6470073966652974</v>
      </c>
      <c r="DX506">
        <f t="shared" si="899"/>
        <v>3.5418149254141942</v>
      </c>
      <c r="DY506">
        <f t="shared" si="900"/>
        <v>3.439322464193479</v>
      </c>
      <c r="DZ506">
        <f t="shared" si="901"/>
        <v>70.128902071437878</v>
      </c>
      <c r="EA506" s="22">
        <v>123.738145142004</v>
      </c>
      <c r="EB506" s="22">
        <v>123.737907431975</v>
      </c>
      <c r="EC506" s="22">
        <v>123.73734541845442</v>
      </c>
      <c r="ED506" s="22">
        <v>123.73374292236005</v>
      </c>
      <c r="EE506" s="22">
        <v>123.69905949717727</v>
      </c>
      <c r="EF506" s="22">
        <v>123.71781042813549</v>
      </c>
      <c r="EG506" s="22">
        <f t="shared" si="963"/>
        <v>2.3771002899763971E-4</v>
      </c>
      <c r="EH506" s="91">
        <f t="shared" si="964"/>
        <v>7.9972354957646985E-4</v>
      </c>
      <c r="EI506" s="22">
        <f t="shared" si="965"/>
        <v>4.4022196439499339E-3</v>
      </c>
      <c r="EJ506" s="22">
        <f t="shared" si="966"/>
        <v>3.9085644826727162E-2</v>
      </c>
      <c r="EK506" s="22">
        <f t="shared" si="967"/>
        <v>2.0334713868507492E-2</v>
      </c>
      <c r="EL506" s="93">
        <f t="shared" si="968"/>
        <v>1.9210731559361881E-2</v>
      </c>
      <c r="EM506" s="93">
        <f t="shared" si="969"/>
        <v>6.4630316597900625E-2</v>
      </c>
      <c r="EN506" s="93">
        <f t="shared" si="970"/>
        <v>0.35576900226667141</v>
      </c>
      <c r="EO506" s="93">
        <f t="shared" si="971"/>
        <v>3.1587385427405437</v>
      </c>
      <c r="EP506" s="93">
        <f t="shared" si="972"/>
        <v>1.6433666308130794</v>
      </c>
      <c r="ER506">
        <f t="shared" si="902"/>
        <v>3.9005363237445145</v>
      </c>
      <c r="ES506">
        <f t="shared" si="903"/>
        <v>3.7994693190964628</v>
      </c>
      <c r="ET506">
        <f t="shared" si="904"/>
        <v>3.6903133979105229</v>
      </c>
      <c r="EU506">
        <f t="shared" si="905"/>
        <v>3.576117002090792</v>
      </c>
      <c r="EV506">
        <f t="shared" si="906"/>
        <v>3.4755290035113311</v>
      </c>
      <c r="EW506">
        <f t="shared" si="907"/>
        <v>3.3770590130176594</v>
      </c>
      <c r="EX506">
        <f t="shared" si="908"/>
        <v>3.2806880163411192</v>
      </c>
      <c r="EY506">
        <f t="shared" si="909"/>
        <v>3.186396223369317</v>
      </c>
      <c r="EZ506">
        <f t="shared" si="910"/>
        <v>3.0941631071252571</v>
      </c>
      <c r="FA506">
        <f t="shared" si="911"/>
        <v>3.0039674423878941</v>
      </c>
      <c r="FB506">
        <f t="shared" si="912"/>
        <v>2.9176059173322377</v>
      </c>
      <c r="FC506">
        <f t="shared" si="913"/>
        <v>2.8334519403313556</v>
      </c>
      <c r="FD506">
        <f t="shared" si="914"/>
        <v>2.7514579713547831</v>
      </c>
      <c r="FE506">
        <f t="shared" si="915"/>
        <v>2.6715772217690623</v>
      </c>
      <c r="FF506">
        <f t="shared" si="916"/>
        <v>2.5937636505981567</v>
      </c>
      <c r="FG506">
        <f t="shared" si="917"/>
        <v>2.5179719605311282</v>
      </c>
      <c r="FH506">
        <f t="shared" si="918"/>
        <v>2.4441575936868962</v>
      </c>
      <c r="FI506">
        <f t="shared" si="919"/>
        <v>2.3722767271456746</v>
      </c>
      <c r="FJ506">
        <f t="shared" si="920"/>
        <v>2.302286268256398</v>
      </c>
      <c r="FK506">
        <f t="shared" si="921"/>
        <v>58.087740092973561</v>
      </c>
      <c r="FL506" s="22">
        <v>115.87716797141378</v>
      </c>
      <c r="FM506" s="22">
        <v>115.87697780339059</v>
      </c>
      <c r="FN506" s="91">
        <v>115.87652819257413</v>
      </c>
      <c r="FO506" s="22">
        <v>115.87364619569863</v>
      </c>
      <c r="FP506" s="22">
        <v>115.86473817326112</v>
      </c>
      <c r="FQ506" s="22">
        <v>115.81194124380778</v>
      </c>
      <c r="FR506" s="22">
        <f t="shared" si="973"/>
        <v>1.901680231952696E-4</v>
      </c>
      <c r="FS506" s="91">
        <f t="shared" si="974"/>
        <v>6.3977883965549154E-4</v>
      </c>
      <c r="FT506" s="22">
        <f t="shared" si="975"/>
        <v>3.521775715157105E-3</v>
      </c>
      <c r="FU506" s="22">
        <f t="shared" si="976"/>
        <v>1.2429798152666649E-2</v>
      </c>
      <c r="FV506" s="22">
        <f t="shared" si="977"/>
        <v>6.522672760600301E-2</v>
      </c>
      <c r="FW506" s="93">
        <f t="shared" si="978"/>
        <v>1.6411172841416261E-2</v>
      </c>
      <c r="FX506" s="93">
        <f t="shared" si="979"/>
        <v>5.5211811856958844E-2</v>
      </c>
      <c r="FY506" s="93">
        <f t="shared" si="980"/>
        <v>0.30392317803502988</v>
      </c>
      <c r="FZ506" s="93">
        <f t="shared" si="981"/>
        <v>1.0726701705147823</v>
      </c>
      <c r="GA506" s="93">
        <f t="shared" si="982"/>
        <v>5.6289542407607049</v>
      </c>
    </row>
    <row r="507" spans="1:183" x14ac:dyDescent="0.4">
      <c r="A507" s="13">
        <v>36399</v>
      </c>
      <c r="B507" s="2">
        <v>5.0999999999999997E-2</v>
      </c>
      <c r="C507" s="2">
        <v>5.1900000000000002E-2</v>
      </c>
      <c r="D507" s="2">
        <v>5.6100000000000004E-2</v>
      </c>
      <c r="E507" s="2">
        <v>5.7099999999999998E-2</v>
      </c>
      <c r="F507" s="2">
        <v>5.8099999999999999E-2</v>
      </c>
      <c r="G507" s="4"/>
      <c r="H507" s="4">
        <f t="shared" si="922"/>
        <v>5.0999999999999997E-2</v>
      </c>
      <c r="I507" s="4">
        <f t="shared" si="923"/>
        <v>5.2000000000000005E-2</v>
      </c>
      <c r="J507" s="4">
        <f t="shared" si="924"/>
        <v>5.4050000000000001E-2</v>
      </c>
      <c r="K507" s="4">
        <f t="shared" si="925"/>
        <v>5.6100000000000004E-2</v>
      </c>
      <c r="L507" s="4">
        <f t="shared" si="984"/>
        <v>5.6266666666666673E-2</v>
      </c>
      <c r="M507" s="4">
        <f t="shared" si="984"/>
        <v>5.6433333333333342E-2</v>
      </c>
      <c r="N507" s="4">
        <f t="shared" si="984"/>
        <v>5.6599999999999998E-2</v>
      </c>
      <c r="O507" s="4">
        <f t="shared" si="984"/>
        <v>5.6766666666666674E-2</v>
      </c>
      <c r="P507" s="4">
        <f t="shared" si="984"/>
        <v>5.6933333333333329E-2</v>
      </c>
      <c r="Q507" s="4">
        <f t="shared" si="926"/>
        <v>5.7099999999999998E-2</v>
      </c>
      <c r="R507" s="4">
        <f t="shared" si="985"/>
        <v>5.7200000000000001E-2</v>
      </c>
      <c r="S507" s="4">
        <f t="shared" si="985"/>
        <v>5.7299999999999997E-2</v>
      </c>
      <c r="T507" s="4">
        <f t="shared" si="985"/>
        <v>5.7399999999999993E-2</v>
      </c>
      <c r="U507" s="4">
        <f t="shared" ref="S507:Z522" si="986">+(U$3-$Q$3)/($AA$3-$Q$3)*$AA507+(1-(U$3-$Q$3)/($AA$3-$Q$3))*$Q507</f>
        <v>5.7499999999999996E-2</v>
      </c>
      <c r="V507" s="4">
        <f t="shared" si="986"/>
        <v>5.7599999999999998E-2</v>
      </c>
      <c r="W507" s="4">
        <f t="shared" si="986"/>
        <v>5.7699999999999994E-2</v>
      </c>
      <c r="X507" s="4">
        <f t="shared" si="986"/>
        <v>5.7800000000000004E-2</v>
      </c>
      <c r="Y507" s="4">
        <f t="shared" si="986"/>
        <v>5.79E-2</v>
      </c>
      <c r="Z507" s="4">
        <f t="shared" si="986"/>
        <v>5.8000000000000003E-2</v>
      </c>
      <c r="AA507" s="4">
        <f t="shared" si="927"/>
        <v>5.8099999999999999E-2</v>
      </c>
      <c r="AB507" s="4"/>
      <c r="AC507">
        <v>97.513408093612867</v>
      </c>
      <c r="AD507" s="95">
        <v>97.508653893033014</v>
      </c>
      <c r="AE507" s="95">
        <v>97.513408093612867</v>
      </c>
      <c r="AF507" s="95">
        <f t="shared" si="928"/>
        <v>4.7542005798533182E-3</v>
      </c>
      <c r="AG507" s="95">
        <f t="shared" si="929"/>
        <v>0</v>
      </c>
      <c r="AH507" s="59">
        <f t="shared" si="930"/>
        <v>0.48754326946395782</v>
      </c>
      <c r="AI507" s="59">
        <f t="shared" si="931"/>
        <v>0</v>
      </c>
      <c r="AJ507" s="4"/>
      <c r="AK507">
        <v>95.005250714569542</v>
      </c>
      <c r="AL507" s="96">
        <v>95.005250714569542</v>
      </c>
      <c r="AM507" s="59">
        <v>94.995991169172669</v>
      </c>
      <c r="AN507" s="95">
        <f t="shared" si="932"/>
        <v>0</v>
      </c>
      <c r="AO507" s="95">
        <f t="shared" si="933"/>
        <v>9.2595453968726815E-3</v>
      </c>
      <c r="AP507" s="59">
        <f t="shared" si="934"/>
        <v>0</v>
      </c>
      <c r="AQ507" s="59">
        <f t="shared" si="865"/>
        <v>0.97463512039894895</v>
      </c>
      <c r="AS507" s="7">
        <f t="shared" si="866"/>
        <v>2.9254022428083859</v>
      </c>
      <c r="AT507" s="7">
        <f t="shared" si="867"/>
        <v>2.8498797350751799</v>
      </c>
      <c r="AU507" s="7">
        <f t="shared" si="868"/>
        <v>2.7693523064730368</v>
      </c>
      <c r="AV507" s="7">
        <f t="shared" si="869"/>
        <v>92.210478363547736</v>
      </c>
      <c r="AW507" s="22">
        <v>100.75559268010758</v>
      </c>
      <c r="AX507" s="22">
        <v>100.75545005409019</v>
      </c>
      <c r="AY507" s="91">
        <v>100.75511264790434</v>
      </c>
      <c r="AZ507" s="22">
        <v>100.73745370596782</v>
      </c>
      <c r="BA507" s="22">
        <v>100.75559268010758</v>
      </c>
      <c r="BB507" s="11">
        <v>100.75559268010758</v>
      </c>
      <c r="BC507" s="46">
        <f t="shared" si="935"/>
        <v>1.4262601739289948E-4</v>
      </c>
      <c r="BD507" s="92">
        <f t="shared" si="936"/>
        <v>4.8003220324233098E-4</v>
      </c>
      <c r="BE507" s="92">
        <f t="shared" si="937"/>
        <v>1.8138974139759512E-2</v>
      </c>
      <c r="BF507" s="92">
        <f t="shared" si="938"/>
        <v>0</v>
      </c>
      <c r="BG507" s="11">
        <f t="shared" si="870"/>
        <v>0</v>
      </c>
      <c r="BH507" s="93">
        <f t="shared" si="939"/>
        <v>1.4155642738932394E-2</v>
      </c>
      <c r="BI507" s="93">
        <f t="shared" si="940"/>
        <v>4.7643231554044034E-2</v>
      </c>
      <c r="BJ507" s="93">
        <f t="shared" si="941"/>
        <v>1.8002945203597351</v>
      </c>
      <c r="BK507" s="93">
        <f t="shared" si="942"/>
        <v>0</v>
      </c>
      <c r="BL507" s="93">
        <f t="shared" si="943"/>
        <v>0</v>
      </c>
      <c r="BM507">
        <f t="shared" si="871"/>
        <v>2.4378352023403216</v>
      </c>
      <c r="BN507">
        <f t="shared" si="872"/>
        <v>2.3748997792293167</v>
      </c>
      <c r="BO507">
        <f t="shared" si="873"/>
        <v>2.3077935887275309</v>
      </c>
      <c r="BP507">
        <f t="shared" si="874"/>
        <v>2.2381184068822266</v>
      </c>
      <c r="BQ507">
        <f t="shared" si="875"/>
        <v>2.1761699551475338</v>
      </c>
      <c r="BR507">
        <f t="shared" si="876"/>
        <v>2.1155932539423987</v>
      </c>
      <c r="BS507">
        <f t="shared" si="877"/>
        <v>2.0563695200674426</v>
      </c>
      <c r="BT507">
        <f t="shared" si="878"/>
        <v>1.9984798426648909</v>
      </c>
      <c r="BU507">
        <f t="shared" si="879"/>
        <v>1.9419051990332781</v>
      </c>
      <c r="BV507">
        <f t="shared" si="880"/>
        <v>77.35168527343366</v>
      </c>
      <c r="BX507" s="22">
        <v>96.999250048304631</v>
      </c>
      <c r="BY507" s="22">
        <v>96.99913119329014</v>
      </c>
      <c r="BZ507" s="91">
        <v>96.998850021468598</v>
      </c>
      <c r="CA507" s="91">
        <v>96.997043159270746</v>
      </c>
      <c r="CB507" s="22">
        <v>96.95978788515626</v>
      </c>
      <c r="CC507" s="11">
        <v>96.999250048304631</v>
      </c>
      <c r="CD507" s="11">
        <f t="shared" si="944"/>
        <v>1.1885501449171443E-4</v>
      </c>
      <c r="CE507" s="90">
        <f t="shared" si="945"/>
        <v>4.0002683603290734E-4</v>
      </c>
      <c r="CF507" s="22">
        <f t="shared" si="946"/>
        <v>2.2068890338857727E-3</v>
      </c>
      <c r="CG507" s="22">
        <f t="shared" si="947"/>
        <v>3.9462163148371587E-2</v>
      </c>
      <c r="CH507" s="11">
        <f t="shared" si="881"/>
        <v>0</v>
      </c>
      <c r="CI507" s="93">
        <f t="shared" si="948"/>
        <v>1.2253189012546578E-2</v>
      </c>
      <c r="CJ507" s="93">
        <f t="shared" si="949"/>
        <v>4.1240198850372355E-2</v>
      </c>
      <c r="CK507" s="93">
        <f t="shared" si="950"/>
        <v>0.22751609242203055</v>
      </c>
      <c r="CL507" s="93">
        <f t="shared" si="951"/>
        <v>4.0682956959687662</v>
      </c>
      <c r="CM507" s="93">
        <f t="shared" si="952"/>
        <v>0</v>
      </c>
      <c r="CO507">
        <f t="shared" si="882"/>
        <v>5.8508044856167718</v>
      </c>
      <c r="CP507">
        <f t="shared" si="883"/>
        <v>5.6997594701503598</v>
      </c>
      <c r="CQ507">
        <f t="shared" si="884"/>
        <v>5.5387046129460735</v>
      </c>
      <c r="CR507">
        <f t="shared" si="885"/>
        <v>5.3714841765173436</v>
      </c>
      <c r="CS507">
        <f t="shared" si="886"/>
        <v>5.2228078923540808</v>
      </c>
      <c r="CT507">
        <f t="shared" si="887"/>
        <v>89.701153967157708</v>
      </c>
      <c r="CV507" s="22">
        <v>117.38567466914881</v>
      </c>
      <c r="CW507" s="22">
        <v>117.38538941711403</v>
      </c>
      <c r="CX507" s="22">
        <v>117.38471460474234</v>
      </c>
      <c r="CY507" s="22">
        <v>117.3657212076016</v>
      </c>
      <c r="CZ507" s="22">
        <v>117.3767395524937</v>
      </c>
      <c r="DA507" s="22">
        <v>117.38567466914881</v>
      </c>
      <c r="DB507" s="22">
        <f t="shared" si="953"/>
        <v>2.8525203478579897E-4</v>
      </c>
      <c r="DC507" s="91">
        <f t="shared" si="954"/>
        <v>9.600644064704511E-4</v>
      </c>
      <c r="DD507" s="22">
        <f t="shared" si="955"/>
        <v>1.9953461547217444E-2</v>
      </c>
      <c r="DE507" s="22">
        <f t="shared" si="956"/>
        <v>8.9351166551097094E-3</v>
      </c>
      <c r="DF507" s="22">
        <f t="shared" si="957"/>
        <v>0</v>
      </c>
      <c r="DG507" s="93">
        <f t="shared" si="958"/>
        <v>2.4300412770960428E-2</v>
      </c>
      <c r="DH507" s="93">
        <f t="shared" si="959"/>
        <v>8.1787186483903582E-2</v>
      </c>
      <c r="DI507" s="93">
        <f t="shared" si="960"/>
        <v>1.6998208344805461</v>
      </c>
      <c r="DJ507" s="93">
        <f t="shared" si="961"/>
        <v>0.76117607027376299</v>
      </c>
      <c r="DK507" s="93">
        <f t="shared" si="962"/>
        <v>0</v>
      </c>
      <c r="DM507">
        <f t="shared" si="888"/>
        <v>4.8756704046806432</v>
      </c>
      <c r="DN507">
        <f t="shared" si="889"/>
        <v>4.7497995584586334</v>
      </c>
      <c r="DO507">
        <f t="shared" si="890"/>
        <v>4.6155871774550619</v>
      </c>
      <c r="DP507">
        <f t="shared" si="891"/>
        <v>4.4762368137644533</v>
      </c>
      <c r="DQ507">
        <f t="shared" si="892"/>
        <v>4.3523399102950675</v>
      </c>
      <c r="DR507">
        <f t="shared" si="893"/>
        <v>4.2311865078847974</v>
      </c>
      <c r="DS507">
        <f t="shared" si="894"/>
        <v>4.1127390401348851</v>
      </c>
      <c r="DT507">
        <f t="shared" si="895"/>
        <v>3.9969596853297817</v>
      </c>
      <c r="DU507">
        <f t="shared" si="896"/>
        <v>3.8838103980665561</v>
      </c>
      <c r="DV507">
        <f t="shared" si="897"/>
        <v>3.7732529401674957</v>
      </c>
      <c r="DW507">
        <f t="shared" si="898"/>
        <v>3.6665556796604806</v>
      </c>
      <c r="DX507">
        <f t="shared" si="899"/>
        <v>3.5625292538813405</v>
      </c>
      <c r="DY507">
        <f t="shared" si="900"/>
        <v>3.4611178447918518</v>
      </c>
      <c r="DZ507">
        <f t="shared" si="901"/>
        <v>70.607595805825881</v>
      </c>
      <c r="EA507" s="22">
        <v>124.366181074069</v>
      </c>
      <c r="EB507" s="22">
        <v>124.36594336404002</v>
      </c>
      <c r="EC507" s="22">
        <v>124.36538102039694</v>
      </c>
      <c r="ED507" s="22">
        <v>124.36176729600123</v>
      </c>
      <c r="EE507" s="22">
        <v>124.32683085143405</v>
      </c>
      <c r="EF507" s="22">
        <v>124.34569861621142</v>
      </c>
      <c r="EG507" s="22">
        <f t="shared" si="963"/>
        <v>2.3771002898342886E-4</v>
      </c>
      <c r="EH507" s="91">
        <f t="shared" si="964"/>
        <v>8.0005367206581468E-4</v>
      </c>
      <c r="EI507" s="22">
        <f t="shared" si="965"/>
        <v>4.4137780677715455E-3</v>
      </c>
      <c r="EJ507" s="22">
        <f t="shared" si="966"/>
        <v>3.9350222634951137E-2</v>
      </c>
      <c r="EK507" s="22">
        <f t="shared" si="967"/>
        <v>2.0482457857582403E-2</v>
      </c>
      <c r="EL507" s="93">
        <f t="shared" si="968"/>
        <v>1.9113719415558436E-2</v>
      </c>
      <c r="EM507" s="93">
        <f t="shared" si="969"/>
        <v>6.4330484795486739E-2</v>
      </c>
      <c r="EN507" s="93">
        <f t="shared" si="970"/>
        <v>0.35490179320878423</v>
      </c>
      <c r="EO507" s="93">
        <f t="shared" si="971"/>
        <v>3.1640613465098886</v>
      </c>
      <c r="EP507" s="93">
        <f t="shared" si="972"/>
        <v>1.6469475608794022</v>
      </c>
      <c r="ER507">
        <f t="shared" si="902"/>
        <v>3.9005363237445145</v>
      </c>
      <c r="ES507">
        <f t="shared" si="903"/>
        <v>3.7998396467669067</v>
      </c>
      <c r="ET507">
        <f t="shared" si="904"/>
        <v>3.6924697419640493</v>
      </c>
      <c r="EU507">
        <f t="shared" si="905"/>
        <v>3.5809894510115625</v>
      </c>
      <c r="EV507">
        <f t="shared" si="906"/>
        <v>3.4818719282360537</v>
      </c>
      <c r="EW507">
        <f t="shared" si="907"/>
        <v>3.3849492063078377</v>
      </c>
      <c r="EX507">
        <f t="shared" si="908"/>
        <v>3.2901912321079081</v>
      </c>
      <c r="EY507">
        <f t="shared" si="909"/>
        <v>3.1975677482638254</v>
      </c>
      <c r="EZ507">
        <f t="shared" si="910"/>
        <v>3.1070483184532449</v>
      </c>
      <c r="FA507">
        <f t="shared" si="911"/>
        <v>3.0186023521339966</v>
      </c>
      <c r="FB507">
        <f t="shared" si="912"/>
        <v>2.9332445437283843</v>
      </c>
      <c r="FC507">
        <f t="shared" si="913"/>
        <v>2.8500234031050722</v>
      </c>
      <c r="FD507">
        <f t="shared" si="914"/>
        <v>2.7688942758334818</v>
      </c>
      <c r="FE507">
        <f t="shared" si="915"/>
        <v>2.6898131735552715</v>
      </c>
      <c r="FF507">
        <f t="shared" si="916"/>
        <v>2.6127367719654102</v>
      </c>
      <c r="FG507">
        <f t="shared" si="917"/>
        <v>2.5376224085296459</v>
      </c>
      <c r="FH507">
        <f t="shared" si="918"/>
        <v>2.4644280799474592</v>
      </c>
      <c r="FI507">
        <f t="shared" si="919"/>
        <v>2.3931124393691432</v>
      </c>
      <c r="FJ507">
        <f t="shared" si="920"/>
        <v>2.3236347933759292</v>
      </c>
      <c r="FK507">
        <f t="shared" si="921"/>
        <v>58.654832567022019</v>
      </c>
      <c r="FL507" s="22">
        <v>116.68304844835936</v>
      </c>
      <c r="FM507" s="22">
        <v>116.68285828033618</v>
      </c>
      <c r="FN507" s="91">
        <v>116.68240840542171</v>
      </c>
      <c r="FO507" s="22">
        <v>116.67951742590515</v>
      </c>
      <c r="FP507" s="22">
        <v>116.67054134690557</v>
      </c>
      <c r="FQ507" s="22">
        <v>116.61716809981201</v>
      </c>
      <c r="FR507" s="22">
        <f t="shared" si="973"/>
        <v>1.9016802318105874E-4</v>
      </c>
      <c r="FS507" s="91">
        <f t="shared" si="974"/>
        <v>6.400429376469674E-4</v>
      </c>
      <c r="FT507" s="22">
        <f t="shared" si="975"/>
        <v>3.531022454211552E-3</v>
      </c>
      <c r="FU507" s="22">
        <f t="shared" si="976"/>
        <v>1.2507101453792302E-2</v>
      </c>
      <c r="FV507" s="22">
        <f t="shared" si="977"/>
        <v>6.5880348547352696E-2</v>
      </c>
      <c r="FW507" s="93">
        <f t="shared" si="978"/>
        <v>1.629782780874308E-2</v>
      </c>
      <c r="FX507" s="93">
        <f t="shared" si="979"/>
        <v>5.4853121010995216E-2</v>
      </c>
      <c r="FY507" s="93">
        <f t="shared" si="980"/>
        <v>0.30261657551519006</v>
      </c>
      <c r="FZ507" s="93">
        <f t="shared" si="981"/>
        <v>1.0718867581975795</v>
      </c>
      <c r="GA507" s="93">
        <f t="shared" si="982"/>
        <v>5.6460942204907756</v>
      </c>
    </row>
    <row r="508" spans="1:183" x14ac:dyDescent="0.4">
      <c r="A508" s="13">
        <v>36406</v>
      </c>
      <c r="B508" s="2">
        <v>5.1900000000000002E-2</v>
      </c>
      <c r="C508" s="2">
        <v>5.2900000000000003E-2</v>
      </c>
      <c r="D508" s="2">
        <v>5.7200000000000001E-2</v>
      </c>
      <c r="E508" s="2">
        <v>5.8600000000000006E-2</v>
      </c>
      <c r="F508" s="2">
        <v>5.9699999999999996E-2</v>
      </c>
      <c r="G508" s="4"/>
      <c r="H508" s="4">
        <f t="shared" si="922"/>
        <v>5.1900000000000002E-2</v>
      </c>
      <c r="I508" s="4">
        <f t="shared" si="923"/>
        <v>5.3000000000000005E-2</v>
      </c>
      <c r="J508" s="4">
        <f t="shared" si="924"/>
        <v>5.5100000000000003E-2</v>
      </c>
      <c r="K508" s="4">
        <f t="shared" si="925"/>
        <v>5.7200000000000001E-2</v>
      </c>
      <c r="L508" s="4">
        <f t="shared" si="984"/>
        <v>5.7433333333333336E-2</v>
      </c>
      <c r="M508" s="4">
        <f t="shared" si="984"/>
        <v>5.7666666666666672E-2</v>
      </c>
      <c r="N508" s="4">
        <f t="shared" si="984"/>
        <v>5.7900000000000007E-2</v>
      </c>
      <c r="O508" s="4">
        <f t="shared" si="984"/>
        <v>5.8133333333333335E-2</v>
      </c>
      <c r="P508" s="4">
        <f t="shared" si="984"/>
        <v>5.8366666666666671E-2</v>
      </c>
      <c r="Q508" s="4">
        <f t="shared" si="926"/>
        <v>5.8600000000000006E-2</v>
      </c>
      <c r="R508" s="4">
        <f t="shared" ref="R508:Z549" si="987">+(R$3-$Q$3)/($AA$3-$Q$3)*$AA508+(1-(R$3-$Q$3)/($AA$3-$Q$3))*$Q508</f>
        <v>5.8710000000000012E-2</v>
      </c>
      <c r="S508" s="4">
        <f t="shared" si="986"/>
        <v>5.8820000000000004E-2</v>
      </c>
      <c r="T508" s="4">
        <f t="shared" si="986"/>
        <v>5.8929999999999996E-2</v>
      </c>
      <c r="U508" s="4">
        <f t="shared" si="986"/>
        <v>5.9040000000000002E-2</v>
      </c>
      <c r="V508" s="4">
        <f t="shared" si="986"/>
        <v>5.9150000000000001E-2</v>
      </c>
      <c r="W508" s="4">
        <f t="shared" si="986"/>
        <v>5.926E-2</v>
      </c>
      <c r="X508" s="4">
        <f t="shared" si="986"/>
        <v>5.9369999999999999E-2</v>
      </c>
      <c r="Y508" s="4">
        <f t="shared" si="986"/>
        <v>5.9479999999999991E-2</v>
      </c>
      <c r="Z508" s="4">
        <f t="shared" si="986"/>
        <v>5.9589999999999997E-2</v>
      </c>
      <c r="AA508" s="4">
        <f t="shared" si="927"/>
        <v>5.9699999999999996E-2</v>
      </c>
      <c r="AB508" s="4"/>
      <c r="AC508">
        <v>97.470636970612617</v>
      </c>
      <c r="AD508" s="95">
        <v>97.465886939571149</v>
      </c>
      <c r="AE508" s="95">
        <v>97.470636970612617</v>
      </c>
      <c r="AF508" s="95">
        <f t="shared" si="928"/>
        <v>4.7500310414676505E-3</v>
      </c>
      <c r="AG508" s="95">
        <f t="shared" si="929"/>
        <v>0</v>
      </c>
      <c r="AH508" s="59">
        <f t="shared" si="930"/>
        <v>0.48732943469937356</v>
      </c>
      <c r="AI508" s="59">
        <f t="shared" si="931"/>
        <v>0</v>
      </c>
      <c r="AJ508" s="4"/>
      <c r="AK508">
        <v>94.912716142563269</v>
      </c>
      <c r="AL508" s="96">
        <v>94.912716142563269</v>
      </c>
      <c r="AM508" s="59">
        <v>94.90347012165914</v>
      </c>
      <c r="AN508" s="95">
        <f t="shared" si="932"/>
        <v>0</v>
      </c>
      <c r="AO508" s="95">
        <f t="shared" si="933"/>
        <v>9.2460209041291819E-3</v>
      </c>
      <c r="AP508" s="59">
        <f t="shared" si="934"/>
        <v>0</v>
      </c>
      <c r="AQ508" s="59">
        <f t="shared" si="865"/>
        <v>0.97416039492971962</v>
      </c>
      <c r="AS508" s="7">
        <f t="shared" si="866"/>
        <v>2.9241191091183785</v>
      </c>
      <c r="AT508" s="7">
        <f t="shared" si="867"/>
        <v>2.847104103649774</v>
      </c>
      <c r="AU508" s="7">
        <f t="shared" si="868"/>
        <v>2.7651096888392841</v>
      </c>
      <c r="AV508" s="7">
        <f t="shared" si="869"/>
        <v>92.013414002436079</v>
      </c>
      <c r="AW508" s="22">
        <v>100.55022611749456</v>
      </c>
      <c r="AX508" s="22">
        <v>100.55008361656331</v>
      </c>
      <c r="AY508" s="91">
        <v>100.54974690404352</v>
      </c>
      <c r="AZ508" s="22">
        <v>100.53213545845745</v>
      </c>
      <c r="BA508" s="22">
        <v>100.55022611749456</v>
      </c>
      <c r="BB508" s="11">
        <v>100.55022611749456</v>
      </c>
      <c r="BC508" s="46">
        <f t="shared" si="935"/>
        <v>1.425009312470138E-4</v>
      </c>
      <c r="BD508" s="92">
        <f t="shared" si="936"/>
        <v>4.7921345104384727E-4</v>
      </c>
      <c r="BE508" s="92">
        <f t="shared" si="937"/>
        <v>1.809065903711371E-2</v>
      </c>
      <c r="BF508" s="92">
        <f t="shared" si="938"/>
        <v>0</v>
      </c>
      <c r="BG508" s="11">
        <f t="shared" si="870"/>
        <v>0</v>
      </c>
      <c r="BH508" s="93">
        <f t="shared" si="939"/>
        <v>1.4172114449598469E-2</v>
      </c>
      <c r="BI508" s="93">
        <f t="shared" si="940"/>
        <v>4.7659112221575574E-2</v>
      </c>
      <c r="BJ508" s="93">
        <f t="shared" si="941"/>
        <v>1.7991664201704016</v>
      </c>
      <c r="BK508" s="93">
        <f t="shared" si="942"/>
        <v>0</v>
      </c>
      <c r="BL508" s="93">
        <f t="shared" si="943"/>
        <v>0</v>
      </c>
      <c r="BM508">
        <f t="shared" si="871"/>
        <v>2.4367659242653152</v>
      </c>
      <c r="BN508">
        <f t="shared" si="872"/>
        <v>2.3725867530414786</v>
      </c>
      <c r="BO508">
        <f t="shared" si="873"/>
        <v>2.3042580740327367</v>
      </c>
      <c r="BP508">
        <f t="shared" si="874"/>
        <v>2.2333352913212643</v>
      </c>
      <c r="BQ508">
        <f t="shared" si="875"/>
        <v>2.1700069674717275</v>
      </c>
      <c r="BR508">
        <f t="shared" si="876"/>
        <v>2.1079963238468631</v>
      </c>
      <c r="BS508">
        <f t="shared" si="877"/>
        <v>2.0472935026024253</v>
      </c>
      <c r="BT508">
        <f t="shared" si="878"/>
        <v>1.9878880450648069</v>
      </c>
      <c r="BU508">
        <f t="shared" si="879"/>
        <v>1.9297689186761775</v>
      </c>
      <c r="BV508">
        <f t="shared" si="880"/>
        <v>76.789906295696127</v>
      </c>
      <c r="BX508" s="22">
        <v>96.380205440561468</v>
      </c>
      <c r="BY508" s="22">
        <v>96.380086689785429</v>
      </c>
      <c r="BZ508" s="91">
        <v>96.379806096018925</v>
      </c>
      <c r="CA508" s="91">
        <v>96.378007571319316</v>
      </c>
      <c r="CB508" s="22">
        <v>96.341054410633291</v>
      </c>
      <c r="CC508" s="11">
        <v>96.380205440561468</v>
      </c>
      <c r="CD508" s="11">
        <f t="shared" si="944"/>
        <v>1.1875077603917816E-4</v>
      </c>
      <c r="CE508" s="90">
        <f t="shared" si="945"/>
        <v>3.9934454254364482E-4</v>
      </c>
      <c r="CF508" s="22">
        <f t="shared" si="946"/>
        <v>2.1978692421527057E-3</v>
      </c>
      <c r="CG508" s="22">
        <f t="shared" si="947"/>
        <v>3.915102992817765E-2</v>
      </c>
      <c r="CH508" s="11">
        <f t="shared" si="881"/>
        <v>0</v>
      </c>
      <c r="CI508" s="93">
        <f t="shared" si="948"/>
        <v>1.2321075214185222E-2</v>
      </c>
      <c r="CJ508" s="93">
        <f t="shared" si="949"/>
        <v>4.1434290445658384E-2</v>
      </c>
      <c r="CK508" s="93">
        <f t="shared" si="950"/>
        <v>0.22804156020482352</v>
      </c>
      <c r="CL508" s="93">
        <f t="shared" si="951"/>
        <v>4.0621442701035164</v>
      </c>
      <c r="CM508" s="93">
        <f t="shared" si="952"/>
        <v>0</v>
      </c>
      <c r="CO508">
        <f t="shared" si="882"/>
        <v>5.8482382182367569</v>
      </c>
      <c r="CP508">
        <f t="shared" si="883"/>
        <v>5.6942082072995479</v>
      </c>
      <c r="CQ508">
        <f t="shared" si="884"/>
        <v>5.5302193776785682</v>
      </c>
      <c r="CR508">
        <f t="shared" si="885"/>
        <v>5.3600046991710339</v>
      </c>
      <c r="CS508">
        <f t="shared" si="886"/>
        <v>5.2080167219321467</v>
      </c>
      <c r="CT508">
        <f t="shared" si="887"/>
        <v>89.379044131106994</v>
      </c>
      <c r="CV508" s="22">
        <v>117.02068978232714</v>
      </c>
      <c r="CW508" s="22">
        <v>117.02040478046465</v>
      </c>
      <c r="CX508" s="22">
        <v>117.01973135542505</v>
      </c>
      <c r="CY508" s="22">
        <v>117.00081659736294</v>
      </c>
      <c r="CZ508" s="22">
        <v>117.01179191966544</v>
      </c>
      <c r="DA508" s="22">
        <v>117.02068978232714</v>
      </c>
      <c r="DB508" s="22">
        <f t="shared" si="953"/>
        <v>2.8500186249402759E-4</v>
      </c>
      <c r="DC508" s="91">
        <f t="shared" si="954"/>
        <v>9.5842690208769454E-4</v>
      </c>
      <c r="DD508" s="22">
        <f t="shared" si="955"/>
        <v>1.9873184964197321E-2</v>
      </c>
      <c r="DE508" s="22">
        <f t="shared" si="956"/>
        <v>8.8978626616977863E-3</v>
      </c>
      <c r="DF508" s="22">
        <f t="shared" si="957"/>
        <v>0</v>
      </c>
      <c r="DG508" s="93">
        <f t="shared" si="958"/>
        <v>2.4354826742532969E-2</v>
      </c>
      <c r="DH508" s="93">
        <f t="shared" si="959"/>
        <v>8.1902345975783122E-2</v>
      </c>
      <c r="DI508" s="93">
        <f t="shared" si="960"/>
        <v>1.6982625039353201</v>
      </c>
      <c r="DJ508" s="93">
        <f t="shared" si="961"/>
        <v>0.76036662219722895</v>
      </c>
      <c r="DK508" s="93">
        <f t="shared" si="962"/>
        <v>0</v>
      </c>
      <c r="DM508">
        <f t="shared" si="888"/>
        <v>4.8735318485306305</v>
      </c>
      <c r="DN508">
        <f t="shared" si="889"/>
        <v>4.7451735060829572</v>
      </c>
      <c r="DO508">
        <f t="shared" si="890"/>
        <v>4.6085161480654735</v>
      </c>
      <c r="DP508">
        <f t="shared" si="891"/>
        <v>4.4666705826425286</v>
      </c>
      <c r="DQ508">
        <f t="shared" si="892"/>
        <v>4.340013934943455</v>
      </c>
      <c r="DR508">
        <f t="shared" si="893"/>
        <v>4.2159926476937262</v>
      </c>
      <c r="DS508">
        <f t="shared" si="894"/>
        <v>4.0945870052048505</v>
      </c>
      <c r="DT508">
        <f t="shared" si="895"/>
        <v>3.9757760901296137</v>
      </c>
      <c r="DU508">
        <f t="shared" si="896"/>
        <v>3.859537837352355</v>
      </c>
      <c r="DV508">
        <f t="shared" si="897"/>
        <v>3.7458490875949333</v>
      </c>
      <c r="DW508">
        <f t="shared" si="898"/>
        <v>3.6370815751030774</v>
      </c>
      <c r="DX508">
        <f t="shared" si="899"/>
        <v>3.5310950715305731</v>
      </c>
      <c r="DY508">
        <f t="shared" si="900"/>
        <v>3.4278308804145725</v>
      </c>
      <c r="DZ508">
        <f t="shared" si="901"/>
        <v>69.871854286882552</v>
      </c>
      <c r="EA508" s="22">
        <v>123.39430919125638</v>
      </c>
      <c r="EB508" s="22">
        <v>123.3940716897043</v>
      </c>
      <c r="EC508" s="22">
        <v>123.3935105021713</v>
      </c>
      <c r="ED508" s="22">
        <v>123.38991345277208</v>
      </c>
      <c r="EE508" s="22">
        <v>123.35536429426087</v>
      </c>
      <c r="EF508" s="22">
        <v>123.37405365544075</v>
      </c>
      <c r="EG508" s="22">
        <f t="shared" si="963"/>
        <v>2.3750155207835633E-4</v>
      </c>
      <c r="EH508" s="91">
        <f t="shared" si="964"/>
        <v>7.9868908508728964E-4</v>
      </c>
      <c r="EI508" s="22">
        <f t="shared" si="965"/>
        <v>4.3957384843054115E-3</v>
      </c>
      <c r="EJ508" s="22">
        <f t="shared" si="966"/>
        <v>3.8944896995516842E-2</v>
      </c>
      <c r="EK508" s="22">
        <f t="shared" si="967"/>
        <v>2.0255535815635994E-2</v>
      </c>
      <c r="EL508" s="93">
        <f t="shared" si="968"/>
        <v>1.9247366725011452E-2</v>
      </c>
      <c r="EM508" s="93">
        <f t="shared" si="969"/>
        <v>6.4726573723051725E-2</v>
      </c>
      <c r="EN508" s="93">
        <f t="shared" si="970"/>
        <v>0.35623510623104898</v>
      </c>
      <c r="EO508" s="93">
        <f t="shared" si="971"/>
        <v>3.1561339619928308</v>
      </c>
      <c r="EP508" s="93">
        <f t="shared" si="972"/>
        <v>1.6415291716768476</v>
      </c>
      <c r="ER508">
        <f t="shared" si="902"/>
        <v>3.8988254788245045</v>
      </c>
      <c r="ES508">
        <f t="shared" si="903"/>
        <v>3.7961388048663656</v>
      </c>
      <c r="ET508">
        <f t="shared" si="904"/>
        <v>3.6868129184523788</v>
      </c>
      <c r="EU508">
        <f t="shared" si="905"/>
        <v>3.5733364661140228</v>
      </c>
      <c r="EV508">
        <f t="shared" si="906"/>
        <v>3.4720111479547642</v>
      </c>
      <c r="EW508">
        <f t="shared" si="907"/>
        <v>3.3727941181549808</v>
      </c>
      <c r="EX508">
        <f t="shared" si="908"/>
        <v>3.27566960416388</v>
      </c>
      <c r="EY508">
        <f t="shared" si="909"/>
        <v>3.1806208721036908</v>
      </c>
      <c r="EZ508">
        <f t="shared" si="910"/>
        <v>3.0876302698818843</v>
      </c>
      <c r="FA508">
        <f t="shared" si="911"/>
        <v>2.9966792700759464</v>
      </c>
      <c r="FB508">
        <f t="shared" si="912"/>
        <v>2.9096652600824617</v>
      </c>
      <c r="FC508">
        <f t="shared" si="913"/>
        <v>2.8248760572244587</v>
      </c>
      <c r="FD508">
        <f t="shared" si="914"/>
        <v>2.7422647043316579</v>
      </c>
      <c r="FE508">
        <f t="shared" si="915"/>
        <v>2.6617849252145733</v>
      </c>
      <c r="FF508">
        <f t="shared" si="916"/>
        <v>2.5833911243403982</v>
      </c>
      <c r="FG508">
        <f t="shared" si="917"/>
        <v>2.5070383861564038</v>
      </c>
      <c r="FH508">
        <f t="shared" si="918"/>
        <v>2.4326824740716892</v>
      </c>
      <c r="FI508">
        <f t="shared" si="919"/>
        <v>2.3602798291079226</v>
      </c>
      <c r="FJ508">
        <f t="shared" si="920"/>
        <v>2.2897875682300732</v>
      </c>
      <c r="FK508">
        <f t="shared" si="921"/>
        <v>57.750250541554067</v>
      </c>
      <c r="FL508" s="22">
        <v>115.40317877217419</v>
      </c>
      <c r="FM508" s="22">
        <v>115.40298877093252</v>
      </c>
      <c r="FN508" s="91">
        <v>115.40253982090613</v>
      </c>
      <c r="FO508" s="22">
        <v>115.39966218138676</v>
      </c>
      <c r="FP508" s="22">
        <v>115.39079005365093</v>
      </c>
      <c r="FQ508" s="22">
        <v>115.33833851474779</v>
      </c>
      <c r="FR508" s="22">
        <f t="shared" si="973"/>
        <v>1.9000124166268506E-4</v>
      </c>
      <c r="FS508" s="91">
        <f t="shared" si="974"/>
        <v>6.3895126805846303E-4</v>
      </c>
      <c r="FT508" s="22">
        <f t="shared" si="975"/>
        <v>3.5165907874272762E-3</v>
      </c>
      <c r="FU508" s="22">
        <f t="shared" si="976"/>
        <v>1.2388718523254738E-2</v>
      </c>
      <c r="FV508" s="22">
        <f t="shared" si="977"/>
        <v>6.4840257426396875E-2</v>
      </c>
      <c r="FW508" s="93">
        <f t="shared" si="978"/>
        <v>1.6464125484600415E-2</v>
      </c>
      <c r="FX508" s="93">
        <f t="shared" si="979"/>
        <v>5.5366868994125649E-2</v>
      </c>
      <c r="FY508" s="93">
        <f t="shared" si="980"/>
        <v>0.30472217705282056</v>
      </c>
      <c r="FZ508" s="93">
        <f t="shared" si="981"/>
        <v>1.073516228501141</v>
      </c>
      <c r="GA508" s="93">
        <f t="shared" si="982"/>
        <v>5.6185850438663172</v>
      </c>
    </row>
    <row r="509" spans="1:183" x14ac:dyDescent="0.4">
      <c r="A509" s="13">
        <v>36413</v>
      </c>
      <c r="B509" s="2">
        <v>5.1399999999999994E-2</v>
      </c>
      <c r="C509" s="2">
        <v>5.28E-2</v>
      </c>
      <c r="D509" s="2">
        <v>5.6799999999999996E-2</v>
      </c>
      <c r="E509" s="2">
        <v>5.8200000000000002E-2</v>
      </c>
      <c r="F509" s="2">
        <v>5.9400000000000001E-2</v>
      </c>
      <c r="G509" s="4"/>
      <c r="H509" s="4">
        <f t="shared" si="922"/>
        <v>5.1399999999999994E-2</v>
      </c>
      <c r="I509" s="4">
        <f t="shared" si="923"/>
        <v>5.2900000000000003E-2</v>
      </c>
      <c r="J509" s="4">
        <f t="shared" si="924"/>
        <v>5.4849999999999996E-2</v>
      </c>
      <c r="K509" s="4">
        <f t="shared" si="925"/>
        <v>5.6799999999999996E-2</v>
      </c>
      <c r="L509" s="4">
        <f t="shared" si="984"/>
        <v>5.7033333333333332E-2</v>
      </c>
      <c r="M509" s="4">
        <f t="shared" si="984"/>
        <v>5.7266666666666667E-2</v>
      </c>
      <c r="N509" s="4">
        <f t="shared" si="984"/>
        <v>5.7499999999999996E-2</v>
      </c>
      <c r="O509" s="4">
        <f t="shared" si="984"/>
        <v>5.7733333333333331E-2</v>
      </c>
      <c r="P509" s="4">
        <f t="shared" si="984"/>
        <v>5.7966666666666666E-2</v>
      </c>
      <c r="Q509" s="4">
        <f t="shared" si="926"/>
        <v>5.8200000000000002E-2</v>
      </c>
      <c r="R509" s="4">
        <f t="shared" si="987"/>
        <v>5.8320000000000004E-2</v>
      </c>
      <c r="S509" s="4">
        <f t="shared" si="986"/>
        <v>5.8440000000000006E-2</v>
      </c>
      <c r="T509" s="4">
        <f t="shared" si="986"/>
        <v>5.8560000000000001E-2</v>
      </c>
      <c r="U509" s="4">
        <f t="shared" si="986"/>
        <v>5.8680000000000003E-2</v>
      </c>
      <c r="V509" s="4">
        <f t="shared" si="986"/>
        <v>5.8800000000000005E-2</v>
      </c>
      <c r="W509" s="4">
        <f t="shared" si="986"/>
        <v>5.892E-2</v>
      </c>
      <c r="X509" s="4">
        <f t="shared" si="986"/>
        <v>5.9040000000000002E-2</v>
      </c>
      <c r="Y509" s="4">
        <f t="shared" si="986"/>
        <v>5.9160000000000004E-2</v>
      </c>
      <c r="Z509" s="4">
        <f t="shared" si="986"/>
        <v>5.9279999999999999E-2</v>
      </c>
      <c r="AA509" s="4">
        <f t="shared" si="927"/>
        <v>5.9400000000000001E-2</v>
      </c>
      <c r="AB509" s="4"/>
      <c r="AC509">
        <v>97.494394072340839</v>
      </c>
      <c r="AD509" s="95">
        <v>97.489641725566671</v>
      </c>
      <c r="AE509" s="95">
        <v>97.494394072340839</v>
      </c>
      <c r="AF509" s="95">
        <f t="shared" si="928"/>
        <v>4.7523467741683589E-3</v>
      </c>
      <c r="AG509" s="95">
        <f t="shared" si="929"/>
        <v>0</v>
      </c>
      <c r="AH509" s="59">
        <f t="shared" si="930"/>
        <v>0.48744820862644855</v>
      </c>
      <c r="AI509" s="59">
        <f t="shared" si="931"/>
        <v>0</v>
      </c>
      <c r="AJ509" s="4"/>
      <c r="AK509">
        <v>94.92196351473099</v>
      </c>
      <c r="AL509" s="96">
        <v>94.92196351473099</v>
      </c>
      <c r="AM509" s="59">
        <v>94.912716142563269</v>
      </c>
      <c r="AN509" s="95">
        <f t="shared" si="932"/>
        <v>0</v>
      </c>
      <c r="AO509" s="95">
        <f t="shared" si="933"/>
        <v>9.2473721677208687E-3</v>
      </c>
      <c r="AP509" s="59">
        <f t="shared" si="934"/>
        <v>0</v>
      </c>
      <c r="AQ509" s="59">
        <f t="shared" si="865"/>
        <v>0.97420784666825433</v>
      </c>
      <c r="AS509" s="7">
        <f t="shared" si="866"/>
        <v>2.924831822170225</v>
      </c>
      <c r="AT509" s="7">
        <f t="shared" si="867"/>
        <v>2.8473814842768981</v>
      </c>
      <c r="AU509" s="7">
        <f t="shared" si="868"/>
        <v>2.7661190494185512</v>
      </c>
      <c r="AV509" s="7">
        <f t="shared" si="869"/>
        <v>92.085012803837898</v>
      </c>
      <c r="AW509" s="22">
        <v>100.6238245119343</v>
      </c>
      <c r="AX509" s="22">
        <v>100.62368194153107</v>
      </c>
      <c r="AY509" s="91">
        <v>100.62334515970358</v>
      </c>
      <c r="AZ509" s="22">
        <v>100.60571635349794</v>
      </c>
      <c r="BA509" s="22">
        <v>100.6238245119343</v>
      </c>
      <c r="BB509" s="11">
        <v>100.6238245119343</v>
      </c>
      <c r="BC509" s="46">
        <f t="shared" si="935"/>
        <v>1.425704032271824E-4</v>
      </c>
      <c r="BD509" s="92">
        <f t="shared" si="936"/>
        <v>4.7935223072670397E-4</v>
      </c>
      <c r="BE509" s="92">
        <f t="shared" si="937"/>
        <v>1.8108158436362487E-2</v>
      </c>
      <c r="BF509" s="92">
        <f t="shared" si="938"/>
        <v>0</v>
      </c>
      <c r="BG509" s="11">
        <f t="shared" si="870"/>
        <v>0</v>
      </c>
      <c r="BH509" s="93">
        <f t="shared" si="939"/>
        <v>1.4168652793581017E-2</v>
      </c>
      <c r="BI509" s="93">
        <f t="shared" si="940"/>
        <v>4.7638045269274308E-2</v>
      </c>
      <c r="BJ509" s="93">
        <f t="shared" si="941"/>
        <v>1.7995895628291092</v>
      </c>
      <c r="BK509" s="93">
        <f t="shared" si="942"/>
        <v>0</v>
      </c>
      <c r="BL509" s="93">
        <f t="shared" si="943"/>
        <v>0</v>
      </c>
      <c r="BM509">
        <f t="shared" si="871"/>
        <v>2.4373598518085209</v>
      </c>
      <c r="BN509">
        <f t="shared" si="872"/>
        <v>2.3728179035640817</v>
      </c>
      <c r="BO509">
        <f t="shared" si="873"/>
        <v>2.3050992078487926</v>
      </c>
      <c r="BP509">
        <f t="shared" si="874"/>
        <v>2.2350731263067449</v>
      </c>
      <c r="BQ509">
        <f t="shared" si="875"/>
        <v>2.1721176294945024</v>
      </c>
      <c r="BR509">
        <f t="shared" si="876"/>
        <v>2.1104567005583035</v>
      </c>
      <c r="BS509">
        <f t="shared" si="877"/>
        <v>2.0500812383123046</v>
      </c>
      <c r="BT509">
        <f t="shared" si="878"/>
        <v>1.9909815320877517</v>
      </c>
      <c r="BU509">
        <f t="shared" si="879"/>
        <v>1.9331472881415894</v>
      </c>
      <c r="BV509">
        <f t="shared" si="880"/>
        <v>76.939273894119253</v>
      </c>
      <c r="BX509" s="22">
        <v>96.546807832434126</v>
      </c>
      <c r="BY509" s="22">
        <v>96.54668902376477</v>
      </c>
      <c r="BZ509" s="91">
        <v>96.546408372241842</v>
      </c>
      <c r="CA509" s="91">
        <v>96.544607121732298</v>
      </c>
      <c r="CB509" s="22">
        <v>96.50757381157257</v>
      </c>
      <c r="CC509" s="11">
        <v>96.546807832434126</v>
      </c>
      <c r="CD509" s="11">
        <f t="shared" si="944"/>
        <v>1.1880866935598533E-4</v>
      </c>
      <c r="CE509" s="90">
        <f t="shared" si="945"/>
        <v>3.9946019228409568E-4</v>
      </c>
      <c r="CF509" s="22">
        <f t="shared" si="946"/>
        <v>2.2007107018282568E-3</v>
      </c>
      <c r="CG509" s="22">
        <f t="shared" si="947"/>
        <v>3.9234020861556473E-2</v>
      </c>
      <c r="CH509" s="11">
        <f t="shared" si="881"/>
        <v>0</v>
      </c>
      <c r="CI509" s="93">
        <f t="shared" si="948"/>
        <v>1.2305810209923119E-2</v>
      </c>
      <c r="CJ509" s="93">
        <f t="shared" si="949"/>
        <v>4.1374769529138197E-2</v>
      </c>
      <c r="CK509" s="93">
        <f t="shared" si="950"/>
        <v>0.22794235782997535</v>
      </c>
      <c r="CL509" s="93">
        <f t="shared" si="951"/>
        <v>4.0637305098321557</v>
      </c>
      <c r="CM509" s="93">
        <f t="shared" si="952"/>
        <v>0</v>
      </c>
      <c r="CO509">
        <f t="shared" si="882"/>
        <v>5.8496636443404499</v>
      </c>
      <c r="CP509">
        <f t="shared" si="883"/>
        <v>5.6947629685537962</v>
      </c>
      <c r="CQ509">
        <f t="shared" si="884"/>
        <v>5.5322380988371025</v>
      </c>
      <c r="CR509">
        <f t="shared" si="885"/>
        <v>5.3641755031361882</v>
      </c>
      <c r="CS509">
        <f t="shared" si="886"/>
        <v>5.2130823107868061</v>
      </c>
      <c r="CT509">
        <f t="shared" si="887"/>
        <v>89.483364103672073</v>
      </c>
      <c r="CV509" s="22">
        <v>117.13824533378788</v>
      </c>
      <c r="CW509" s="22">
        <v>117.13796019298142</v>
      </c>
      <c r="CX509" s="22">
        <v>117.13728662932641</v>
      </c>
      <c r="CY509" s="22">
        <v>117.11834604930107</v>
      </c>
      <c r="CZ509" s="22">
        <v>117.12933539493923</v>
      </c>
      <c r="DA509" s="22">
        <v>117.13824533378788</v>
      </c>
      <c r="DB509" s="22">
        <f t="shared" si="953"/>
        <v>2.8514080645436479E-4</v>
      </c>
      <c r="DC509" s="91">
        <f t="shared" si="954"/>
        <v>9.5870446146761878E-4</v>
      </c>
      <c r="DD509" s="22">
        <f t="shared" si="955"/>
        <v>1.9899284486811553E-2</v>
      </c>
      <c r="DE509" s="22">
        <f t="shared" si="956"/>
        <v>8.9099388486459929E-3</v>
      </c>
      <c r="DF509" s="22">
        <f t="shared" si="957"/>
        <v>0</v>
      </c>
      <c r="DG509" s="93">
        <f t="shared" si="958"/>
        <v>2.4342246688248581E-2</v>
      </c>
      <c r="DH509" s="93">
        <f t="shared" si="959"/>
        <v>8.18438468781712E-2</v>
      </c>
      <c r="DI509" s="93">
        <f t="shared" si="960"/>
        <v>1.698786287101034</v>
      </c>
      <c r="DJ509" s="93">
        <f t="shared" si="961"/>
        <v>0.76063448135636114</v>
      </c>
      <c r="DK509" s="93">
        <f t="shared" si="962"/>
        <v>0</v>
      </c>
      <c r="DM509">
        <f t="shared" si="888"/>
        <v>4.8747197036170418</v>
      </c>
      <c r="DN509">
        <f t="shared" si="889"/>
        <v>4.7456358071281635</v>
      </c>
      <c r="DO509">
        <f t="shared" si="890"/>
        <v>4.6101984156975853</v>
      </c>
      <c r="DP509">
        <f t="shared" si="891"/>
        <v>4.4701462526134899</v>
      </c>
      <c r="DQ509">
        <f t="shared" si="892"/>
        <v>4.3442352589890048</v>
      </c>
      <c r="DR509">
        <f t="shared" si="893"/>
        <v>4.220913401116607</v>
      </c>
      <c r="DS509">
        <f t="shared" si="894"/>
        <v>4.1001624766246092</v>
      </c>
      <c r="DT509">
        <f t="shared" si="895"/>
        <v>3.9819630641755035</v>
      </c>
      <c r="DU509">
        <f t="shared" si="896"/>
        <v>3.8662945762831789</v>
      </c>
      <c r="DV509">
        <f t="shared" si="897"/>
        <v>3.7531353119082564</v>
      </c>
      <c r="DW509">
        <f t="shared" si="898"/>
        <v>3.644669253561132</v>
      </c>
      <c r="DX509">
        <f t="shared" si="899"/>
        <v>3.5389253470094579</v>
      </c>
      <c r="DY509">
        <f t="shared" si="900"/>
        <v>3.4358489411780364</v>
      </c>
      <c r="DZ509">
        <f t="shared" si="901"/>
        <v>70.043107080891446</v>
      </c>
      <c r="EA509" s="22">
        <v>123.63075381117807</v>
      </c>
      <c r="EB509" s="22">
        <v>123.63051619383937</v>
      </c>
      <c r="EC509" s="22">
        <v>123.62995489079353</v>
      </c>
      <c r="ED509" s="22">
        <v>123.62635238977444</v>
      </c>
      <c r="EE509" s="22">
        <v>123.59171204261358</v>
      </c>
      <c r="EF509" s="22">
        <v>123.61044530929172</v>
      </c>
      <c r="EG509" s="22">
        <f t="shared" si="963"/>
        <v>2.3761733869775981E-4</v>
      </c>
      <c r="EH509" s="91">
        <f t="shared" si="964"/>
        <v>7.9892038453976966E-4</v>
      </c>
      <c r="EI509" s="22">
        <f t="shared" si="965"/>
        <v>4.4014214036280919E-3</v>
      </c>
      <c r="EJ509" s="22">
        <f t="shared" si="966"/>
        <v>3.9041768564487711E-2</v>
      </c>
      <c r="EK509" s="22">
        <f t="shared" si="967"/>
        <v>2.0308501886347585E-2</v>
      </c>
      <c r="EL509" s="93">
        <f t="shared" si="968"/>
        <v>1.9219921530258893E-2</v>
      </c>
      <c r="EM509" s="93">
        <f t="shared" si="969"/>
        <v>6.4621492623102919E-2</v>
      </c>
      <c r="EN509" s="93">
        <f t="shared" si="970"/>
        <v>0.35601347301905212</v>
      </c>
      <c r="EO509" s="93">
        <f t="shared" si="971"/>
        <v>3.1579333912431222</v>
      </c>
      <c r="EP509" s="93">
        <f t="shared" si="972"/>
        <v>1.6426739512860105</v>
      </c>
      <c r="ER509">
        <f t="shared" si="902"/>
        <v>3.8997757628936336</v>
      </c>
      <c r="ES509">
        <f t="shared" si="903"/>
        <v>3.7965086457025308</v>
      </c>
      <c r="ET509">
        <f t="shared" si="904"/>
        <v>3.688158732558068</v>
      </c>
      <c r="EU509">
        <f t="shared" si="905"/>
        <v>3.576117002090792</v>
      </c>
      <c r="EV509">
        <f t="shared" si="906"/>
        <v>3.4753882071912039</v>
      </c>
      <c r="EW509">
        <f t="shared" si="907"/>
        <v>3.3767307208932857</v>
      </c>
      <c r="EX509">
        <f t="shared" si="908"/>
        <v>3.2801299812996874</v>
      </c>
      <c r="EY509">
        <f t="shared" si="909"/>
        <v>3.1855704513404031</v>
      </c>
      <c r="EZ509">
        <f t="shared" si="910"/>
        <v>3.0930356610265433</v>
      </c>
      <c r="FA509">
        <f t="shared" si="911"/>
        <v>3.0025082495266053</v>
      </c>
      <c r="FB509">
        <f t="shared" si="912"/>
        <v>2.9157354028489055</v>
      </c>
      <c r="FC509">
        <f t="shared" si="913"/>
        <v>2.8311402776075663</v>
      </c>
      <c r="FD509">
        <f t="shared" si="914"/>
        <v>2.7486791529424295</v>
      </c>
      <c r="FE509">
        <f t="shared" si="915"/>
        <v>2.6683088411768168</v>
      </c>
      <c r="FF509">
        <f t="shared" si="916"/>
        <v>2.5899866922533659</v>
      </c>
      <c r="FG509">
        <f t="shared" si="917"/>
        <v>2.5136705977274958</v>
      </c>
      <c r="FH509">
        <f t="shared" si="918"/>
        <v>2.439318994328588</v>
      </c>
      <c r="FI509">
        <f t="shared" si="919"/>
        <v>2.366890867099416</v>
      </c>
      <c r="FJ509">
        <f t="shared" si="920"/>
        <v>2.2963457521240263</v>
      </c>
      <c r="FK509">
        <f t="shared" si="921"/>
        <v>57.918737210217714</v>
      </c>
      <c r="FL509" s="22">
        <v>115.66337633915671</v>
      </c>
      <c r="FM509" s="22">
        <v>115.66318624528574</v>
      </c>
      <c r="FN509" s="91">
        <v>115.66273720284907</v>
      </c>
      <c r="FO509" s="22">
        <v>115.65985520203381</v>
      </c>
      <c r="FP509" s="22">
        <v>115.65095879799343</v>
      </c>
      <c r="FQ509" s="22">
        <v>115.59833951005729</v>
      </c>
      <c r="FR509" s="22">
        <f t="shared" si="973"/>
        <v>1.9009387096957653E-4</v>
      </c>
      <c r="FS509" s="91">
        <f t="shared" si="974"/>
        <v>6.3913630764034224E-4</v>
      </c>
      <c r="FT509" s="22">
        <f t="shared" si="975"/>
        <v>3.5211371229024735E-3</v>
      </c>
      <c r="FU509" s="22">
        <f t="shared" si="976"/>
        <v>1.2417541163287638E-2</v>
      </c>
      <c r="FV509" s="22">
        <f t="shared" si="977"/>
        <v>6.5036829099426541E-2</v>
      </c>
      <c r="FW509" s="93">
        <f t="shared" si="978"/>
        <v>1.6435096137274188E-2</v>
      </c>
      <c r="FX509" s="93">
        <f t="shared" si="979"/>
        <v>5.5258313207650053E-2</v>
      </c>
      <c r="FY509" s="93">
        <f t="shared" si="980"/>
        <v>0.30442973690976605</v>
      </c>
      <c r="FZ509" s="93">
        <f t="shared" si="981"/>
        <v>1.0735931767092812</v>
      </c>
      <c r="GA509" s="93">
        <f t="shared" si="982"/>
        <v>5.6229405675242203</v>
      </c>
    </row>
    <row r="510" spans="1:183" x14ac:dyDescent="0.4">
      <c r="A510" s="13">
        <v>36420</v>
      </c>
      <c r="B510" s="2">
        <v>5.0900000000000001E-2</v>
      </c>
      <c r="C510" s="2">
        <v>5.2600000000000001E-2</v>
      </c>
      <c r="D510" s="2">
        <v>5.6600000000000004E-2</v>
      </c>
      <c r="E510" s="2">
        <v>5.7999999999999996E-2</v>
      </c>
      <c r="F510" s="2">
        <v>5.9200000000000003E-2</v>
      </c>
      <c r="G510" s="4"/>
      <c r="H510" s="4">
        <f t="shared" si="922"/>
        <v>5.0900000000000001E-2</v>
      </c>
      <c r="I510" s="4">
        <f t="shared" si="923"/>
        <v>5.2700000000000004E-2</v>
      </c>
      <c r="J510" s="4">
        <f t="shared" si="924"/>
        <v>5.4650000000000004E-2</v>
      </c>
      <c r="K510" s="4">
        <f t="shared" si="925"/>
        <v>5.6600000000000004E-2</v>
      </c>
      <c r="L510" s="4">
        <f t="shared" si="984"/>
        <v>5.6833333333333333E-2</v>
      </c>
      <c r="M510" s="4">
        <f t="shared" si="984"/>
        <v>5.7066666666666668E-2</v>
      </c>
      <c r="N510" s="4">
        <f t="shared" si="984"/>
        <v>5.7300000000000004E-2</v>
      </c>
      <c r="O510" s="4">
        <f t="shared" si="984"/>
        <v>5.7533333333333332E-2</v>
      </c>
      <c r="P510" s="4">
        <f t="shared" si="984"/>
        <v>5.7766666666666661E-2</v>
      </c>
      <c r="Q510" s="4">
        <f t="shared" si="926"/>
        <v>5.7999999999999996E-2</v>
      </c>
      <c r="R510" s="4">
        <f t="shared" si="987"/>
        <v>5.8119999999999998E-2</v>
      </c>
      <c r="S510" s="4">
        <f t="shared" si="986"/>
        <v>5.824E-2</v>
      </c>
      <c r="T510" s="4">
        <f t="shared" si="986"/>
        <v>5.8359999999999995E-2</v>
      </c>
      <c r="U510" s="4">
        <f t="shared" si="986"/>
        <v>5.8480000000000004E-2</v>
      </c>
      <c r="V510" s="4">
        <f t="shared" si="986"/>
        <v>5.8599999999999999E-2</v>
      </c>
      <c r="W510" s="4">
        <f t="shared" si="986"/>
        <v>5.8720000000000001E-2</v>
      </c>
      <c r="X510" s="4">
        <f t="shared" si="986"/>
        <v>5.8840000000000003E-2</v>
      </c>
      <c r="Y510" s="4">
        <f t="shared" si="986"/>
        <v>5.8960000000000005E-2</v>
      </c>
      <c r="Z510" s="4">
        <f t="shared" si="986"/>
        <v>5.9080000000000001E-2</v>
      </c>
      <c r="AA510" s="4">
        <f t="shared" si="927"/>
        <v>5.9200000000000003E-2</v>
      </c>
      <c r="AB510" s="4"/>
      <c r="AC510">
        <v>97.518162757813641</v>
      </c>
      <c r="AD510" s="95">
        <v>97.513408093612867</v>
      </c>
      <c r="AE510" s="95">
        <v>97.518162757813641</v>
      </c>
      <c r="AF510" s="95">
        <f t="shared" si="928"/>
        <v>4.7546642007745277E-3</v>
      </c>
      <c r="AG510" s="95">
        <f t="shared" si="929"/>
        <v>0</v>
      </c>
      <c r="AH510" s="59">
        <f t="shared" si="930"/>
        <v>0.48756704046842397</v>
      </c>
      <c r="AI510" s="59">
        <f t="shared" si="931"/>
        <v>0</v>
      </c>
      <c r="AJ510" s="4"/>
      <c r="AK510">
        <v>94.940462313910402</v>
      </c>
      <c r="AL510" s="96">
        <v>94.940462313910402</v>
      </c>
      <c r="AM510" s="59">
        <v>94.931212238425545</v>
      </c>
      <c r="AN510" s="95">
        <f t="shared" si="932"/>
        <v>0</v>
      </c>
      <c r="AO510" s="95">
        <f t="shared" si="933"/>
        <v>9.2500754848572342E-3</v>
      </c>
      <c r="AP510" s="59">
        <f t="shared" si="934"/>
        <v>0</v>
      </c>
      <c r="AQ510" s="59">
        <f t="shared" si="865"/>
        <v>0.97430276400728455</v>
      </c>
      <c r="AS510" s="7">
        <f t="shared" si="866"/>
        <v>2.9255448827344095</v>
      </c>
      <c r="AT510" s="7">
        <f t="shared" si="867"/>
        <v>2.8479363671527662</v>
      </c>
      <c r="AU510" s="7">
        <f t="shared" si="868"/>
        <v>2.7669268916240886</v>
      </c>
      <c r="AV510" s="7">
        <f t="shared" si="869"/>
        <v>92.120838320237283</v>
      </c>
      <c r="AW510" s="22">
        <v>100.66172597371525</v>
      </c>
      <c r="AX510" s="22">
        <v>100.66158333378924</v>
      </c>
      <c r="AY510" s="91">
        <v>100.66124646174855</v>
      </c>
      <c r="AZ510" s="22">
        <v>100.64360902844695</v>
      </c>
      <c r="BA510" s="22">
        <v>100.66172597371525</v>
      </c>
      <c r="BB510" s="11">
        <v>100.66172597371525</v>
      </c>
      <c r="BC510" s="46">
        <f t="shared" si="935"/>
        <v>1.426399260111566E-4</v>
      </c>
      <c r="BD510" s="92">
        <f t="shared" si="936"/>
        <v>4.7951196670226182E-4</v>
      </c>
      <c r="BE510" s="92">
        <f t="shared" si="937"/>
        <v>1.8116945268303652E-2</v>
      </c>
      <c r="BF510" s="92">
        <f t="shared" si="938"/>
        <v>0</v>
      </c>
      <c r="BG510" s="11">
        <f t="shared" si="870"/>
        <v>0</v>
      </c>
      <c r="BH510" s="93">
        <f t="shared" si="939"/>
        <v>1.417022454476915E-2</v>
      </c>
      <c r="BI510" s="93">
        <f t="shared" si="940"/>
        <v>4.7635977037337088E-2</v>
      </c>
      <c r="BJ510" s="93">
        <f t="shared" si="941"/>
        <v>1.7997848827899439</v>
      </c>
      <c r="BK510" s="93">
        <f t="shared" si="942"/>
        <v>0</v>
      </c>
      <c r="BL510" s="93">
        <f t="shared" si="943"/>
        <v>0</v>
      </c>
      <c r="BM510">
        <f t="shared" si="871"/>
        <v>2.4379540689453409</v>
      </c>
      <c r="BN510">
        <f t="shared" si="872"/>
        <v>2.3732803059606384</v>
      </c>
      <c r="BO510">
        <f t="shared" si="873"/>
        <v>2.3057724096867402</v>
      </c>
      <c r="BP510">
        <f t="shared" si="874"/>
        <v>2.2359426776756623</v>
      </c>
      <c r="BQ510">
        <f t="shared" si="875"/>
        <v>2.1731738842989765</v>
      </c>
      <c r="BR510">
        <f t="shared" si="876"/>
        <v>2.111688145184865</v>
      </c>
      <c r="BS510">
        <f t="shared" si="877"/>
        <v>2.0514767328545869</v>
      </c>
      <c r="BT510">
        <f t="shared" si="878"/>
        <v>1.9925303062356865</v>
      </c>
      <c r="BU510">
        <f t="shared" si="879"/>
        <v>1.934838936798728</v>
      </c>
      <c r="BV510">
        <f t="shared" si="880"/>
        <v>77.014077518539082</v>
      </c>
      <c r="BX510" s="22">
        <v>96.631134579485902</v>
      </c>
      <c r="BY510" s="22">
        <v>96.631015712880881</v>
      </c>
      <c r="BZ510" s="91">
        <v>96.6307349861803</v>
      </c>
      <c r="CA510" s="91">
        <v>96.628932421781414</v>
      </c>
      <c r="CB510" s="22">
        <v>96.591858990993956</v>
      </c>
      <c r="CC510" s="11">
        <v>96.631134579485902</v>
      </c>
      <c r="CD510" s="11">
        <f t="shared" si="944"/>
        <v>1.1886660502113955E-4</v>
      </c>
      <c r="CE510" s="90">
        <f t="shared" si="945"/>
        <v>3.9959330560179751E-4</v>
      </c>
      <c r="CF510" s="22">
        <f t="shared" si="946"/>
        <v>2.2021577044881724E-3</v>
      </c>
      <c r="CG510" s="22">
        <f t="shared" si="947"/>
        <v>3.9275588491946678E-2</v>
      </c>
      <c r="CH510" s="11">
        <f t="shared" si="881"/>
        <v>0</v>
      </c>
      <c r="CI510" s="93">
        <f t="shared" si="948"/>
        <v>1.2301066890957739E-2</v>
      </c>
      <c r="CJ510" s="93">
        <f t="shared" si="949"/>
        <v>4.1352438563484306E-2</v>
      </c>
      <c r="CK510" s="93">
        <f t="shared" si="950"/>
        <v>0.22789318515935905</v>
      </c>
      <c r="CL510" s="93">
        <f t="shared" si="951"/>
        <v>4.0644859095222303</v>
      </c>
      <c r="CM510" s="93">
        <f t="shared" si="952"/>
        <v>0</v>
      </c>
      <c r="CO510">
        <f t="shared" si="882"/>
        <v>5.851089765468819</v>
      </c>
      <c r="CP510">
        <f t="shared" si="883"/>
        <v>5.6958727343055324</v>
      </c>
      <c r="CQ510">
        <f t="shared" si="884"/>
        <v>5.5338537832481771</v>
      </c>
      <c r="CR510">
        <f t="shared" si="885"/>
        <v>5.3662624264215895</v>
      </c>
      <c r="CS510">
        <f t="shared" si="886"/>
        <v>5.2156173223175442</v>
      </c>
      <c r="CT510">
        <f t="shared" si="887"/>
        <v>89.535577355838271</v>
      </c>
      <c r="CV510" s="22">
        <v>117.19923241153336</v>
      </c>
      <c r="CW510" s="22">
        <v>117.19894713168131</v>
      </c>
      <c r="CX510" s="22">
        <v>117.19827338759993</v>
      </c>
      <c r="CY510" s="22">
        <v>117.17932000337532</v>
      </c>
      <c r="CZ510" s="22">
        <v>117.19031642756175</v>
      </c>
      <c r="DA510" s="22">
        <v>117.19923241153336</v>
      </c>
      <c r="DB510" s="22">
        <f t="shared" si="953"/>
        <v>2.8527985205073492E-4</v>
      </c>
      <c r="DC510" s="91">
        <f t="shared" si="954"/>
        <v>9.5902393343294534E-4</v>
      </c>
      <c r="DD510" s="22">
        <f t="shared" si="955"/>
        <v>1.9912408158035078E-2</v>
      </c>
      <c r="DE510" s="22">
        <f t="shared" si="956"/>
        <v>8.9159839716046463E-3</v>
      </c>
      <c r="DF510" s="22">
        <f t="shared" si="957"/>
        <v>0</v>
      </c>
      <c r="DG510" s="93">
        <f t="shared" si="958"/>
        <v>2.4341443726269753E-2</v>
      </c>
      <c r="DH510" s="93">
        <f t="shared" si="959"/>
        <v>8.1828516595179479E-2</v>
      </c>
      <c r="DI510" s="93">
        <f t="shared" si="960"/>
        <v>1.6990220625434349</v>
      </c>
      <c r="DJ510" s="93">
        <f t="shared" si="961"/>
        <v>0.7607544681092332</v>
      </c>
      <c r="DK510" s="93">
        <f t="shared" si="962"/>
        <v>0</v>
      </c>
      <c r="DM510">
        <f t="shared" si="888"/>
        <v>4.8759081378906819</v>
      </c>
      <c r="DN510">
        <f t="shared" si="889"/>
        <v>4.7465606119212769</v>
      </c>
      <c r="DO510">
        <f t="shared" si="890"/>
        <v>4.6115448193734805</v>
      </c>
      <c r="DP510">
        <f t="shared" si="891"/>
        <v>4.4718853553513247</v>
      </c>
      <c r="DQ510">
        <f t="shared" si="892"/>
        <v>4.346347768597953</v>
      </c>
      <c r="DR510">
        <f t="shared" si="893"/>
        <v>4.2233762903697301</v>
      </c>
      <c r="DS510">
        <f t="shared" si="894"/>
        <v>4.1029534657091737</v>
      </c>
      <c r="DT510">
        <f t="shared" si="895"/>
        <v>3.985060612471373</v>
      </c>
      <c r="DU510">
        <f t="shared" si="896"/>
        <v>3.869677873597456</v>
      </c>
      <c r="DV510">
        <f t="shared" si="897"/>
        <v>3.7567842691970288</v>
      </c>
      <c r="DW510">
        <f t="shared" si="898"/>
        <v>3.6485670677869999</v>
      </c>
      <c r="DX510">
        <f t="shared" si="899"/>
        <v>3.543054098517227</v>
      </c>
      <c r="DY510">
        <f t="shared" si="900"/>
        <v>3.4401914357169643</v>
      </c>
      <c r="DZ510">
        <f t="shared" si="901"/>
        <v>70.13844179624175</v>
      </c>
      <c r="EA510" s="22">
        <v>123.76115278935359</v>
      </c>
      <c r="EB510" s="22">
        <v>123.76091505614355</v>
      </c>
      <c r="EC510" s="22">
        <v>123.76035360274241</v>
      </c>
      <c r="ED510" s="22">
        <v>123.75674847394461</v>
      </c>
      <c r="EE510" s="22">
        <v>123.72205800643556</v>
      </c>
      <c r="EF510" s="22">
        <v>123.74081487057495</v>
      </c>
      <c r="EG510" s="22">
        <f t="shared" si="963"/>
        <v>2.377332100422791E-4</v>
      </c>
      <c r="EH510" s="91">
        <f t="shared" si="964"/>
        <v>7.9918661117517331E-4</v>
      </c>
      <c r="EI510" s="22">
        <f t="shared" si="965"/>
        <v>4.4043154089763448E-3</v>
      </c>
      <c r="EJ510" s="22">
        <f t="shared" si="966"/>
        <v>3.9094782918027704E-2</v>
      </c>
      <c r="EK510" s="22">
        <f t="shared" si="967"/>
        <v>2.0337918778636777E-2</v>
      </c>
      <c r="EL510" s="93">
        <f t="shared" si="968"/>
        <v>1.9209033261584955E-2</v>
      </c>
      <c r="EM510" s="93">
        <f t="shared" si="969"/>
        <v>6.4574916535839064E-2</v>
      </c>
      <c r="EN510" s="93">
        <f t="shared" si="970"/>
        <v>0.35587220300643652</v>
      </c>
      <c r="EO510" s="93">
        <f t="shared" si="971"/>
        <v>3.1588896868606731</v>
      </c>
      <c r="EP510" s="93">
        <f t="shared" si="972"/>
        <v>1.6433200822921166</v>
      </c>
      <c r="ER510">
        <f t="shared" si="902"/>
        <v>3.9007265103125457</v>
      </c>
      <c r="ES510">
        <f t="shared" si="903"/>
        <v>3.7972484895370218</v>
      </c>
      <c r="ET510">
        <f t="shared" si="904"/>
        <v>3.6892358554987847</v>
      </c>
      <c r="EU510">
        <f t="shared" si="905"/>
        <v>3.5775082842810599</v>
      </c>
      <c r="EV510">
        <f t="shared" si="906"/>
        <v>3.4770782148783628</v>
      </c>
      <c r="EW510">
        <f t="shared" si="907"/>
        <v>3.3787010322957842</v>
      </c>
      <c r="EX510">
        <f t="shared" si="908"/>
        <v>3.2823627725673385</v>
      </c>
      <c r="EY510">
        <f t="shared" si="909"/>
        <v>3.1880484899770982</v>
      </c>
      <c r="EZ510">
        <f t="shared" si="910"/>
        <v>3.0957422988779646</v>
      </c>
      <c r="FA510">
        <f t="shared" si="911"/>
        <v>3.005427415357623</v>
      </c>
      <c r="FB510">
        <f t="shared" si="912"/>
        <v>2.9188536542296002</v>
      </c>
      <c r="FC510">
        <f t="shared" si="913"/>
        <v>2.8344432788137812</v>
      </c>
      <c r="FD510">
        <f t="shared" si="914"/>
        <v>2.7521531485735715</v>
      </c>
      <c r="FE510">
        <f t="shared" si="915"/>
        <v>2.6719406398568286</v>
      </c>
      <c r="FF510">
        <f t="shared" si="916"/>
        <v>2.5937636505981567</v>
      </c>
      <c r="FG510">
        <f t="shared" si="917"/>
        <v>2.5175806045806528</v>
      </c>
      <c r="FH510">
        <f t="shared" si="918"/>
        <v>2.4433504552670318</v>
      </c>
      <c r="FI510">
        <f t="shared" si="919"/>
        <v>2.3710326892102951</v>
      </c>
      <c r="FJ510">
        <f t="shared" si="920"/>
        <v>2.3005873290538985</v>
      </c>
      <c r="FK510">
        <f t="shared" si="921"/>
        <v>58.03134833942142</v>
      </c>
      <c r="FL510" s="22">
        <v>115.82777250247776</v>
      </c>
      <c r="FM510" s="22">
        <v>115.82758231590972</v>
      </c>
      <c r="FN510" s="91">
        <v>115.82713315318881</v>
      </c>
      <c r="FO510" s="22">
        <v>115.82424905015057</v>
      </c>
      <c r="FP510" s="22">
        <v>115.81533930644784</v>
      </c>
      <c r="FQ510" s="22">
        <v>115.76260589915569</v>
      </c>
      <c r="FR510" s="22">
        <f t="shared" si="973"/>
        <v>1.9018656803382328E-4</v>
      </c>
      <c r="FS510" s="91">
        <f t="shared" si="974"/>
        <v>6.3934928894582299E-4</v>
      </c>
      <c r="FT510" s="22">
        <f t="shared" si="975"/>
        <v>3.5234523271867602E-3</v>
      </c>
      <c r="FU510" s="22">
        <f t="shared" si="976"/>
        <v>1.2433196029917326E-2</v>
      </c>
      <c r="FV510" s="22">
        <f t="shared" si="977"/>
        <v>6.516660332206925E-2</v>
      </c>
      <c r="FW510" s="93">
        <f t="shared" si="978"/>
        <v>1.6419772557549173E-2</v>
      </c>
      <c r="FX510" s="93">
        <f t="shared" si="979"/>
        <v>5.5198271980249486E-2</v>
      </c>
      <c r="FY510" s="93">
        <f t="shared" si="980"/>
        <v>0.3041975383849661</v>
      </c>
      <c r="FZ510" s="93">
        <f t="shared" si="981"/>
        <v>1.0734209733379236</v>
      </c>
      <c r="GA510" s="93">
        <f t="shared" si="982"/>
        <v>5.6261639082004464</v>
      </c>
    </row>
    <row r="511" spans="1:183" x14ac:dyDescent="0.4">
      <c r="A511" s="13">
        <v>36427</v>
      </c>
      <c r="B511" s="2">
        <v>5.0499999999999996E-2</v>
      </c>
      <c r="C511" s="2">
        <v>5.2300000000000006E-2</v>
      </c>
      <c r="D511" s="2">
        <v>5.6399999999999999E-2</v>
      </c>
      <c r="E511" s="2">
        <v>5.7699999999999994E-2</v>
      </c>
      <c r="F511" s="2">
        <v>5.8799999999999998E-2</v>
      </c>
      <c r="G511" s="4"/>
      <c r="H511" s="4">
        <f t="shared" si="922"/>
        <v>5.0499999999999996E-2</v>
      </c>
      <c r="I511" s="4">
        <f t="shared" si="923"/>
        <v>5.2400000000000009E-2</v>
      </c>
      <c r="J511" s="4">
        <f t="shared" si="924"/>
        <v>5.4400000000000004E-2</v>
      </c>
      <c r="K511" s="4">
        <f t="shared" si="925"/>
        <v>5.6399999999999999E-2</v>
      </c>
      <c r="L511" s="4">
        <f t="shared" si="984"/>
        <v>5.6616666666666662E-2</v>
      </c>
      <c r="M511" s="4">
        <f t="shared" si="984"/>
        <v>5.6833333333333333E-2</v>
      </c>
      <c r="N511" s="4">
        <f t="shared" si="984"/>
        <v>5.7049999999999997E-2</v>
      </c>
      <c r="O511" s="4">
        <f t="shared" si="984"/>
        <v>5.726666666666666E-2</v>
      </c>
      <c r="P511" s="4">
        <f t="shared" si="984"/>
        <v>5.7483333333333331E-2</v>
      </c>
      <c r="Q511" s="4">
        <f t="shared" si="926"/>
        <v>5.7699999999999994E-2</v>
      </c>
      <c r="R511" s="4">
        <f t="shared" si="987"/>
        <v>5.781E-2</v>
      </c>
      <c r="S511" s="4">
        <f t="shared" si="986"/>
        <v>5.7919999999999999E-2</v>
      </c>
      <c r="T511" s="4">
        <f t="shared" si="986"/>
        <v>5.8029999999999998E-2</v>
      </c>
      <c r="U511" s="4">
        <f t="shared" si="986"/>
        <v>5.8139999999999997E-2</v>
      </c>
      <c r="V511" s="4">
        <f t="shared" si="986"/>
        <v>5.8249999999999996E-2</v>
      </c>
      <c r="W511" s="4">
        <f t="shared" si="986"/>
        <v>5.8359999999999995E-2</v>
      </c>
      <c r="X511" s="4">
        <f t="shared" si="986"/>
        <v>5.8469999999999994E-2</v>
      </c>
      <c r="Y511" s="4">
        <f t="shared" si="986"/>
        <v>5.8579999999999993E-2</v>
      </c>
      <c r="Z511" s="4">
        <f t="shared" si="986"/>
        <v>5.8689999999999999E-2</v>
      </c>
      <c r="AA511" s="4">
        <f t="shared" si="927"/>
        <v>5.8799999999999998E-2</v>
      </c>
      <c r="AB511" s="4"/>
      <c r="AC511">
        <v>97.537186052182392</v>
      </c>
      <c r="AD511" s="95">
        <v>97.532429532819648</v>
      </c>
      <c r="AE511" s="95">
        <v>97.537186052182392</v>
      </c>
      <c r="AF511" s="95">
        <f t="shared" si="928"/>
        <v>4.756519362743461E-3</v>
      </c>
      <c r="AG511" s="95">
        <f t="shared" si="929"/>
        <v>0</v>
      </c>
      <c r="AH511" s="59">
        <f t="shared" si="930"/>
        <v>0.48766214766527338</v>
      </c>
      <c r="AI511" s="59">
        <f t="shared" si="931"/>
        <v>0</v>
      </c>
      <c r="AJ511" s="4"/>
      <c r="AK511">
        <v>94.968220653741341</v>
      </c>
      <c r="AL511" s="96">
        <v>94.968220653741341</v>
      </c>
      <c r="AM511" s="59">
        <v>94.958966521304745</v>
      </c>
      <c r="AN511" s="95">
        <f t="shared" si="932"/>
        <v>0</v>
      </c>
      <c r="AO511" s="95">
        <f t="shared" si="933"/>
        <v>9.2541324365953415E-3</v>
      </c>
      <c r="AP511" s="59">
        <f t="shared" si="934"/>
        <v>0</v>
      </c>
      <c r="AQ511" s="59">
        <f t="shared" si="865"/>
        <v>0.97444517470073999</v>
      </c>
      <c r="AS511" s="7">
        <f t="shared" si="866"/>
        <v>2.926115581565472</v>
      </c>
      <c r="AT511" s="7">
        <f t="shared" si="867"/>
        <v>2.8487689956391424</v>
      </c>
      <c r="AU511" s="7">
        <f t="shared" si="868"/>
        <v>2.7679371368097998</v>
      </c>
      <c r="AV511" s="7">
        <f t="shared" si="869"/>
        <v>92.156681260651069</v>
      </c>
      <c r="AW511" s="22">
        <v>100.69998270669016</v>
      </c>
      <c r="AX511" s="22">
        <v>100.69984001110927</v>
      </c>
      <c r="AY511" s="91">
        <v>100.69950297466548</v>
      </c>
      <c r="AZ511" s="22">
        <v>100.68185694979441</v>
      </c>
      <c r="BA511" s="22">
        <v>100.69998270669016</v>
      </c>
      <c r="BB511" s="11">
        <v>100.69998270669016</v>
      </c>
      <c r="BC511" s="46">
        <f t="shared" si="935"/>
        <v>1.4269558089097245E-4</v>
      </c>
      <c r="BD511" s="92">
        <f t="shared" si="936"/>
        <v>4.7973202468654108E-4</v>
      </c>
      <c r="BE511" s="92">
        <f t="shared" si="937"/>
        <v>1.812575689575624E-2</v>
      </c>
      <c r="BF511" s="92">
        <f t="shared" si="938"/>
        <v>0</v>
      </c>
      <c r="BG511" s="11">
        <f t="shared" si="870"/>
        <v>0</v>
      </c>
      <c r="BH511" s="93">
        <f t="shared" si="939"/>
        <v>1.4170367963875751E-2</v>
      </c>
      <c r="BI511" s="93">
        <f t="shared" si="940"/>
        <v>4.763973257908706E-2</v>
      </c>
      <c r="BJ511" s="93">
        <f t="shared" si="941"/>
        <v>1.7999761676773383</v>
      </c>
      <c r="BK511" s="93">
        <f t="shared" si="942"/>
        <v>0</v>
      </c>
      <c r="BL511" s="93">
        <f t="shared" si="943"/>
        <v>0</v>
      </c>
      <c r="BM511">
        <f t="shared" si="871"/>
        <v>2.4384296513045598</v>
      </c>
      <c r="BN511">
        <f t="shared" si="872"/>
        <v>2.373974163032619</v>
      </c>
      <c r="BO511">
        <f t="shared" si="873"/>
        <v>2.3066142806748333</v>
      </c>
      <c r="BP511">
        <f t="shared" si="874"/>
        <v>2.2368126519575502</v>
      </c>
      <c r="BQ511">
        <f t="shared" si="875"/>
        <v>2.1743188559644691</v>
      </c>
      <c r="BR511">
        <f t="shared" si="876"/>
        <v>2.1131258902510104</v>
      </c>
      <c r="BS511">
        <f t="shared" si="877"/>
        <v>2.0532226279430117</v>
      </c>
      <c r="BT511">
        <f t="shared" si="878"/>
        <v>1.9945974472365946</v>
      </c>
      <c r="BU511">
        <f t="shared" si="879"/>
        <v>1.9372382553314573</v>
      </c>
      <c r="BV511">
        <f t="shared" si="880"/>
        <v>77.126432998888333</v>
      </c>
      <c r="BX511" s="22">
        <v>96.755166599271661</v>
      </c>
      <c r="BY511" s="22">
        <v>96.755047686287597</v>
      </c>
      <c r="BZ511" s="91">
        <v>96.754766822584443</v>
      </c>
      <c r="CA511" s="91">
        <v>96.752962708501599</v>
      </c>
      <c r="CB511" s="22">
        <v>96.715828837526104</v>
      </c>
      <c r="CC511" s="11">
        <v>96.755166599271661</v>
      </c>
      <c r="CD511" s="11">
        <f t="shared" si="944"/>
        <v>1.18912984063968E-4</v>
      </c>
      <c r="CE511" s="90">
        <f t="shared" si="945"/>
        <v>3.9977668721746795E-4</v>
      </c>
      <c r="CF511" s="22">
        <f t="shared" si="946"/>
        <v>2.2038907700618893E-3</v>
      </c>
      <c r="CG511" s="22">
        <f t="shared" si="947"/>
        <v>3.9337761745557032E-2</v>
      </c>
      <c r="CH511" s="11">
        <f t="shared" si="881"/>
        <v>0</v>
      </c>
      <c r="CI511" s="93">
        <f t="shared" si="948"/>
        <v>1.2290091397027591E-2</v>
      </c>
      <c r="CJ511" s="93">
        <f t="shared" si="949"/>
        <v>4.1318381360781753E-2</v>
      </c>
      <c r="CK511" s="93">
        <f t="shared" si="950"/>
        <v>0.22778016384279365</v>
      </c>
      <c r="CL511" s="93">
        <f t="shared" si="951"/>
        <v>4.0657014119443575</v>
      </c>
      <c r="CM511" s="93">
        <f t="shared" si="952"/>
        <v>0</v>
      </c>
      <c r="CO511">
        <f t="shared" si="882"/>
        <v>5.852231163130944</v>
      </c>
      <c r="CP511">
        <f t="shared" si="883"/>
        <v>5.6975379912782849</v>
      </c>
      <c r="CQ511">
        <f t="shared" si="884"/>
        <v>5.5358742736195996</v>
      </c>
      <c r="CR511">
        <f t="shared" si="885"/>
        <v>5.3683503646981201</v>
      </c>
      <c r="CS511">
        <f t="shared" si="886"/>
        <v>5.2183652543147261</v>
      </c>
      <c r="CT511">
        <f t="shared" si="887"/>
        <v>89.596537746642838</v>
      </c>
      <c r="CV511" s="22">
        <v>117.26985625773386</v>
      </c>
      <c r="CW511" s="22">
        <v>117.26957086657211</v>
      </c>
      <c r="CX511" s="22">
        <v>117.26889679368452</v>
      </c>
      <c r="CY511" s="22">
        <v>117.24992864888486</v>
      </c>
      <c r="CZ511" s="22">
        <v>117.26093322547013</v>
      </c>
      <c r="DA511" s="22">
        <v>117.26985625773386</v>
      </c>
      <c r="DB511" s="22">
        <f t="shared" si="953"/>
        <v>2.8539116175352319E-4</v>
      </c>
      <c r="DC511" s="91">
        <f t="shared" si="954"/>
        <v>9.5946404934466045E-4</v>
      </c>
      <c r="DD511" s="22">
        <f t="shared" si="955"/>
        <v>1.9927608849002354E-2</v>
      </c>
      <c r="DE511" s="22">
        <f t="shared" si="956"/>
        <v>8.9230322637376958E-3</v>
      </c>
      <c r="DF511" s="22">
        <f t="shared" si="957"/>
        <v>0</v>
      </c>
      <c r="DG511" s="93">
        <f t="shared" si="958"/>
        <v>2.4336276248714327E-2</v>
      </c>
      <c r="DH511" s="93">
        <f t="shared" si="959"/>
        <v>8.1816766896683601E-2</v>
      </c>
      <c r="DI511" s="93">
        <f t="shared" si="960"/>
        <v>1.6992950690760433</v>
      </c>
      <c r="DJ511" s="93">
        <f t="shared" si="961"/>
        <v>0.76089734808975928</v>
      </c>
      <c r="DK511" s="93">
        <f t="shared" si="962"/>
        <v>0</v>
      </c>
      <c r="DM511">
        <f t="shared" si="888"/>
        <v>4.8768593026091196</v>
      </c>
      <c r="DN511">
        <f t="shared" si="889"/>
        <v>4.747948326065238</v>
      </c>
      <c r="DO511">
        <f t="shared" si="890"/>
        <v>4.6132285613496666</v>
      </c>
      <c r="DP511">
        <f t="shared" si="891"/>
        <v>4.4736253039151004</v>
      </c>
      <c r="DQ511">
        <f t="shared" si="892"/>
        <v>4.3486377119289381</v>
      </c>
      <c r="DR511">
        <f t="shared" si="893"/>
        <v>4.2262517805020208</v>
      </c>
      <c r="DS511">
        <f t="shared" si="894"/>
        <v>4.1064452558860234</v>
      </c>
      <c r="DT511">
        <f t="shared" si="895"/>
        <v>3.9891948944731892</v>
      </c>
      <c r="DU511">
        <f t="shared" si="896"/>
        <v>3.8744765106629147</v>
      </c>
      <c r="DV511">
        <f t="shared" si="897"/>
        <v>3.7622650243360165</v>
      </c>
      <c r="DW511">
        <f t="shared" si="898"/>
        <v>3.6546176697905137</v>
      </c>
      <c r="DX511">
        <f t="shared" si="899"/>
        <v>3.5496709589828832</v>
      </c>
      <c r="DY511">
        <f t="shared" si="900"/>
        <v>3.4473694790243323</v>
      </c>
      <c r="DZ511">
        <f t="shared" si="901"/>
        <v>70.30083002674948</v>
      </c>
      <c r="EA511" s="22">
        <v>123.9722203596499</v>
      </c>
      <c r="EB511" s="22">
        <v>123.97198253368175</v>
      </c>
      <c r="EC511" s="22">
        <v>123.97142080627543</v>
      </c>
      <c r="ED511" s="22">
        <v>123.96781257810976</v>
      </c>
      <c r="EE511" s="22">
        <v>123.93303746096038</v>
      </c>
      <c r="EF511" s="22">
        <v>123.95183245858338</v>
      </c>
      <c r="EG511" s="22">
        <f t="shared" si="963"/>
        <v>2.3782596814214685E-4</v>
      </c>
      <c r="EH511" s="91">
        <f t="shared" si="964"/>
        <v>7.9955337446335761E-4</v>
      </c>
      <c r="EI511" s="22">
        <f t="shared" si="965"/>
        <v>4.4077815401379894E-3</v>
      </c>
      <c r="EJ511" s="22">
        <f t="shared" si="966"/>
        <v>3.9182898689517742E-2</v>
      </c>
      <c r="EK511" s="22">
        <f t="shared" si="967"/>
        <v>2.0387901066513336E-2</v>
      </c>
      <c r="EL511" s="93">
        <f t="shared" si="968"/>
        <v>1.9183811296772883E-2</v>
      </c>
      <c r="EM511" s="93">
        <f t="shared" si="969"/>
        <v>6.4494559518560812E-2</v>
      </c>
      <c r="EN511" s="93">
        <f t="shared" si="970"/>
        <v>0.35554590595786578</v>
      </c>
      <c r="EO511" s="93">
        <f t="shared" si="971"/>
        <v>3.1606192561402953</v>
      </c>
      <c r="EP511" s="93">
        <f t="shared" si="972"/>
        <v>1.6445539982559778</v>
      </c>
      <c r="ER511">
        <f t="shared" si="902"/>
        <v>3.9014874420872956</v>
      </c>
      <c r="ES511">
        <f t="shared" si="903"/>
        <v>3.7983586608521902</v>
      </c>
      <c r="ET511">
        <f t="shared" si="904"/>
        <v>3.6905828490797328</v>
      </c>
      <c r="EU511">
        <f t="shared" si="905"/>
        <v>3.5789002431320802</v>
      </c>
      <c r="EV511">
        <f t="shared" si="906"/>
        <v>3.4789101695431506</v>
      </c>
      <c r="EW511">
        <f t="shared" si="907"/>
        <v>3.3810014244016164</v>
      </c>
      <c r="EX511">
        <f t="shared" si="908"/>
        <v>3.285156204708819</v>
      </c>
      <c r="EY511">
        <f t="shared" si="909"/>
        <v>3.1913559155785514</v>
      </c>
      <c r="EZ511">
        <f t="shared" si="910"/>
        <v>3.0995812085303318</v>
      </c>
      <c r="FA511">
        <f t="shared" si="911"/>
        <v>3.0098120194688134</v>
      </c>
      <c r="FB511">
        <f t="shared" si="912"/>
        <v>2.9236941358324109</v>
      </c>
      <c r="FC511">
        <f t="shared" si="913"/>
        <v>2.8397367671863067</v>
      </c>
      <c r="FD511">
        <f t="shared" si="914"/>
        <v>2.757895583219466</v>
      </c>
      <c r="FE511">
        <f t="shared" si="915"/>
        <v>2.6781268581618849</v>
      </c>
      <c r="FF511">
        <f t="shared" si="916"/>
        <v>2.6003874718878541</v>
      </c>
      <c r="FG511">
        <f t="shared" si="917"/>
        <v>2.5246349106647572</v>
      </c>
      <c r="FH511">
        <f t="shared" si="918"/>
        <v>2.4508272675572669</v>
      </c>
      <c r="FI511">
        <f t="shared" si="919"/>
        <v>2.3789232424968696</v>
      </c>
      <c r="FJ511">
        <f t="shared" si="920"/>
        <v>2.3088821420264467</v>
      </c>
      <c r="FK511">
        <f t="shared" si="921"/>
        <v>58.257260846967696</v>
      </c>
      <c r="FL511" s="22">
        <v>116.13615500608311</v>
      </c>
      <c r="FM511" s="22">
        <v>116.1359647453086</v>
      </c>
      <c r="FN511" s="91">
        <v>116.13551536338355</v>
      </c>
      <c r="FO511" s="22">
        <v>116.13262878085101</v>
      </c>
      <c r="FP511" s="22">
        <v>116.12369627696199</v>
      </c>
      <c r="FQ511" s="22">
        <v>116.07073047432681</v>
      </c>
      <c r="FR511" s="22">
        <f t="shared" si="973"/>
        <v>1.9026077451655965E-4</v>
      </c>
      <c r="FS511" s="91">
        <f t="shared" si="974"/>
        <v>6.3964269956784392E-4</v>
      </c>
      <c r="FT511" s="22">
        <f t="shared" si="975"/>
        <v>3.5262252321075493E-3</v>
      </c>
      <c r="FU511" s="22">
        <f t="shared" si="976"/>
        <v>1.2458729121121337E-2</v>
      </c>
      <c r="FV511" s="22">
        <f t="shared" si="977"/>
        <v>6.5424531756306692E-2</v>
      </c>
      <c r="FW511" s="93">
        <f t="shared" si="978"/>
        <v>1.6382561873741552E-2</v>
      </c>
      <c r="FX511" s="93">
        <f t="shared" si="979"/>
        <v>5.5076965440636463E-2</v>
      </c>
      <c r="FY511" s="93">
        <f t="shared" si="980"/>
        <v>0.30362854977615272</v>
      </c>
      <c r="FZ511" s="93">
        <f t="shared" si="981"/>
        <v>1.0727692095944419</v>
      </c>
      <c r="GA511" s="93">
        <f t="shared" si="982"/>
        <v>5.6334335980797547</v>
      </c>
    </row>
    <row r="512" spans="1:183" x14ac:dyDescent="0.4">
      <c r="A512" s="13">
        <v>36434</v>
      </c>
      <c r="B512" s="2">
        <v>4.99E-2</v>
      </c>
      <c r="C512" s="2">
        <v>5.2400000000000002E-2</v>
      </c>
      <c r="D512" s="2">
        <v>5.6600000000000004E-2</v>
      </c>
      <c r="E512" s="2">
        <v>5.8099999999999999E-2</v>
      </c>
      <c r="F512" s="2">
        <v>5.9200000000000003E-2</v>
      </c>
      <c r="G512" s="4"/>
      <c r="H512" s="4">
        <f t="shared" si="922"/>
        <v>4.99E-2</v>
      </c>
      <c r="I512" s="4">
        <f t="shared" si="923"/>
        <v>5.2500000000000005E-2</v>
      </c>
      <c r="J512" s="4">
        <f t="shared" si="924"/>
        <v>5.4550000000000001E-2</v>
      </c>
      <c r="K512" s="4">
        <f t="shared" si="925"/>
        <v>5.6600000000000004E-2</v>
      </c>
      <c r="L512" s="4">
        <f t="shared" si="984"/>
        <v>5.6849999999999998E-2</v>
      </c>
      <c r="M512" s="4">
        <f t="shared" si="984"/>
        <v>5.7100000000000005E-2</v>
      </c>
      <c r="N512" s="4">
        <f t="shared" si="984"/>
        <v>5.7349999999999998E-2</v>
      </c>
      <c r="O512" s="4">
        <f t="shared" si="984"/>
        <v>5.7599999999999998E-2</v>
      </c>
      <c r="P512" s="4">
        <f t="shared" si="984"/>
        <v>5.7849999999999999E-2</v>
      </c>
      <c r="Q512" s="4">
        <f t="shared" si="926"/>
        <v>5.8099999999999999E-2</v>
      </c>
      <c r="R512" s="4">
        <f t="shared" si="987"/>
        <v>5.8210000000000005E-2</v>
      </c>
      <c r="S512" s="4">
        <f t="shared" si="986"/>
        <v>5.8320000000000004E-2</v>
      </c>
      <c r="T512" s="4">
        <f t="shared" si="986"/>
        <v>5.8429999999999996E-2</v>
      </c>
      <c r="U512" s="4">
        <f t="shared" si="986"/>
        <v>5.8539999999999995E-2</v>
      </c>
      <c r="V512" s="4">
        <f t="shared" si="986"/>
        <v>5.8650000000000001E-2</v>
      </c>
      <c r="W512" s="4">
        <f t="shared" si="986"/>
        <v>5.8760000000000007E-2</v>
      </c>
      <c r="X512" s="4">
        <f t="shared" si="986"/>
        <v>5.8869999999999999E-2</v>
      </c>
      <c r="Y512" s="4">
        <f t="shared" si="986"/>
        <v>5.8980000000000005E-2</v>
      </c>
      <c r="Z512" s="4">
        <f t="shared" si="986"/>
        <v>5.9089999999999997E-2</v>
      </c>
      <c r="AA512" s="4">
        <f t="shared" si="927"/>
        <v>5.9200000000000003E-2</v>
      </c>
      <c r="AB512" s="4"/>
      <c r="AC512">
        <v>97.56573491389824</v>
      </c>
      <c r="AD512" s="95">
        <v>97.560975609756099</v>
      </c>
      <c r="AE512" s="95">
        <v>97.56573491389824</v>
      </c>
      <c r="AF512" s="95">
        <f t="shared" si="928"/>
        <v>4.7593041421407634E-3</v>
      </c>
      <c r="AG512" s="95">
        <f t="shared" si="929"/>
        <v>0</v>
      </c>
      <c r="AH512" s="59">
        <f t="shared" si="930"/>
        <v>0.48780487804871758</v>
      </c>
      <c r="AI512" s="59">
        <f t="shared" si="931"/>
        <v>0</v>
      </c>
      <c r="AJ512" s="4"/>
      <c r="AK512">
        <v>94.958966521304745</v>
      </c>
      <c r="AL512" s="96">
        <v>94.958966521304745</v>
      </c>
      <c r="AM512" s="59">
        <v>94.949713741448946</v>
      </c>
      <c r="AN512" s="95">
        <f t="shared" si="932"/>
        <v>0</v>
      </c>
      <c r="AO512" s="95">
        <f t="shared" si="933"/>
        <v>9.2527798557995311E-3</v>
      </c>
      <c r="AP512" s="59">
        <f t="shared" si="934"/>
        <v>0</v>
      </c>
      <c r="AQ512" s="59">
        <f t="shared" si="865"/>
        <v>0.97439769984476421</v>
      </c>
      <c r="AS512" s="7">
        <f t="shared" si="866"/>
        <v>2.9269720474169469</v>
      </c>
      <c r="AT512" s="7">
        <f t="shared" si="867"/>
        <v>2.8484914122434684</v>
      </c>
      <c r="AU512" s="7">
        <f t="shared" si="868"/>
        <v>2.7673309306935132</v>
      </c>
      <c r="AV512" s="7">
        <f t="shared" si="869"/>
        <v>92.120838320237283</v>
      </c>
      <c r="AW512" s="22">
        <v>100.66411234302163</v>
      </c>
      <c r="AX512" s="22">
        <v>100.66396956389737</v>
      </c>
      <c r="AY512" s="91">
        <v>100.66363271059122</v>
      </c>
      <c r="AZ512" s="22">
        <v>100.64599535842073</v>
      </c>
      <c r="BA512" s="22">
        <v>100.66411234302163</v>
      </c>
      <c r="BB512" s="11">
        <v>100.66411234302163</v>
      </c>
      <c r="BC512" s="46">
        <f t="shared" si="935"/>
        <v>1.4277912426052808E-4</v>
      </c>
      <c r="BD512" s="92">
        <f t="shared" si="936"/>
        <v>4.7963243041238002E-4</v>
      </c>
      <c r="BE512" s="92">
        <f t="shared" si="937"/>
        <v>1.811698460089417E-2</v>
      </c>
      <c r="BF512" s="92">
        <f t="shared" si="938"/>
        <v>0</v>
      </c>
      <c r="BG512" s="11">
        <f t="shared" si="870"/>
        <v>0</v>
      </c>
      <c r="BH512" s="93">
        <f t="shared" si="939"/>
        <v>1.418371661332451E-2</v>
      </c>
      <c r="BI512" s="93">
        <f t="shared" si="940"/>
        <v>4.7646814663997755E-2</v>
      </c>
      <c r="BJ512" s="93">
        <f t="shared" si="941"/>
        <v>1.7997461239372963</v>
      </c>
      <c r="BK512" s="93">
        <f t="shared" si="942"/>
        <v>0</v>
      </c>
      <c r="BL512" s="93">
        <f t="shared" si="943"/>
        <v>0</v>
      </c>
      <c r="BM512">
        <f t="shared" si="871"/>
        <v>2.4391433728474561</v>
      </c>
      <c r="BN512">
        <f t="shared" si="872"/>
        <v>2.3737428435362236</v>
      </c>
      <c r="BO512">
        <f t="shared" si="873"/>
        <v>2.3061091089112611</v>
      </c>
      <c r="BP512">
        <f t="shared" si="874"/>
        <v>2.2359426776756623</v>
      </c>
      <c r="BQ512">
        <f t="shared" si="875"/>
        <v>2.1730858395271948</v>
      </c>
      <c r="BR512">
        <f t="shared" si="876"/>
        <v>2.1114828462103525</v>
      </c>
      <c r="BS512">
        <f t="shared" si="877"/>
        <v>2.0511277574695073</v>
      </c>
      <c r="BT512">
        <f t="shared" si="878"/>
        <v>1.9920138976388757</v>
      </c>
      <c r="BU512">
        <f t="shared" si="879"/>
        <v>1.9341338833842747</v>
      </c>
      <c r="BV512">
        <f t="shared" si="880"/>
        <v>76.976665711189781</v>
      </c>
      <c r="BX512" s="22">
        <v>96.5938476320826</v>
      </c>
      <c r="BY512" s="22">
        <v>96.593728649479061</v>
      </c>
      <c r="BZ512" s="91">
        <v>96.593447938390597</v>
      </c>
      <c r="CA512" s="91">
        <v>96.591645709800844</v>
      </c>
      <c r="CB512" s="22">
        <v>96.554592565297924</v>
      </c>
      <c r="CC512" s="11">
        <v>96.5938476320826</v>
      </c>
      <c r="CD512" s="11">
        <f t="shared" si="944"/>
        <v>1.1898260353859769E-4</v>
      </c>
      <c r="CE512" s="90">
        <f t="shared" si="945"/>
        <v>3.9969369200321125E-4</v>
      </c>
      <c r="CF512" s="22">
        <f t="shared" si="946"/>
        <v>2.2019222817561968E-3</v>
      </c>
      <c r="CG512" s="22">
        <f t="shared" si="947"/>
        <v>3.9255066784676274E-2</v>
      </c>
      <c r="CH512" s="11">
        <f t="shared" si="881"/>
        <v>0</v>
      </c>
      <c r="CI512" s="93">
        <f t="shared" si="948"/>
        <v>1.2317824215036124E-2</v>
      </c>
      <c r="CJ512" s="93">
        <f t="shared" si="949"/>
        <v>4.1378793970979301E-2</v>
      </c>
      <c r="CK512" s="93">
        <f t="shared" si="950"/>
        <v>0.22795678355655977</v>
      </c>
      <c r="CL512" s="93">
        <f t="shared" si="951"/>
        <v>4.0639303379026108</v>
      </c>
      <c r="CM512" s="93">
        <f t="shared" si="952"/>
        <v>0</v>
      </c>
      <c r="CO512">
        <f t="shared" si="882"/>
        <v>5.8539440948338939</v>
      </c>
      <c r="CP512">
        <f t="shared" si="883"/>
        <v>5.6969828244869367</v>
      </c>
      <c r="CQ512">
        <f t="shared" si="884"/>
        <v>5.5346618613870264</v>
      </c>
      <c r="CR512">
        <f t="shared" si="885"/>
        <v>5.3662624264215895</v>
      </c>
      <c r="CS512">
        <f t="shared" si="886"/>
        <v>5.2154060148652679</v>
      </c>
      <c r="CT512">
        <f t="shared" si="887"/>
        <v>89.526872679318942</v>
      </c>
      <c r="CV512" s="22">
        <v>117.1950891661745</v>
      </c>
      <c r="CW512" s="22">
        <v>117.19480360792598</v>
      </c>
      <c r="CX512" s="22">
        <v>117.19412990131366</v>
      </c>
      <c r="CY512" s="22">
        <v>117.17517870518418</v>
      </c>
      <c r="CZ512" s="22">
        <v>117.18617417977673</v>
      </c>
      <c r="DA512" s="22">
        <v>117.1950891661745</v>
      </c>
      <c r="DB512" s="22">
        <f t="shared" si="953"/>
        <v>2.8555824852105616E-4</v>
      </c>
      <c r="DC512" s="91">
        <f t="shared" si="954"/>
        <v>9.5926486083897089E-4</v>
      </c>
      <c r="DD512" s="22">
        <f t="shared" si="955"/>
        <v>1.9910460990317347E-2</v>
      </c>
      <c r="DE512" s="22">
        <f t="shared" si="956"/>
        <v>8.9149863977695532E-3</v>
      </c>
      <c r="DF512" s="22">
        <f t="shared" si="957"/>
        <v>0</v>
      </c>
      <c r="DG512" s="93">
        <f t="shared" si="958"/>
        <v>2.4366059239577385E-2</v>
      </c>
      <c r="DH512" s="93">
        <f t="shared" si="959"/>
        <v>8.185196731910839E-2</v>
      </c>
      <c r="DI512" s="93">
        <f t="shared" si="960"/>
        <v>1.6989159812051251</v>
      </c>
      <c r="DJ512" s="93">
        <f t="shared" si="961"/>
        <v>0.7606962425813526</v>
      </c>
      <c r="DK512" s="93">
        <f t="shared" si="962"/>
        <v>0</v>
      </c>
      <c r="DM512">
        <f t="shared" si="888"/>
        <v>4.8782867456949122</v>
      </c>
      <c r="DN512">
        <f t="shared" si="889"/>
        <v>4.7474856870724471</v>
      </c>
      <c r="DO512">
        <f t="shared" si="890"/>
        <v>4.6122182178225222</v>
      </c>
      <c r="DP512">
        <f t="shared" si="891"/>
        <v>4.4718853553513247</v>
      </c>
      <c r="DQ512">
        <f t="shared" si="892"/>
        <v>4.3461716790543896</v>
      </c>
      <c r="DR512">
        <f t="shared" si="893"/>
        <v>4.2229656924207051</v>
      </c>
      <c r="DS512">
        <f t="shared" si="894"/>
        <v>4.1022555149390145</v>
      </c>
      <c r="DT512">
        <f t="shared" si="895"/>
        <v>3.9840277952777514</v>
      </c>
      <c r="DU512">
        <f t="shared" si="896"/>
        <v>3.8682677667685494</v>
      </c>
      <c r="DV512">
        <f t="shared" si="897"/>
        <v>3.7549593029848674</v>
      </c>
      <c r="DW512">
        <f t="shared" si="898"/>
        <v>3.6468124889211162</v>
      </c>
      <c r="DX512">
        <f t="shared" si="899"/>
        <v>3.5414019720559793</v>
      </c>
      <c r="DY512">
        <f t="shared" si="900"/>
        <v>3.4386708906768533</v>
      </c>
      <c r="DZ512">
        <f t="shared" si="901"/>
        <v>70.109826792188386</v>
      </c>
      <c r="EA512" s="22">
        <v>123.72603528861285</v>
      </c>
      <c r="EB512" s="22">
        <v>123.72579732340574</v>
      </c>
      <c r="EC512" s="22">
        <v>123.72523590122881</v>
      </c>
      <c r="ED512" s="22">
        <v>123.72163144404934</v>
      </c>
      <c r="EE512" s="22">
        <v>123.68695753025372</v>
      </c>
      <c r="EF512" s="22">
        <v>123.70570633023674</v>
      </c>
      <c r="EG512" s="22">
        <f t="shared" si="963"/>
        <v>2.3796520710561708E-4</v>
      </c>
      <c r="EH512" s="91">
        <f t="shared" si="964"/>
        <v>7.9938738403484422E-4</v>
      </c>
      <c r="EI512" s="22">
        <f t="shared" si="965"/>
        <v>4.4038445635123935E-3</v>
      </c>
      <c r="EJ512" s="22">
        <f t="shared" si="966"/>
        <v>3.9077758359127301E-2</v>
      </c>
      <c r="EK512" s="22">
        <f t="shared" si="967"/>
        <v>2.0328958376111927E-2</v>
      </c>
      <c r="EL512" s="93">
        <f t="shared" si="968"/>
        <v>1.9233236282931169E-2</v>
      </c>
      <c r="EM512" s="93">
        <f t="shared" si="969"/>
        <v>6.4609472223863942E-2</v>
      </c>
      <c r="EN512" s="93">
        <f t="shared" si="970"/>
        <v>0.35593515570426609</v>
      </c>
      <c r="EO512" s="93">
        <f t="shared" si="971"/>
        <v>3.1584102948075174</v>
      </c>
      <c r="EP512" s="93">
        <f t="shared" si="972"/>
        <v>1.6430622971706026</v>
      </c>
      <c r="ER512">
        <f t="shared" si="902"/>
        <v>3.9026293965559296</v>
      </c>
      <c r="ES512">
        <f t="shared" si="903"/>
        <v>3.7979885496579575</v>
      </c>
      <c r="ET512">
        <f t="shared" si="904"/>
        <v>3.6897745742580175</v>
      </c>
      <c r="EU512">
        <f t="shared" si="905"/>
        <v>3.5775082842810599</v>
      </c>
      <c r="EV512">
        <f t="shared" si="906"/>
        <v>3.4769373432435118</v>
      </c>
      <c r="EW512">
        <f t="shared" si="907"/>
        <v>3.3783725539365639</v>
      </c>
      <c r="EX512">
        <f t="shared" si="908"/>
        <v>3.2818044119512111</v>
      </c>
      <c r="EY512">
        <f t="shared" si="909"/>
        <v>3.1872222362222011</v>
      </c>
      <c r="EZ512">
        <f t="shared" si="910"/>
        <v>3.0946142134148396</v>
      </c>
      <c r="FA512">
        <f t="shared" si="911"/>
        <v>3.0039674423878941</v>
      </c>
      <c r="FB512">
        <f t="shared" si="912"/>
        <v>2.917449991136893</v>
      </c>
      <c r="FC512">
        <f t="shared" si="913"/>
        <v>2.8331215776447833</v>
      </c>
      <c r="FD512">
        <f t="shared" si="914"/>
        <v>2.7509367125414825</v>
      </c>
      <c r="FE512">
        <f t="shared" si="915"/>
        <v>2.6708505444643196</v>
      </c>
      <c r="FF512">
        <f t="shared" si="916"/>
        <v>2.5928188605464193</v>
      </c>
      <c r="FG512">
        <f t="shared" si="917"/>
        <v>2.5167980865510651</v>
      </c>
      <c r="FH512">
        <f t="shared" si="918"/>
        <v>2.4427452866622246</v>
      </c>
      <c r="FI512">
        <f t="shared" si="919"/>
        <v>2.3706181629417129</v>
      </c>
      <c r="FJ512">
        <f t="shared" si="920"/>
        <v>2.3003750544629371</v>
      </c>
      <c r="FK512">
        <f t="shared" si="921"/>
        <v>58.03134833942142</v>
      </c>
      <c r="FL512" s="22">
        <v>115.81852113218966</v>
      </c>
      <c r="FM512" s="22">
        <v>115.818330760024</v>
      </c>
      <c r="FN512" s="91">
        <v>115.81788162228244</v>
      </c>
      <c r="FO512" s="22">
        <v>115.81499805653885</v>
      </c>
      <c r="FP512" s="22">
        <v>115.80609290734409</v>
      </c>
      <c r="FQ512" s="22">
        <v>115.75335695980073</v>
      </c>
      <c r="FR512" s="22">
        <f t="shared" si="973"/>
        <v>1.903721656617563E-4</v>
      </c>
      <c r="FS512" s="91">
        <f t="shared" si="974"/>
        <v>6.3950990721650669E-4</v>
      </c>
      <c r="FT512" s="22">
        <f t="shared" si="975"/>
        <v>3.5230756508042305E-3</v>
      </c>
      <c r="FU512" s="22">
        <f t="shared" si="976"/>
        <v>1.2428224845564273E-2</v>
      </c>
      <c r="FV512" s="22">
        <f t="shared" si="977"/>
        <v>6.5164172388932684E-2</v>
      </c>
      <c r="FW512" s="93">
        <f t="shared" si="978"/>
        <v>1.6437109004739815E-2</v>
      </c>
      <c r="FX512" s="93">
        <f t="shared" si="979"/>
        <v>5.5216549215526683E-2</v>
      </c>
      <c r="FY512" s="93">
        <f t="shared" si="980"/>
        <v>0.30418931414114347</v>
      </c>
      <c r="FZ512" s="93">
        <f t="shared" si="981"/>
        <v>1.073077494348188</v>
      </c>
      <c r="GA512" s="93">
        <f t="shared" si="982"/>
        <v>5.6264034242465808</v>
      </c>
    </row>
    <row r="513" spans="1:183" x14ac:dyDescent="0.4">
      <c r="A513" s="13">
        <v>36441</v>
      </c>
      <c r="B513" s="2">
        <v>5.1100000000000007E-2</v>
      </c>
      <c r="C513" s="2">
        <v>5.3399999999999996E-2</v>
      </c>
      <c r="D513" s="2">
        <v>5.7800000000000004E-2</v>
      </c>
      <c r="E513" s="2">
        <v>5.9500000000000004E-2</v>
      </c>
      <c r="F513" s="2">
        <v>6.0199999999999997E-2</v>
      </c>
      <c r="G513" s="4"/>
      <c r="H513" s="4">
        <f t="shared" si="922"/>
        <v>5.1100000000000007E-2</v>
      </c>
      <c r="I513" s="4">
        <f t="shared" si="923"/>
        <v>5.3499999999999999E-2</v>
      </c>
      <c r="J513" s="4">
        <f t="shared" si="924"/>
        <v>5.5650000000000005E-2</v>
      </c>
      <c r="K513" s="4">
        <f t="shared" si="925"/>
        <v>5.7800000000000004E-2</v>
      </c>
      <c r="L513" s="4">
        <f t="shared" si="984"/>
        <v>5.8083333333333334E-2</v>
      </c>
      <c r="M513" s="4">
        <f t="shared" si="984"/>
        <v>5.8366666666666678E-2</v>
      </c>
      <c r="N513" s="4">
        <f t="shared" si="984"/>
        <v>5.8650000000000008E-2</v>
      </c>
      <c r="O513" s="4">
        <f t="shared" si="984"/>
        <v>5.8933333333333338E-2</v>
      </c>
      <c r="P513" s="4">
        <f t="shared" si="984"/>
        <v>5.9216666666666674E-2</v>
      </c>
      <c r="Q513" s="4">
        <f t="shared" si="926"/>
        <v>5.9500000000000004E-2</v>
      </c>
      <c r="R513" s="4">
        <f t="shared" si="987"/>
        <v>5.9570000000000005E-2</v>
      </c>
      <c r="S513" s="4">
        <f t="shared" si="986"/>
        <v>5.9640000000000006E-2</v>
      </c>
      <c r="T513" s="4">
        <f t="shared" si="986"/>
        <v>5.9709999999999999E-2</v>
      </c>
      <c r="U513" s="4">
        <f t="shared" si="986"/>
        <v>5.978E-2</v>
      </c>
      <c r="V513" s="4">
        <f t="shared" si="986"/>
        <v>5.985E-2</v>
      </c>
      <c r="W513" s="4">
        <f t="shared" si="986"/>
        <v>5.9920000000000001E-2</v>
      </c>
      <c r="X513" s="4">
        <f t="shared" si="986"/>
        <v>5.9990000000000002E-2</v>
      </c>
      <c r="Y513" s="4">
        <f t="shared" si="986"/>
        <v>6.0060000000000002E-2</v>
      </c>
      <c r="Z513" s="4">
        <f t="shared" si="986"/>
        <v>6.0129999999999996E-2</v>
      </c>
      <c r="AA513" s="4">
        <f t="shared" si="927"/>
        <v>6.0199999999999997E-2</v>
      </c>
      <c r="AB513" s="4"/>
      <c r="AC513">
        <v>97.508653893033014</v>
      </c>
      <c r="AD513" s="95">
        <v>97.503900156006239</v>
      </c>
      <c r="AE513" s="95">
        <v>97.508653893033014</v>
      </c>
      <c r="AF513" s="95">
        <f t="shared" si="928"/>
        <v>4.7537370267747292E-3</v>
      </c>
      <c r="AG513" s="95">
        <f t="shared" si="929"/>
        <v>0</v>
      </c>
      <c r="AH513" s="59">
        <f t="shared" si="930"/>
        <v>0.4875195007808823</v>
      </c>
      <c r="AI513" s="59">
        <f t="shared" si="931"/>
        <v>0</v>
      </c>
      <c r="AJ513" s="4"/>
      <c r="AK513">
        <v>94.866499545413973</v>
      </c>
      <c r="AL513" s="96">
        <v>94.866499545413973</v>
      </c>
      <c r="AM513" s="59">
        <v>94.857260276880041</v>
      </c>
      <c r="AN513" s="95">
        <f t="shared" si="932"/>
        <v>0</v>
      </c>
      <c r="AO513" s="95">
        <f t="shared" si="933"/>
        <v>9.2392685339319769E-3</v>
      </c>
      <c r="AP513" s="59">
        <f t="shared" si="934"/>
        <v>0</v>
      </c>
      <c r="AQ513" s="59">
        <f t="shared" si="865"/>
        <v>0.97392320557890988</v>
      </c>
      <c r="AS513" s="7">
        <f t="shared" si="866"/>
        <v>2.9252596167909903</v>
      </c>
      <c r="AT513" s="7">
        <f t="shared" si="867"/>
        <v>2.845717808306401</v>
      </c>
      <c r="AU513" s="7">
        <f t="shared" si="868"/>
        <v>2.7628908235689416</v>
      </c>
      <c r="AV513" s="7">
        <f t="shared" si="869"/>
        <v>91.906146226584781</v>
      </c>
      <c r="AW513" s="22">
        <v>100.44049327020936</v>
      </c>
      <c r="AX513" s="22">
        <v>100.44035065809855</v>
      </c>
      <c r="AY513" s="91">
        <v>100.44001447525112</v>
      </c>
      <c r="AZ513" s="22">
        <v>100.42242889079787</v>
      </c>
      <c r="BA513" s="22">
        <v>100.44049327020936</v>
      </c>
      <c r="BB513" s="11">
        <v>100.44049327020936</v>
      </c>
      <c r="BC513" s="46">
        <f t="shared" si="935"/>
        <v>1.4261211080679459E-4</v>
      </c>
      <c r="BD513" s="92">
        <f t="shared" si="936"/>
        <v>4.7879495824076912E-4</v>
      </c>
      <c r="BE513" s="92">
        <f t="shared" si="937"/>
        <v>1.806437941148431E-2</v>
      </c>
      <c r="BF513" s="92">
        <f t="shared" si="938"/>
        <v>0</v>
      </c>
      <c r="BG513" s="11">
        <f t="shared" si="870"/>
        <v>0</v>
      </c>
      <c r="BH513" s="93">
        <f t="shared" si="939"/>
        <v>1.4198666908488125E-2</v>
      </c>
      <c r="BI513" s="93">
        <f t="shared" si="940"/>
        <v>4.7669514819356197E-2</v>
      </c>
      <c r="BJ513" s="93">
        <f t="shared" si="941"/>
        <v>1.7985156009625258</v>
      </c>
      <c r="BK513" s="93">
        <f t="shared" si="942"/>
        <v>0</v>
      </c>
      <c r="BL513" s="93">
        <f t="shared" si="943"/>
        <v>0</v>
      </c>
      <c r="BM513">
        <f t="shared" si="871"/>
        <v>2.4377163473258254</v>
      </c>
      <c r="BN513">
        <f t="shared" si="872"/>
        <v>2.3714315069220011</v>
      </c>
      <c r="BO513">
        <f t="shared" si="873"/>
        <v>2.3024090196407845</v>
      </c>
      <c r="BP513">
        <f t="shared" si="874"/>
        <v>2.2307317045287567</v>
      </c>
      <c r="BQ513">
        <f t="shared" si="875"/>
        <v>2.1665823883155033</v>
      </c>
      <c r="BR513">
        <f t="shared" si="876"/>
        <v>2.1036987121052637</v>
      </c>
      <c r="BS513">
        <f t="shared" si="877"/>
        <v>2.042078166978412</v>
      </c>
      <c r="BT513">
        <f t="shared" si="878"/>
        <v>1.9817172793257942</v>
      </c>
      <c r="BU513">
        <f t="shared" si="879"/>
        <v>1.9226116432979778</v>
      </c>
      <c r="BV513">
        <f t="shared" si="880"/>
        <v>76.45499409597825</v>
      </c>
      <c r="BX513" s="22">
        <v>96.014369860217101</v>
      </c>
      <c r="BY513" s="22">
        <v>96.014251016791434</v>
      </c>
      <c r="BZ513" s="91">
        <v>96.013970864418567</v>
      </c>
      <c r="CA513" s="91">
        <v>96.012177101930178</v>
      </c>
      <c r="CB513" s="22">
        <v>95.97540405907796</v>
      </c>
      <c r="CC513" s="11">
        <v>96.014369860217101</v>
      </c>
      <c r="CD513" s="11">
        <f t="shared" si="944"/>
        <v>1.1884342566759187E-4</v>
      </c>
      <c r="CE513" s="90">
        <f t="shared" si="945"/>
        <v>3.9899579853397427E-4</v>
      </c>
      <c r="CF513" s="22">
        <f t="shared" si="946"/>
        <v>2.1927582869238904E-3</v>
      </c>
      <c r="CG513" s="22">
        <f t="shared" si="947"/>
        <v>3.8965801139141831E-2</v>
      </c>
      <c r="CH513" s="11">
        <f t="shared" si="881"/>
        <v>0</v>
      </c>
      <c r="CI513" s="93">
        <f t="shared" si="948"/>
        <v>1.2377670742474334E-2</v>
      </c>
      <c r="CJ513" s="93">
        <f t="shared" si="949"/>
        <v>4.1555842017695258E-2</v>
      </c>
      <c r="CK513" s="93">
        <f t="shared" si="950"/>
        <v>0.22837813653479433</v>
      </c>
      <c r="CL513" s="93">
        <f t="shared" si="951"/>
        <v>4.058330143276506</v>
      </c>
      <c r="CM513" s="93">
        <f t="shared" si="952"/>
        <v>0</v>
      </c>
      <c r="CO513">
        <f t="shared" si="882"/>
        <v>5.8505192335819807</v>
      </c>
      <c r="CP513">
        <f t="shared" si="883"/>
        <v>5.691435616612802</v>
      </c>
      <c r="CQ513">
        <f t="shared" si="884"/>
        <v>5.5257816471378831</v>
      </c>
      <c r="CR513">
        <f t="shared" si="885"/>
        <v>5.353756090869016</v>
      </c>
      <c r="CS513">
        <f t="shared" si="886"/>
        <v>5.199797731957208</v>
      </c>
      <c r="CT513">
        <f t="shared" si="887"/>
        <v>89.196825393263182</v>
      </c>
      <c r="CV513" s="22">
        <v>116.81907330333857</v>
      </c>
      <c r="CW513" s="22">
        <v>116.81878807911696</v>
      </c>
      <c r="CX513" s="22">
        <v>116.81811571342207</v>
      </c>
      <c r="CY513" s="22">
        <v>116.79924537903945</v>
      </c>
      <c r="CZ513" s="22">
        <v>116.81019649829716</v>
      </c>
      <c r="DA513" s="22">
        <v>116.81907330333857</v>
      </c>
      <c r="DB513" s="22">
        <f t="shared" si="953"/>
        <v>2.8522422161358918E-4</v>
      </c>
      <c r="DC513" s="91">
        <f t="shared" si="954"/>
        <v>9.5758991649574909E-4</v>
      </c>
      <c r="DD513" s="22">
        <f t="shared" si="955"/>
        <v>1.9827924299121946E-2</v>
      </c>
      <c r="DE513" s="22">
        <f t="shared" si="956"/>
        <v>8.8768050414103072E-3</v>
      </c>
      <c r="DF513" s="22">
        <f t="shared" si="957"/>
        <v>0</v>
      </c>
      <c r="DG513" s="93">
        <f t="shared" si="958"/>
        <v>2.4415894900395325E-2</v>
      </c>
      <c r="DH513" s="93">
        <f t="shared" si="959"/>
        <v>8.1972052115943481E-2</v>
      </c>
      <c r="DI513" s="93">
        <f t="shared" si="960"/>
        <v>1.6973190882652966</v>
      </c>
      <c r="DJ513" s="93">
        <f t="shared" si="961"/>
        <v>0.75987634470959442</v>
      </c>
      <c r="DK513" s="93">
        <f t="shared" si="962"/>
        <v>0</v>
      </c>
      <c r="DM513">
        <f t="shared" si="888"/>
        <v>4.8754326946516509</v>
      </c>
      <c r="DN513">
        <f t="shared" si="889"/>
        <v>4.7428630138440022</v>
      </c>
      <c r="DO513">
        <f t="shared" si="890"/>
        <v>4.604818039281569</v>
      </c>
      <c r="DP513">
        <f t="shared" si="891"/>
        <v>4.4614634090575134</v>
      </c>
      <c r="DQ513">
        <f t="shared" si="892"/>
        <v>4.3331647766310066</v>
      </c>
      <c r="DR513">
        <f t="shared" si="893"/>
        <v>4.2073974242105274</v>
      </c>
      <c r="DS513">
        <f t="shared" si="894"/>
        <v>4.0841563339568241</v>
      </c>
      <c r="DT513">
        <f t="shared" si="895"/>
        <v>3.9634345586515884</v>
      </c>
      <c r="DU513">
        <f t="shared" si="896"/>
        <v>3.8452232865959557</v>
      </c>
      <c r="DV513">
        <f t="shared" si="897"/>
        <v>3.72951190712089</v>
      </c>
      <c r="DW513">
        <f t="shared" si="898"/>
        <v>3.6204105968816673</v>
      </c>
      <c r="DX513">
        <f t="shared" si="899"/>
        <v>3.5142620361387298</v>
      </c>
      <c r="DY513">
        <f t="shared" si="900"/>
        <v>3.4109938799023052</v>
      </c>
      <c r="DZ513">
        <f t="shared" si="901"/>
        <v>69.521241867248492</v>
      </c>
      <c r="EA513" s="22">
        <v>122.9151718157698</v>
      </c>
      <c r="EB513" s="22">
        <v>122.91493412891845</v>
      </c>
      <c r="EC513" s="22">
        <v>122.91437382417271</v>
      </c>
      <c r="ED513" s="22">
        <v>122.91078629919593</v>
      </c>
      <c r="EE513" s="22">
        <v>122.87642680672906</v>
      </c>
      <c r="EF513" s="22">
        <v>122.89502494373313</v>
      </c>
      <c r="EG513" s="22">
        <f t="shared" si="963"/>
        <v>2.376868513493946E-4</v>
      </c>
      <c r="EH513" s="91">
        <f t="shared" si="964"/>
        <v>7.9799159708215939E-4</v>
      </c>
      <c r="EI513" s="22">
        <f t="shared" si="965"/>
        <v>4.3855165738619917E-3</v>
      </c>
      <c r="EJ513" s="22">
        <f t="shared" si="966"/>
        <v>3.874500904073841E-2</v>
      </c>
      <c r="EK513" s="22">
        <f t="shared" si="967"/>
        <v>2.0146872036661989E-2</v>
      </c>
      <c r="EL513" s="93">
        <f t="shared" si="968"/>
        <v>1.9337470536643697E-2</v>
      </c>
      <c r="EM513" s="93">
        <f t="shared" si="969"/>
        <v>6.4922139821617902E-2</v>
      </c>
      <c r="EN513" s="93">
        <f t="shared" si="970"/>
        <v>0.35679212818700529</v>
      </c>
      <c r="EO513" s="93">
        <f t="shared" si="971"/>
        <v>3.1521746639065018</v>
      </c>
      <c r="EP513" s="93">
        <f t="shared" si="972"/>
        <v>1.6390874892856133</v>
      </c>
      <c r="ER513">
        <f t="shared" si="902"/>
        <v>3.9003461557213206</v>
      </c>
      <c r="ES513">
        <f t="shared" si="903"/>
        <v>3.7942904110752016</v>
      </c>
      <c r="ET513">
        <f t="shared" si="904"/>
        <v>3.6838544314252553</v>
      </c>
      <c r="EU513">
        <f t="shared" si="905"/>
        <v>3.5691707272460107</v>
      </c>
      <c r="EV513">
        <f t="shared" si="906"/>
        <v>3.4665318213048053</v>
      </c>
      <c r="EW513">
        <f t="shared" si="907"/>
        <v>3.3659179393684218</v>
      </c>
      <c r="EX513">
        <f t="shared" si="908"/>
        <v>3.267325067165459</v>
      </c>
      <c r="EY513">
        <f t="shared" si="909"/>
        <v>3.1707476469212708</v>
      </c>
      <c r="EZ513">
        <f t="shared" si="910"/>
        <v>3.0761786292767646</v>
      </c>
      <c r="FA513">
        <f t="shared" si="911"/>
        <v>2.9836095256967123</v>
      </c>
      <c r="FB513">
        <f t="shared" si="912"/>
        <v>2.896328477505334</v>
      </c>
      <c r="FC513">
        <f t="shared" si="913"/>
        <v>2.811409628910984</v>
      </c>
      <c r="FD513">
        <f t="shared" si="914"/>
        <v>2.7287951039218443</v>
      </c>
      <c r="FE513">
        <f t="shared" si="915"/>
        <v>2.6484282616094665</v>
      </c>
      <c r="FF513">
        <f t="shared" si="916"/>
        <v>2.5702536750320228</v>
      </c>
      <c r="FG513">
        <f t="shared" si="917"/>
        <v>2.4942171103692399</v>
      </c>
      <c r="FH513">
        <f t="shared" si="918"/>
        <v>2.4202655062713201</v>
      </c>
      <c r="FI513">
        <f t="shared" si="919"/>
        <v>2.3483469534238401</v>
      </c>
      <c r="FJ513">
        <f t="shared" si="920"/>
        <v>2.278410674330519</v>
      </c>
      <c r="FK513">
        <f t="shared" si="921"/>
        <v>57.470582086205432</v>
      </c>
      <c r="FL513" s="22">
        <v>114.94564822605889</v>
      </c>
      <c r="FM513" s="22">
        <v>114.94545807657782</v>
      </c>
      <c r="FN513" s="91">
        <v>114.94500983278124</v>
      </c>
      <c r="FO513" s="22">
        <v>114.94213981279981</v>
      </c>
      <c r="FP513" s="22">
        <v>114.93331859821868</v>
      </c>
      <c r="FQ513" s="22">
        <v>114.88113982048939</v>
      </c>
      <c r="FR513" s="22">
        <f t="shared" si="973"/>
        <v>1.9014948107098917E-4</v>
      </c>
      <c r="FS513" s="91">
        <f t="shared" si="974"/>
        <v>6.3839327765435883E-4</v>
      </c>
      <c r="FT513" s="22">
        <f t="shared" si="975"/>
        <v>3.508413259083909E-3</v>
      </c>
      <c r="FU513" s="22">
        <f t="shared" si="976"/>
        <v>1.2329627840216517E-2</v>
      </c>
      <c r="FV513" s="22">
        <f t="shared" si="977"/>
        <v>6.4508405569497995E-2</v>
      </c>
      <c r="FW513" s="93">
        <f t="shared" si="978"/>
        <v>1.6542555895376742E-2</v>
      </c>
      <c r="FX513" s="93">
        <f t="shared" si="979"/>
        <v>5.5538707859462154E-2</v>
      </c>
      <c r="FY513" s="93">
        <f t="shared" si="980"/>
        <v>0.30522366990214861</v>
      </c>
      <c r="FZ513" s="93">
        <f t="shared" si="981"/>
        <v>1.0726485108830168</v>
      </c>
      <c r="GA513" s="93">
        <f t="shared" si="982"/>
        <v>5.6120789751545841</v>
      </c>
    </row>
    <row r="514" spans="1:183" x14ac:dyDescent="0.4">
      <c r="A514" s="13">
        <v>36448</v>
      </c>
      <c r="B514" s="2">
        <v>5.16E-2</v>
      </c>
      <c r="C514" s="2">
        <v>5.4199999999999998E-2</v>
      </c>
      <c r="D514" s="2">
        <v>5.8499999999999996E-2</v>
      </c>
      <c r="E514" s="2">
        <v>6.0299999999999999E-2</v>
      </c>
      <c r="F514" s="2">
        <v>6.1100000000000002E-2</v>
      </c>
      <c r="G514" s="4"/>
      <c r="H514" s="4">
        <f t="shared" si="922"/>
        <v>5.16E-2</v>
      </c>
      <c r="I514" s="4">
        <f t="shared" si="923"/>
        <v>5.4300000000000001E-2</v>
      </c>
      <c r="J514" s="4">
        <f t="shared" si="924"/>
        <v>5.6399999999999999E-2</v>
      </c>
      <c r="K514" s="4">
        <f t="shared" si="925"/>
        <v>5.8499999999999996E-2</v>
      </c>
      <c r="L514" s="4">
        <f t="shared" si="984"/>
        <v>5.8800000000000005E-2</v>
      </c>
      <c r="M514" s="4">
        <f t="shared" si="984"/>
        <v>5.91E-2</v>
      </c>
      <c r="N514" s="4">
        <f t="shared" si="984"/>
        <v>5.9399999999999994E-2</v>
      </c>
      <c r="O514" s="4">
        <f t="shared" si="984"/>
        <v>5.9700000000000003E-2</v>
      </c>
      <c r="P514" s="4">
        <f t="shared" si="984"/>
        <v>0.06</v>
      </c>
      <c r="Q514" s="4">
        <f t="shared" si="926"/>
        <v>6.0299999999999999E-2</v>
      </c>
      <c r="R514" s="4">
        <f t="shared" si="987"/>
        <v>6.0380000000000003E-2</v>
      </c>
      <c r="S514" s="4">
        <f t="shared" si="986"/>
        <v>6.0460000000000007E-2</v>
      </c>
      <c r="T514" s="4">
        <f t="shared" si="986"/>
        <v>6.0539999999999997E-2</v>
      </c>
      <c r="U514" s="4">
        <f t="shared" si="986"/>
        <v>6.062E-2</v>
      </c>
      <c r="V514" s="4">
        <f t="shared" si="986"/>
        <v>6.0700000000000004E-2</v>
      </c>
      <c r="W514" s="4">
        <f t="shared" si="986"/>
        <v>6.0780000000000001E-2</v>
      </c>
      <c r="X514" s="4">
        <f t="shared" si="986"/>
        <v>6.0859999999999997E-2</v>
      </c>
      <c r="Y514" s="4">
        <f t="shared" si="986"/>
        <v>6.0940000000000008E-2</v>
      </c>
      <c r="Z514" s="4">
        <f t="shared" si="986"/>
        <v>6.1020000000000005E-2</v>
      </c>
      <c r="AA514" s="4">
        <f t="shared" si="927"/>
        <v>6.1100000000000002E-2</v>
      </c>
      <c r="AB514" s="4"/>
      <c r="AC514">
        <v>97.48488984207448</v>
      </c>
      <c r="AD514" s="95">
        <v>97.480138421796568</v>
      </c>
      <c r="AE514" s="95">
        <v>97.48488984207448</v>
      </c>
      <c r="AF514" s="95">
        <f t="shared" si="928"/>
        <v>4.7514202779126435E-3</v>
      </c>
      <c r="AG514" s="95">
        <f t="shared" si="929"/>
        <v>0</v>
      </c>
      <c r="AH514" s="59">
        <f t="shared" si="930"/>
        <v>0.48740069210827897</v>
      </c>
      <c r="AI514" s="59">
        <f t="shared" si="931"/>
        <v>0</v>
      </c>
      <c r="AJ514" s="4"/>
      <c r="AK514">
        <v>94.792623173605662</v>
      </c>
      <c r="AL514" s="96">
        <v>94.792623173605662</v>
      </c>
      <c r="AM514" s="59">
        <v>94.78339469519473</v>
      </c>
      <c r="AN514" s="95">
        <f t="shared" si="932"/>
        <v>0</v>
      </c>
      <c r="AO514" s="95">
        <f t="shared" si="933"/>
        <v>9.2284784109324391E-3</v>
      </c>
      <c r="AP514" s="59">
        <f t="shared" si="934"/>
        <v>0</v>
      </c>
      <c r="AQ514" s="59">
        <f t="shared" si="865"/>
        <v>0.97354394276347478</v>
      </c>
      <c r="AS514" s="7">
        <f t="shared" si="866"/>
        <v>2.9245466952622343</v>
      </c>
      <c r="AT514" s="7">
        <f t="shared" si="867"/>
        <v>2.8435018408558417</v>
      </c>
      <c r="AU514" s="7">
        <f t="shared" si="868"/>
        <v>2.7598689224913033</v>
      </c>
      <c r="AV514" s="7">
        <f t="shared" si="869"/>
        <v>91.781197974660714</v>
      </c>
      <c r="AW514" s="22">
        <v>100.30959361055109</v>
      </c>
      <c r="AX514" s="22">
        <v>100.30945106794275</v>
      </c>
      <c r="AY514" s="91">
        <v>100.30911543327009</v>
      </c>
      <c r="AZ514" s="22">
        <v>100.2915598751966</v>
      </c>
      <c r="BA514" s="22">
        <v>100.30959361055109</v>
      </c>
      <c r="BB514" s="11">
        <v>100.30959361055109</v>
      </c>
      <c r="BC514" s="46">
        <f t="shared" si="935"/>
        <v>1.4254260834434263E-4</v>
      </c>
      <c r="BD514" s="92">
        <f t="shared" si="936"/>
        <v>4.7817728099630585E-4</v>
      </c>
      <c r="BE514" s="92">
        <f t="shared" si="937"/>
        <v>1.8033735354492819E-2</v>
      </c>
      <c r="BF514" s="92">
        <f t="shared" si="938"/>
        <v>0</v>
      </c>
      <c r="BG514" s="11">
        <f t="shared" si="870"/>
        <v>0</v>
      </c>
      <c r="BH514" s="93">
        <f t="shared" si="939"/>
        <v>1.421026675651383E-2</v>
      </c>
      <c r="BI514" s="93">
        <f t="shared" si="940"/>
        <v>4.7670144378494282E-2</v>
      </c>
      <c r="BJ514" s="93">
        <f t="shared" si="941"/>
        <v>1.7978076378724295</v>
      </c>
      <c r="BK514" s="93">
        <f t="shared" si="942"/>
        <v>0</v>
      </c>
      <c r="BL514" s="93">
        <f t="shared" si="943"/>
        <v>0</v>
      </c>
      <c r="BM514">
        <f t="shared" si="871"/>
        <v>2.437122246051862</v>
      </c>
      <c r="BN514">
        <f t="shared" si="872"/>
        <v>2.3695848673798681</v>
      </c>
      <c r="BO514">
        <f t="shared" si="873"/>
        <v>2.299890768742753</v>
      </c>
      <c r="BP514">
        <f t="shared" si="874"/>
        <v>2.2276989799674931</v>
      </c>
      <c r="BQ514">
        <f t="shared" si="875"/>
        <v>2.1628140845581743</v>
      </c>
      <c r="BR514">
        <f t="shared" si="876"/>
        <v>2.0992074116048078</v>
      </c>
      <c r="BS514">
        <f t="shared" si="877"/>
        <v>2.0368780094860326</v>
      </c>
      <c r="BT514">
        <f t="shared" si="878"/>
        <v>1.9758238435037927</v>
      </c>
      <c r="BU514">
        <f t="shared" si="879"/>
        <v>1.9160418308590674</v>
      </c>
      <c r="BV514">
        <f t="shared" si="880"/>
        <v>76.158642919491413</v>
      </c>
      <c r="BX514" s="22">
        <v>95.684103442712754</v>
      </c>
      <c r="BY514" s="22">
        <v>95.683984657205812</v>
      </c>
      <c r="BZ514" s="91">
        <v>95.683704961645262</v>
      </c>
      <c r="CA514" s="91">
        <v>95.681915999402534</v>
      </c>
      <c r="CB514" s="22">
        <v>95.645301925570919</v>
      </c>
      <c r="CC514" s="11">
        <v>95.684103442712754</v>
      </c>
      <c r="CD514" s="11">
        <f t="shared" si="944"/>
        <v>1.1878550694177648E-4</v>
      </c>
      <c r="CE514" s="90">
        <f t="shared" si="945"/>
        <v>3.9848106749218459E-4</v>
      </c>
      <c r="CF514" s="22">
        <f t="shared" si="946"/>
        <v>2.1874433102198054E-3</v>
      </c>
      <c r="CG514" s="22">
        <f t="shared" si="947"/>
        <v>3.8801517141834552E-2</v>
      </c>
      <c r="CH514" s="11">
        <f t="shared" si="881"/>
        <v>0</v>
      </c>
      <c r="CI514" s="93">
        <f t="shared" si="948"/>
        <v>1.2414340801436764E-2</v>
      </c>
      <c r="CJ514" s="93">
        <f t="shared" si="949"/>
        <v>4.1645482703483769E-2</v>
      </c>
      <c r="CK514" s="93">
        <f t="shared" si="950"/>
        <v>0.22861094283330505</v>
      </c>
      <c r="CL514" s="93">
        <f t="shared" si="951"/>
        <v>4.0551685960108825</v>
      </c>
      <c r="CM514" s="93">
        <f t="shared" si="952"/>
        <v>0</v>
      </c>
      <c r="CO514">
        <f t="shared" si="882"/>
        <v>5.8490933905244686</v>
      </c>
      <c r="CP514">
        <f t="shared" si="883"/>
        <v>5.6870036817116834</v>
      </c>
      <c r="CQ514">
        <f t="shared" si="884"/>
        <v>5.5197378449826067</v>
      </c>
      <c r="CR514">
        <f t="shared" si="885"/>
        <v>5.3464775519219829</v>
      </c>
      <c r="CS514">
        <f t="shared" si="886"/>
        <v>5.1907538029396187</v>
      </c>
      <c r="CT514">
        <f t="shared" si="887"/>
        <v>89.006394252043847</v>
      </c>
      <c r="CV514" s="22">
        <v>116.60041687868619</v>
      </c>
      <c r="CW514" s="22">
        <v>116.60013179346952</v>
      </c>
      <c r="CX514" s="22">
        <v>116.59946052412421</v>
      </c>
      <c r="CY514" s="22">
        <v>116.58063666747537</v>
      </c>
      <c r="CZ514" s="22">
        <v>116.59156209473591</v>
      </c>
      <c r="DA514" s="22">
        <v>116.60041687868619</v>
      </c>
      <c r="DB514" s="22">
        <f t="shared" si="953"/>
        <v>2.850852166744744E-4</v>
      </c>
      <c r="DC514" s="91">
        <f t="shared" si="954"/>
        <v>9.5635456197840085E-4</v>
      </c>
      <c r="DD514" s="22">
        <f t="shared" si="955"/>
        <v>1.9780211210814969E-2</v>
      </c>
      <c r="DE514" s="22">
        <f t="shared" si="956"/>
        <v>8.8547839502837178E-3</v>
      </c>
      <c r="DF514" s="22">
        <f t="shared" si="957"/>
        <v>0</v>
      </c>
      <c r="DG514" s="93">
        <f t="shared" si="958"/>
        <v>2.4449759641175534E-2</v>
      </c>
      <c r="DH514" s="93">
        <f t="shared" si="959"/>
        <v>8.2019823563188002E-2</v>
      </c>
      <c r="DI514" s="93">
        <f t="shared" si="960"/>
        <v>1.696409990660219</v>
      </c>
      <c r="DJ514" s="93">
        <f t="shared" si="961"/>
        <v>0.75941271800909971</v>
      </c>
      <c r="DK514" s="93">
        <f t="shared" si="962"/>
        <v>0</v>
      </c>
      <c r="DM514">
        <f t="shared" si="888"/>
        <v>4.874244492103724</v>
      </c>
      <c r="DN514">
        <f t="shared" si="889"/>
        <v>4.7391697347597361</v>
      </c>
      <c r="DO514">
        <f t="shared" si="890"/>
        <v>4.599781537485506</v>
      </c>
      <c r="DP514">
        <f t="shared" si="891"/>
        <v>4.4553979599349862</v>
      </c>
      <c r="DQ514">
        <f t="shared" si="892"/>
        <v>4.3256281691163485</v>
      </c>
      <c r="DR514">
        <f t="shared" si="893"/>
        <v>4.1984148232096157</v>
      </c>
      <c r="DS514">
        <f t="shared" si="894"/>
        <v>4.0737560189720652</v>
      </c>
      <c r="DT514">
        <f t="shared" si="895"/>
        <v>3.9516476870075854</v>
      </c>
      <c r="DU514">
        <f t="shared" si="896"/>
        <v>3.8320836617181349</v>
      </c>
      <c r="DV514">
        <f t="shared" si="897"/>
        <v>3.7150557521703127</v>
      </c>
      <c r="DW514">
        <f t="shared" si="898"/>
        <v>3.6047850689388063</v>
      </c>
      <c r="DX514">
        <f t="shared" si="899"/>
        <v>3.497515897792955</v>
      </c>
      <c r="DY514">
        <f t="shared" si="900"/>
        <v>3.3931753448381836</v>
      </c>
      <c r="DZ514">
        <f t="shared" si="901"/>
        <v>69.125532309996615</v>
      </c>
      <c r="EA514" s="22">
        <v>122.38698542017957</v>
      </c>
      <c r="EB514" s="22">
        <v>122.38674784916569</v>
      </c>
      <c r="EC514" s="22">
        <v>122.38618845804459</v>
      </c>
      <c r="ED514" s="22">
        <v>122.38261053355913</v>
      </c>
      <c r="EE514" s="22">
        <v>122.34845822334728</v>
      </c>
      <c r="EF514" s="22">
        <v>122.36696043018446</v>
      </c>
      <c r="EG514" s="22">
        <f t="shared" si="963"/>
        <v>2.3757101388355295E-4</v>
      </c>
      <c r="EH514" s="91">
        <f t="shared" si="964"/>
        <v>7.9696213498436919E-4</v>
      </c>
      <c r="EI514" s="22">
        <f t="shared" si="965"/>
        <v>4.3748866204396109E-3</v>
      </c>
      <c r="EJ514" s="22">
        <f t="shared" si="966"/>
        <v>3.8527196832291111E-2</v>
      </c>
      <c r="EK514" s="22">
        <f t="shared" si="967"/>
        <v>2.0024989995107489E-2</v>
      </c>
      <c r="EL514" s="93">
        <f t="shared" si="968"/>
        <v>1.9411460546064029E-2</v>
      </c>
      <c r="EM514" s="93">
        <f t="shared" si="969"/>
        <v>6.5118209444266897E-2</v>
      </c>
      <c r="EN514" s="93">
        <f t="shared" si="970"/>
        <v>0.35746338594906391</v>
      </c>
      <c r="EO514" s="93">
        <f t="shared" si="971"/>
        <v>3.1479815194417413</v>
      </c>
      <c r="EP514" s="93">
        <f t="shared" si="972"/>
        <v>1.6362025689543378</v>
      </c>
      <c r="ER514">
        <f t="shared" si="902"/>
        <v>3.8993955936829789</v>
      </c>
      <c r="ES514">
        <f t="shared" si="903"/>
        <v>3.7913357878077889</v>
      </c>
      <c r="ET514">
        <f t="shared" si="904"/>
        <v>3.6798252299884044</v>
      </c>
      <c r="EU514">
        <f t="shared" si="905"/>
        <v>3.5643183679479886</v>
      </c>
      <c r="EV514">
        <f t="shared" si="906"/>
        <v>3.4605025352930792</v>
      </c>
      <c r="EW514">
        <f t="shared" si="907"/>
        <v>3.3587318585676922</v>
      </c>
      <c r="EX514">
        <f t="shared" si="908"/>
        <v>3.2590048151776521</v>
      </c>
      <c r="EY514">
        <f t="shared" si="909"/>
        <v>3.1613181496060681</v>
      </c>
      <c r="EZ514">
        <f t="shared" si="910"/>
        <v>3.0656669293745078</v>
      </c>
      <c r="FA514">
        <f t="shared" si="911"/>
        <v>2.9720446017362505</v>
      </c>
      <c r="FB514">
        <f t="shared" si="912"/>
        <v>2.8838280551510453</v>
      </c>
      <c r="FC514">
        <f t="shared" si="913"/>
        <v>2.7980127182343639</v>
      </c>
      <c r="FD514">
        <f t="shared" si="914"/>
        <v>2.7145402758705472</v>
      </c>
      <c r="FE514">
        <f t="shared" si="915"/>
        <v>2.6333536118093948</v>
      </c>
      <c r="FF514">
        <f t="shared" si="916"/>
        <v>2.5543967904329117</v>
      </c>
      <c r="FG514">
        <f t="shared" si="917"/>
        <v>2.4776150386128526</v>
      </c>
      <c r="FH514">
        <f t="shared" si="918"/>
        <v>2.4029547276645951</v>
      </c>
      <c r="FI514">
        <f t="shared" si="919"/>
        <v>2.330363355403049</v>
      </c>
      <c r="FJ514">
        <f t="shared" si="920"/>
        <v>2.2597895283055438</v>
      </c>
      <c r="FK514">
        <f t="shared" si="921"/>
        <v>56.970756538461828</v>
      </c>
      <c r="FL514" s="22">
        <v>114.23839207883654</v>
      </c>
      <c r="FM514" s="22">
        <v>114.2382020220254</v>
      </c>
      <c r="FN514" s="91">
        <v>114.23775450912854</v>
      </c>
      <c r="FO514" s="22">
        <v>114.23489216954019</v>
      </c>
      <c r="FP514" s="22">
        <v>114.22612631802676</v>
      </c>
      <c r="FQ514" s="22">
        <v>114.17445696145884</v>
      </c>
      <c r="FR514" s="22">
        <f t="shared" si="973"/>
        <v>1.9005681113526407E-4</v>
      </c>
      <c r="FS514" s="91">
        <f t="shared" si="974"/>
        <v>6.3756970800454837E-4</v>
      </c>
      <c r="FT514" s="22">
        <f t="shared" si="975"/>
        <v>3.4999092963516887E-3</v>
      </c>
      <c r="FU514" s="22">
        <f t="shared" si="976"/>
        <v>1.2265760809782478E-2</v>
      </c>
      <c r="FV514" s="22">
        <f t="shared" si="977"/>
        <v>6.393511737769586E-2</v>
      </c>
      <c r="FW514" s="93">
        <f t="shared" si="978"/>
        <v>1.6636859787391337E-2</v>
      </c>
      <c r="FX514" s="93">
        <f t="shared" si="979"/>
        <v>5.5810458848594265E-2</v>
      </c>
      <c r="FY514" s="93">
        <f t="shared" si="980"/>
        <v>0.30636892139871696</v>
      </c>
      <c r="FZ514" s="93">
        <f t="shared" si="981"/>
        <v>1.0736986565180127</v>
      </c>
      <c r="GA514" s="93">
        <f t="shared" si="982"/>
        <v>5.5966401674818647</v>
      </c>
    </row>
    <row r="515" spans="1:183" x14ac:dyDescent="0.4">
      <c r="A515" s="13">
        <v>36455</v>
      </c>
      <c r="B515" s="2">
        <v>5.2499999999999998E-2</v>
      </c>
      <c r="C515" s="2">
        <v>5.4699999999999999E-2</v>
      </c>
      <c r="D515" s="2">
        <v>5.9200000000000003E-2</v>
      </c>
      <c r="E515" s="2">
        <v>6.0899999999999996E-2</v>
      </c>
      <c r="F515" s="2">
        <v>6.1799999999999994E-2</v>
      </c>
      <c r="G515" s="4"/>
      <c r="H515" s="4">
        <f t="shared" si="922"/>
        <v>5.2499999999999998E-2</v>
      </c>
      <c r="I515" s="4">
        <f t="shared" si="923"/>
        <v>5.4800000000000001E-2</v>
      </c>
      <c r="J515" s="4">
        <f t="shared" si="924"/>
        <v>5.7000000000000002E-2</v>
      </c>
      <c r="K515" s="4">
        <f t="shared" si="925"/>
        <v>5.9200000000000003E-2</v>
      </c>
      <c r="L515" s="4">
        <f t="shared" si="984"/>
        <v>5.9483333333333339E-2</v>
      </c>
      <c r="M515" s="4">
        <f t="shared" si="984"/>
        <v>5.9766666666666669E-2</v>
      </c>
      <c r="N515" s="4">
        <f t="shared" si="984"/>
        <v>6.0049999999999999E-2</v>
      </c>
      <c r="O515" s="4">
        <f t="shared" si="984"/>
        <v>6.0333333333333336E-2</v>
      </c>
      <c r="P515" s="4">
        <f t="shared" si="984"/>
        <v>6.0616666666666659E-2</v>
      </c>
      <c r="Q515" s="4">
        <f t="shared" si="926"/>
        <v>6.0899999999999996E-2</v>
      </c>
      <c r="R515" s="4">
        <f t="shared" si="987"/>
        <v>6.0989999999999996E-2</v>
      </c>
      <c r="S515" s="4">
        <f t="shared" si="986"/>
        <v>6.1079999999999995E-2</v>
      </c>
      <c r="T515" s="4">
        <f t="shared" si="986"/>
        <v>6.1169999999999988E-2</v>
      </c>
      <c r="U515" s="4">
        <f t="shared" si="986"/>
        <v>6.1259999999999995E-2</v>
      </c>
      <c r="V515" s="4">
        <f t="shared" si="986"/>
        <v>6.1349999999999995E-2</v>
      </c>
      <c r="W515" s="4">
        <f t="shared" si="986"/>
        <v>6.1439999999999995E-2</v>
      </c>
      <c r="X515" s="4">
        <f t="shared" si="986"/>
        <v>6.1529999999999994E-2</v>
      </c>
      <c r="Y515" s="4">
        <f t="shared" si="986"/>
        <v>6.1619999999999994E-2</v>
      </c>
      <c r="Z515" s="4">
        <f t="shared" si="986"/>
        <v>6.1709999999999994E-2</v>
      </c>
      <c r="AA515" s="4">
        <f t="shared" si="927"/>
        <v>6.1799999999999994E-2</v>
      </c>
      <c r="AB515" s="4"/>
      <c r="AC515">
        <v>97.442143727161991</v>
      </c>
      <c r="AD515" s="95">
        <v>97.437396472766252</v>
      </c>
      <c r="AE515" s="95">
        <v>97.442143727161991</v>
      </c>
      <c r="AF515" s="95">
        <f t="shared" si="928"/>
        <v>4.7472543957383095E-3</v>
      </c>
      <c r="AG515" s="95">
        <f t="shared" si="929"/>
        <v>0</v>
      </c>
      <c r="AH515" s="59">
        <f t="shared" si="930"/>
        <v>0.48718698236264402</v>
      </c>
      <c r="AI515" s="59">
        <f t="shared" si="931"/>
        <v>0</v>
      </c>
      <c r="AJ515" s="4"/>
      <c r="AK515">
        <v>94.746494254765636</v>
      </c>
      <c r="AL515" s="96">
        <v>94.746494254765636</v>
      </c>
      <c r="AM515" s="59">
        <v>94.737272511650673</v>
      </c>
      <c r="AN515" s="95">
        <f t="shared" si="932"/>
        <v>0</v>
      </c>
      <c r="AO515" s="95">
        <f t="shared" si="933"/>
        <v>9.2217431149634876E-3</v>
      </c>
      <c r="AP515" s="59">
        <f t="shared" si="934"/>
        <v>0</v>
      </c>
      <c r="AQ515" s="59">
        <f t="shared" si="865"/>
        <v>0.97330705346912028</v>
      </c>
      <c r="AS515" s="7">
        <f t="shared" si="866"/>
        <v>2.9232643118148598</v>
      </c>
      <c r="AT515" s="7">
        <f t="shared" si="867"/>
        <v>2.8421181753495204</v>
      </c>
      <c r="AU515" s="7">
        <f t="shared" si="868"/>
        <v>2.7574545738430003</v>
      </c>
      <c r="AV515" s="7">
        <f t="shared" si="869"/>
        <v>91.656461987658815</v>
      </c>
      <c r="AW515" s="22">
        <v>100.17977678909514</v>
      </c>
      <c r="AX515" s="22">
        <v>100.17963437146327</v>
      </c>
      <c r="AY515" s="91">
        <v>100.17929904866619</v>
      </c>
      <c r="AZ515" s="22">
        <v>100.16177357675809</v>
      </c>
      <c r="BA515" s="22">
        <v>100.17977678909514</v>
      </c>
      <c r="BB515" s="11">
        <v>100.17977678909514</v>
      </c>
      <c r="BC515" s="46">
        <f t="shared" si="935"/>
        <v>1.4241763187783363E-4</v>
      </c>
      <c r="BD515" s="92">
        <f t="shared" si="936"/>
        <v>4.777404289484366E-4</v>
      </c>
      <c r="BE515" s="92">
        <f t="shared" si="937"/>
        <v>1.800321233704949E-2</v>
      </c>
      <c r="BF515" s="92">
        <f t="shared" si="938"/>
        <v>0</v>
      </c>
      <c r="BG515" s="11">
        <f t="shared" si="870"/>
        <v>0</v>
      </c>
      <c r="BH515" s="93">
        <f t="shared" si="939"/>
        <v>1.4216205749555653E-2</v>
      </c>
      <c r="BI515" s="93">
        <f t="shared" si="940"/>
        <v>4.7688310381665773E-2</v>
      </c>
      <c r="BJ515" s="93">
        <f t="shared" si="941"/>
        <v>1.797090482139025</v>
      </c>
      <c r="BK515" s="93">
        <f t="shared" si="942"/>
        <v>0</v>
      </c>
      <c r="BL515" s="93">
        <f t="shared" si="943"/>
        <v>0</v>
      </c>
      <c r="BM515">
        <f t="shared" si="871"/>
        <v>2.4360535931790497</v>
      </c>
      <c r="BN515">
        <f t="shared" si="872"/>
        <v>2.3684318127912669</v>
      </c>
      <c r="BO515">
        <f t="shared" si="873"/>
        <v>2.2978788115358335</v>
      </c>
      <c r="BP515">
        <f t="shared" si="874"/>
        <v>2.2246714074674472</v>
      </c>
      <c r="BQ515">
        <f t="shared" si="875"/>
        <v>2.1592283732435869</v>
      </c>
      <c r="BR515">
        <f t="shared" si="876"/>
        <v>2.0951341161230985</v>
      </c>
      <c r="BS515">
        <f t="shared" si="877"/>
        <v>2.0323834453466634</v>
      </c>
      <c r="BT515">
        <f t="shared" si="878"/>
        <v>1.9709702225755636</v>
      </c>
      <c r="BU515">
        <f t="shared" si="879"/>
        <v>1.9108873973725549</v>
      </c>
      <c r="BV515">
        <f t="shared" si="880"/>
        <v>75.937208756689444</v>
      </c>
      <c r="BX515" s="22">
        <v>95.433246053348626</v>
      </c>
      <c r="BY515" s="22">
        <v>95.433127371988746</v>
      </c>
      <c r="BZ515" s="91">
        <v>95.432847936324507</v>
      </c>
      <c r="CA515" s="91">
        <v>95.431063330767486</v>
      </c>
      <c r="CB515" s="22">
        <v>95.39456771506326</v>
      </c>
      <c r="CC515" s="11">
        <v>95.433246053348626</v>
      </c>
      <c r="CD515" s="11">
        <f t="shared" si="944"/>
        <v>1.1868135987924688E-4</v>
      </c>
      <c r="CE515" s="90">
        <f t="shared" si="945"/>
        <v>3.9811702411896022E-4</v>
      </c>
      <c r="CF515" s="22">
        <f t="shared" si="946"/>
        <v>2.1827225811392736E-3</v>
      </c>
      <c r="CG515" s="22">
        <f t="shared" si="947"/>
        <v>3.8678338285365044E-2</v>
      </c>
      <c r="CH515" s="11">
        <f t="shared" si="881"/>
        <v>0</v>
      </c>
      <c r="CI515" s="93">
        <f t="shared" si="948"/>
        <v>1.2436060260687581E-2</v>
      </c>
      <c r="CJ515" s="93">
        <f t="shared" si="949"/>
        <v>4.1716806310497581E-2</v>
      </c>
      <c r="CK515" s="93">
        <f t="shared" si="950"/>
        <v>0.2287172103439821</v>
      </c>
      <c r="CL515" s="93">
        <f t="shared" si="951"/>
        <v>4.0529207466906518</v>
      </c>
      <c r="CM515" s="93">
        <f t="shared" si="952"/>
        <v>0</v>
      </c>
      <c r="CO515">
        <f t="shared" si="882"/>
        <v>5.8465286236297196</v>
      </c>
      <c r="CP515">
        <f t="shared" si="883"/>
        <v>5.6842363506990408</v>
      </c>
      <c r="CQ515">
        <f t="shared" si="884"/>
        <v>5.5149091476860006</v>
      </c>
      <c r="CR515">
        <f t="shared" si="885"/>
        <v>5.3392113779218731</v>
      </c>
      <c r="CS515">
        <f t="shared" si="886"/>
        <v>5.1821480957846084</v>
      </c>
      <c r="CT515">
        <f t="shared" si="887"/>
        <v>88.833686523619377</v>
      </c>
      <c r="CV515" s="22">
        <v>116.40167560019852</v>
      </c>
      <c r="CW515" s="22">
        <v>116.40139076493477</v>
      </c>
      <c r="CX515" s="22">
        <v>116.40072011934062</v>
      </c>
      <c r="CY515" s="22">
        <v>116.38193884270461</v>
      </c>
      <c r="CZ515" s="22">
        <v>116.39284080064465</v>
      </c>
      <c r="DA515" s="22">
        <v>116.40167560019852</v>
      </c>
      <c r="DB515" s="22">
        <f t="shared" si="953"/>
        <v>2.848352637414564E-4</v>
      </c>
      <c r="DC515" s="91">
        <f t="shared" si="954"/>
        <v>9.554808578968732E-4</v>
      </c>
      <c r="DD515" s="22">
        <f t="shared" si="955"/>
        <v>1.9736757493902246E-2</v>
      </c>
      <c r="DE515" s="22">
        <f t="shared" si="956"/>
        <v>8.8347995538669011E-3</v>
      </c>
      <c r="DF515" s="22">
        <f t="shared" si="957"/>
        <v>0</v>
      </c>
      <c r="DG515" s="93">
        <f t="shared" si="958"/>
        <v>2.4470031232176746E-2</v>
      </c>
      <c r="DH515" s="93">
        <f t="shared" si="959"/>
        <v>8.2084802729011891E-2</v>
      </c>
      <c r="DI515" s="93">
        <f t="shared" si="960"/>
        <v>1.6955733147426089</v>
      </c>
      <c r="DJ515" s="93">
        <f t="shared" si="961"/>
        <v>0.75899247225714628</v>
      </c>
      <c r="DK515" s="93">
        <f t="shared" si="962"/>
        <v>0</v>
      </c>
      <c r="DM515">
        <f t="shared" si="888"/>
        <v>4.8721071863580994</v>
      </c>
      <c r="DN515">
        <f t="shared" si="889"/>
        <v>4.7368636255825338</v>
      </c>
      <c r="DO515">
        <f t="shared" si="890"/>
        <v>4.595757623071667</v>
      </c>
      <c r="DP515">
        <f t="shared" si="891"/>
        <v>4.4493428149348944</v>
      </c>
      <c r="DQ515">
        <f t="shared" si="892"/>
        <v>4.3184567464871737</v>
      </c>
      <c r="DR515">
        <f t="shared" si="893"/>
        <v>4.190268232246197</v>
      </c>
      <c r="DS515">
        <f t="shared" si="894"/>
        <v>4.0647668906933268</v>
      </c>
      <c r="DT515">
        <f t="shared" si="895"/>
        <v>3.9419404451511273</v>
      </c>
      <c r="DU515">
        <f t="shared" si="896"/>
        <v>3.8217747947451097</v>
      </c>
      <c r="DV515">
        <f t="shared" si="897"/>
        <v>3.7042540856921682</v>
      </c>
      <c r="DW515">
        <f t="shared" si="898"/>
        <v>3.5930662618169422</v>
      </c>
      <c r="DX515">
        <f t="shared" si="899"/>
        <v>3.4849115789237994</v>
      </c>
      <c r="DY515">
        <f t="shared" si="900"/>
        <v>3.3797173580646476</v>
      </c>
      <c r="DZ515">
        <f t="shared" si="901"/>
        <v>68.825659257044052</v>
      </c>
      <c r="EA515" s="22">
        <v>121.97968313485998</v>
      </c>
      <c r="EB515" s="22">
        <v>121.9794457721402</v>
      </c>
      <c r="EC515" s="22">
        <v>121.97888690081174</v>
      </c>
      <c r="ED515" s="22">
        <v>121.9753176896977</v>
      </c>
      <c r="EE515" s="22">
        <v>121.94132153445871</v>
      </c>
      <c r="EF515" s="22">
        <v>121.95975044810993</v>
      </c>
      <c r="EG515" s="22">
        <f t="shared" si="963"/>
        <v>2.3736271978691548E-4</v>
      </c>
      <c r="EH515" s="91">
        <f t="shared" si="964"/>
        <v>7.9623404823792043E-4</v>
      </c>
      <c r="EI515" s="22">
        <f t="shared" si="965"/>
        <v>4.3654451622785473E-3</v>
      </c>
      <c r="EJ515" s="22">
        <f t="shared" si="966"/>
        <v>3.8361600401273677E-2</v>
      </c>
      <c r="EK515" s="22">
        <f t="shared" si="967"/>
        <v>1.9932686750053108E-2</v>
      </c>
      <c r="EL515" s="93">
        <f t="shared" si="968"/>
        <v>1.9459201211769726E-2</v>
      </c>
      <c r="EM515" s="93">
        <f t="shared" si="969"/>
        <v>6.5275956435926222E-2</v>
      </c>
      <c r="EN515" s="93">
        <f t="shared" si="970"/>
        <v>0.35788297281049158</v>
      </c>
      <c r="EO515" s="93">
        <f t="shared" si="971"/>
        <v>3.144917203864297</v>
      </c>
      <c r="EP515" s="93">
        <f t="shared" si="972"/>
        <v>1.6340989120307563</v>
      </c>
      <c r="ER515">
        <f t="shared" si="902"/>
        <v>3.8976857490864796</v>
      </c>
      <c r="ES515">
        <f t="shared" si="903"/>
        <v>3.7894909004660269</v>
      </c>
      <c r="ET515">
        <f t="shared" si="904"/>
        <v>3.6766060984573334</v>
      </c>
      <c r="EU515">
        <f t="shared" si="905"/>
        <v>3.5594742519479152</v>
      </c>
      <c r="EV515">
        <f t="shared" si="906"/>
        <v>3.454765397189739</v>
      </c>
      <c r="EW515">
        <f t="shared" si="907"/>
        <v>3.3522145857969572</v>
      </c>
      <c r="EX515">
        <f t="shared" si="908"/>
        <v>3.2518135125546617</v>
      </c>
      <c r="EY515">
        <f t="shared" si="909"/>
        <v>3.1535523561209016</v>
      </c>
      <c r="EZ515">
        <f t="shared" si="910"/>
        <v>3.0574198357960878</v>
      </c>
      <c r="FA515">
        <f t="shared" si="911"/>
        <v>2.9634032685537344</v>
      </c>
      <c r="FB515">
        <f t="shared" si="912"/>
        <v>2.8744530094535539</v>
      </c>
      <c r="FC515">
        <f t="shared" si="913"/>
        <v>2.7879292631390395</v>
      </c>
      <c r="FD515">
        <f t="shared" si="914"/>
        <v>2.7037738864517178</v>
      </c>
      <c r="FE515">
        <f t="shared" si="915"/>
        <v>2.6219298764588208</v>
      </c>
      <c r="FF515">
        <f t="shared" si="916"/>
        <v>2.542341355718889</v>
      </c>
      <c r="FG515">
        <f t="shared" si="917"/>
        <v>2.4649535575058286</v>
      </c>
      <c r="FH515">
        <f t="shared" si="918"/>
        <v>2.3897128110002628</v>
      </c>
      <c r="FI515">
        <f t="shared" si="919"/>
        <v>2.3165665264569317</v>
      </c>
      <c r="FJ515">
        <f t="shared" si="920"/>
        <v>2.245463180356754</v>
      </c>
      <c r="FK515">
        <f t="shared" si="921"/>
        <v>56.58515981434055</v>
      </c>
      <c r="FL515" s="22">
        <v>113.6893462240908</v>
      </c>
      <c r="FM515" s="22">
        <v>113.68915633391495</v>
      </c>
      <c r="FN515" s="91">
        <v>113.68870923685219</v>
      </c>
      <c r="FO515" s="22">
        <v>113.68585386796096</v>
      </c>
      <c r="FP515" s="22">
        <v>113.6771294469217</v>
      </c>
      <c r="FQ515" s="22">
        <v>113.62585275092793</v>
      </c>
      <c r="FR515" s="22">
        <f t="shared" si="973"/>
        <v>1.8989017584658541E-4</v>
      </c>
      <c r="FS515" s="91">
        <f t="shared" si="974"/>
        <v>6.3698723860738937E-4</v>
      </c>
      <c r="FT515" s="22">
        <f t="shared" si="975"/>
        <v>3.4923561298398909E-3</v>
      </c>
      <c r="FU515" s="22">
        <f t="shared" si="976"/>
        <v>1.2216777169101078E-2</v>
      </c>
      <c r="FV515" s="22">
        <f t="shared" si="977"/>
        <v>6.3493473162864689E-2</v>
      </c>
      <c r="FW515" s="93">
        <f t="shared" si="978"/>
        <v>1.6702547965426476E-2</v>
      </c>
      <c r="FX515" s="93">
        <f t="shared" si="979"/>
        <v>5.602875377186501E-2</v>
      </c>
      <c r="FY515" s="93">
        <f t="shared" si="980"/>
        <v>0.3071841158234983</v>
      </c>
      <c r="FZ515" s="93">
        <f t="shared" si="981"/>
        <v>1.0745753735816927</v>
      </c>
      <c r="GA515" s="93">
        <f t="shared" si="982"/>
        <v>5.5848217332267858</v>
      </c>
    </row>
    <row r="516" spans="1:183" x14ac:dyDescent="0.4">
      <c r="A516" s="13">
        <v>36462</v>
      </c>
      <c r="B516" s="2">
        <v>5.3200000000000004E-2</v>
      </c>
      <c r="C516" s="2">
        <v>5.5099999999999996E-2</v>
      </c>
      <c r="D516" s="2">
        <v>5.9200000000000003E-2</v>
      </c>
      <c r="E516" s="2">
        <v>6.0899999999999996E-2</v>
      </c>
      <c r="F516" s="2">
        <v>6.1600000000000002E-2</v>
      </c>
      <c r="G516" s="4"/>
      <c r="H516" s="4">
        <f t="shared" si="922"/>
        <v>5.3200000000000004E-2</v>
      </c>
      <c r="I516" s="4">
        <f t="shared" si="923"/>
        <v>5.5199999999999999E-2</v>
      </c>
      <c r="J516" s="4">
        <f t="shared" si="924"/>
        <v>5.7200000000000001E-2</v>
      </c>
      <c r="K516" s="4">
        <f t="shared" si="925"/>
        <v>5.9200000000000003E-2</v>
      </c>
      <c r="L516" s="4">
        <f t="shared" si="984"/>
        <v>5.9483333333333339E-2</v>
      </c>
      <c r="M516" s="4">
        <f t="shared" si="984"/>
        <v>5.9766666666666669E-2</v>
      </c>
      <c r="N516" s="4">
        <f t="shared" si="984"/>
        <v>6.0049999999999999E-2</v>
      </c>
      <c r="O516" s="4">
        <f t="shared" si="984"/>
        <v>6.0333333333333336E-2</v>
      </c>
      <c r="P516" s="4">
        <f t="shared" si="984"/>
        <v>6.0616666666666659E-2</v>
      </c>
      <c r="Q516" s="4">
        <f t="shared" si="926"/>
        <v>6.0899999999999996E-2</v>
      </c>
      <c r="R516" s="4">
        <f t="shared" si="987"/>
        <v>6.0969999999999996E-2</v>
      </c>
      <c r="S516" s="4">
        <f t="shared" si="986"/>
        <v>6.1039999999999997E-2</v>
      </c>
      <c r="T516" s="4">
        <f t="shared" si="986"/>
        <v>6.1109999999999998E-2</v>
      </c>
      <c r="U516" s="4">
        <f t="shared" si="986"/>
        <v>6.1179999999999998E-2</v>
      </c>
      <c r="V516" s="4">
        <f t="shared" si="986"/>
        <v>6.1249999999999999E-2</v>
      </c>
      <c r="W516" s="4">
        <f t="shared" si="986"/>
        <v>6.132E-2</v>
      </c>
      <c r="X516" s="4">
        <f t="shared" si="986"/>
        <v>6.139E-2</v>
      </c>
      <c r="Y516" s="4">
        <f t="shared" si="986"/>
        <v>6.1460000000000001E-2</v>
      </c>
      <c r="Z516" s="4">
        <f t="shared" si="986"/>
        <v>6.1530000000000001E-2</v>
      </c>
      <c r="AA516" s="4">
        <f t="shared" si="927"/>
        <v>6.1600000000000002E-2</v>
      </c>
      <c r="AB516" s="4"/>
      <c r="AC516">
        <v>97.408922657315415</v>
      </c>
      <c r="AD516" s="95">
        <v>97.40417863926362</v>
      </c>
      <c r="AE516" s="95">
        <v>97.408922657315415</v>
      </c>
      <c r="AF516" s="95">
        <f t="shared" si="928"/>
        <v>4.7440180517952513E-3</v>
      </c>
      <c r="AG516" s="95">
        <f t="shared" si="929"/>
        <v>0</v>
      </c>
      <c r="AH516" s="59">
        <f t="shared" si="930"/>
        <v>0.48702089319730046</v>
      </c>
      <c r="AI516" s="59">
        <f t="shared" si="931"/>
        <v>0</v>
      </c>
      <c r="AJ516" s="4"/>
      <c r="AK516">
        <v>94.709615358893544</v>
      </c>
      <c r="AL516" s="96">
        <v>94.709615358893544</v>
      </c>
      <c r="AM516" s="59">
        <v>94.700398999297079</v>
      </c>
      <c r="AN516" s="95">
        <f t="shared" si="932"/>
        <v>0</v>
      </c>
      <c r="AO516" s="95">
        <f t="shared" si="933"/>
        <v>9.2163595964649403E-3</v>
      </c>
      <c r="AP516" s="59">
        <f t="shared" si="934"/>
        <v>0</v>
      </c>
      <c r="AQ516" s="59">
        <f t="shared" ref="AQ516:AQ579" si="988">AO516/AK516*10000</f>
        <v>0.97311762502047727</v>
      </c>
      <c r="AS516" s="7">
        <f t="shared" ref="AS516:AS579" si="989">+AS$3/((1+H516/2)^(2*H$3))</f>
        <v>2.9222676797194622</v>
      </c>
      <c r="AT516" s="7">
        <f t="shared" ref="AT516:AT579" si="990">+AT$3/((1+I516/2)^(2*I$3))</f>
        <v>2.8410119699789123</v>
      </c>
      <c r="AU516" s="7">
        <f t="shared" ref="AU516:AU579" si="991">+AU$3/((1+J516/2)^(2*J$3))</f>
        <v>2.7566504167836627</v>
      </c>
      <c r="AV516" s="7">
        <f t="shared" ref="AV516:AV579" si="992">+AV$3/((1+K516/2)^(2*K$3))</f>
        <v>91.656461987658815</v>
      </c>
      <c r="AW516" s="22">
        <v>100.17686955487594</v>
      </c>
      <c r="AX516" s="22">
        <v>100.17672723433438</v>
      </c>
      <c r="AY516" s="91">
        <v>100.17639205414085</v>
      </c>
      <c r="AZ516" s="22">
        <v>100.15886642072719</v>
      </c>
      <c r="BA516" s="22">
        <v>100.17686955487594</v>
      </c>
      <c r="BB516" s="11">
        <v>100.17686955487594</v>
      </c>
      <c r="BC516" s="46">
        <f t="shared" si="935"/>
        <v>1.4232054155627338E-4</v>
      </c>
      <c r="BD516" s="92">
        <f t="shared" si="936"/>
        <v>4.775007350872329E-4</v>
      </c>
      <c r="BE516" s="92">
        <f t="shared" si="937"/>
        <v>1.8003134148742106E-2</v>
      </c>
      <c r="BF516" s="92">
        <f t="shared" si="938"/>
        <v>0</v>
      </c>
      <c r="BG516" s="11">
        <f t="shared" ref="BG516:BG579" si="993">AW516-BB516</f>
        <v>0</v>
      </c>
      <c r="BH516" s="93">
        <f t="shared" si="939"/>
        <v>1.4206926428092419E-2</v>
      </c>
      <c r="BI516" s="93">
        <f t="shared" si="940"/>
        <v>4.7665767278309949E-2</v>
      </c>
      <c r="BJ516" s="93">
        <f t="shared" si="941"/>
        <v>1.7971348304989865</v>
      </c>
      <c r="BK516" s="93">
        <f t="shared" si="942"/>
        <v>0</v>
      </c>
      <c r="BL516" s="93">
        <f t="shared" si="943"/>
        <v>0</v>
      </c>
      <c r="BM516">
        <f t="shared" ref="BM516:BM579" si="994">+BM$3/((1+H516/2)^(2*H$3))</f>
        <v>2.4352230664328856</v>
      </c>
      <c r="BN516">
        <f t="shared" ref="BN516:BN579" si="995">+BN$3/((1+I516/2)^(2*I$3))</f>
        <v>2.3675099749824269</v>
      </c>
      <c r="BO516">
        <f t="shared" ref="BO516:BO579" si="996">+BO$3/((1+J516/2)^(2*J$3))</f>
        <v>2.2972086806530521</v>
      </c>
      <c r="BP516">
        <f t="shared" ref="BP516:BP579" si="997">+BP$3/((1+K516/2)^(2*K$3))</f>
        <v>2.2246714074674472</v>
      </c>
      <c r="BQ516">
        <f t="shared" ref="BQ516:BQ579" si="998">+BQ$3/((1+L516/2)^(2*L$3))</f>
        <v>2.1592283732435869</v>
      </c>
      <c r="BR516">
        <f t="shared" ref="BR516:BR579" si="999">+BR$3/((1+M516/2)^(2*M$3))</f>
        <v>2.0951341161230985</v>
      </c>
      <c r="BS516">
        <f t="shared" ref="BS516:BS579" si="1000">+BS$3/((1+N516/2)^(2*N$3))</f>
        <v>2.0323834453466634</v>
      </c>
      <c r="BT516">
        <f t="shared" ref="BT516:BT579" si="1001">+BT$3/((1+O516/2)^(2*O$3))</f>
        <v>1.9709702225755636</v>
      </c>
      <c r="BU516">
        <f t="shared" ref="BU516:BU579" si="1002">+BU$3/((1+P516/2)^(2*P$3))</f>
        <v>1.9108873973725549</v>
      </c>
      <c r="BV516">
        <f t="shared" ref="BV516:BV579" si="1003">+BV$3/((1+Q516/2)^(2*Q$3))</f>
        <v>75.937208756689444</v>
      </c>
      <c r="BX516" s="22">
        <v>95.430823358165952</v>
      </c>
      <c r="BY516" s="22">
        <v>95.430704757714665</v>
      </c>
      <c r="BZ516" s="91">
        <v>95.430425440886722</v>
      </c>
      <c r="CA516" s="91">
        <v>95.428640700741738</v>
      </c>
      <c r="CB516" s="22">
        <v>95.392145019880587</v>
      </c>
      <c r="CC516" s="11">
        <v>95.430823358165952</v>
      </c>
      <c r="CD516" s="11">
        <f t="shared" si="944"/>
        <v>1.1860045128742058E-4</v>
      </c>
      <c r="CE516" s="90">
        <f t="shared" si="945"/>
        <v>3.9791727922988684E-4</v>
      </c>
      <c r="CF516" s="22">
        <f t="shared" si="946"/>
        <v>2.182657424214085E-3</v>
      </c>
      <c r="CG516" s="22">
        <f t="shared" si="947"/>
        <v>3.8678338285365044E-2</v>
      </c>
      <c r="CH516" s="11">
        <f t="shared" ref="CH516:CH579" si="1004">BX516-CC516</f>
        <v>0</v>
      </c>
      <c r="CI516" s="93">
        <f t="shared" si="948"/>
        <v>1.2427897728839203E-2</v>
      </c>
      <c r="CJ516" s="93">
        <f t="shared" si="949"/>
        <v>4.16969345152189E-2</v>
      </c>
      <c r="CK516" s="93">
        <f t="shared" si="950"/>
        <v>0.22871618911033073</v>
      </c>
      <c r="CL516" s="93">
        <f t="shared" si="951"/>
        <v>4.0530236378868425</v>
      </c>
      <c r="CM516" s="93">
        <f t="shared" si="952"/>
        <v>0</v>
      </c>
      <c r="CO516">
        <f t="shared" ref="CO516:CO579" si="1005">+CO$3/((1+H516/2)^(2*H$3))</f>
        <v>5.8445353594389244</v>
      </c>
      <c r="CP516">
        <f t="shared" ref="CP516:CP579" si="1006">+CP$3/((1+I516/2)^(2*I$3))</f>
        <v>5.6820239399578245</v>
      </c>
      <c r="CQ516">
        <f t="shared" ref="CQ516:CQ579" si="1007">+CQ$3/((1+J516/2)^(2*J$3))</f>
        <v>5.5133008335673255</v>
      </c>
      <c r="CR516">
        <f t="shared" ref="CR516:CR579" si="1008">+CR$3/((1+K516/2)^(2*K$3))</f>
        <v>5.3392113779218731</v>
      </c>
      <c r="CS516">
        <f t="shared" ref="CS516:CS579" si="1009">+CS$3/((1+L516/2)^(2*L$3))</f>
        <v>5.1821480957846084</v>
      </c>
      <c r="CT516">
        <f t="shared" ref="CT516:CT579" si="1010">+CT$3/((1+M516/2)^(2*M$3))</f>
        <v>88.833686523619377</v>
      </c>
      <c r="CV516" s="22">
        <v>116.39586113176009</v>
      </c>
      <c r="CW516" s="22">
        <v>116.39557649067699</v>
      </c>
      <c r="CX516" s="22">
        <v>116.39490613028994</v>
      </c>
      <c r="CY516" s="22">
        <v>116.37612453064283</v>
      </c>
      <c r="CZ516" s="22">
        <v>116.38702633220623</v>
      </c>
      <c r="DA516" s="22">
        <v>116.39586113176009</v>
      </c>
      <c r="DB516" s="22">
        <f t="shared" si="953"/>
        <v>2.8464108309833591E-4</v>
      </c>
      <c r="DC516" s="91">
        <f t="shared" si="954"/>
        <v>9.5500147014604408E-4</v>
      </c>
      <c r="DD516" s="22">
        <f t="shared" si="955"/>
        <v>1.9736601117259056E-2</v>
      </c>
      <c r="DE516" s="22">
        <f t="shared" si="956"/>
        <v>8.8347995538526902E-3</v>
      </c>
      <c r="DF516" s="22">
        <f t="shared" si="957"/>
        <v>0</v>
      </c>
      <c r="DG516" s="93">
        <f t="shared" si="958"/>
        <v>2.4454570835308508E-2</v>
      </c>
      <c r="DH516" s="93">
        <f t="shared" si="959"/>
        <v>8.204771723497821E-2</v>
      </c>
      <c r="DI516" s="93">
        <f t="shared" si="960"/>
        <v>1.6956445809458145</v>
      </c>
      <c r="DJ516" s="93">
        <f t="shared" si="961"/>
        <v>0.75903038715884397</v>
      </c>
      <c r="DK516" s="93">
        <f t="shared" si="962"/>
        <v>0</v>
      </c>
      <c r="DM516">
        <f t="shared" ref="DM516:DM579" si="1011">+DM$3/((1+H516/2)^(2*H$3))</f>
        <v>4.8704461328657711</v>
      </c>
      <c r="DN516">
        <f t="shared" ref="DN516:DN579" si="1012">+DN$3/((1+I516/2)^(2*I$3))</f>
        <v>4.7350199499648538</v>
      </c>
      <c r="DO516">
        <f t="shared" ref="DO516:DO579" si="1013">+DO$3/((1+J516/2)^(2*J$3))</f>
        <v>4.5944173613061041</v>
      </c>
      <c r="DP516">
        <f t="shared" ref="DP516:DP579" si="1014">+DP$3/((1+K516/2)^(2*K$3))</f>
        <v>4.4493428149348944</v>
      </c>
      <c r="DQ516">
        <f t="shared" ref="DQ516:DQ579" si="1015">+DQ$3/((1+L516/2)^(2*L$3))</f>
        <v>4.3184567464871737</v>
      </c>
      <c r="DR516">
        <f t="shared" ref="DR516:DR579" si="1016">+DR$3/((1+M516/2)^(2*M$3))</f>
        <v>4.190268232246197</v>
      </c>
      <c r="DS516">
        <f t="shared" ref="DS516:DS579" si="1017">+DS$3/((1+N516/2)^(2*N$3))</f>
        <v>4.0647668906933268</v>
      </c>
      <c r="DT516">
        <f t="shared" ref="DT516:DT579" si="1018">+DT$3/((1+O516/2)^(2*O$3))</f>
        <v>3.9419404451511273</v>
      </c>
      <c r="DU516">
        <f t="shared" ref="DU516:DU579" si="1019">+DU$3/((1+P516/2)^(2*P$3))</f>
        <v>3.8217747947451097</v>
      </c>
      <c r="DV516">
        <f t="shared" ref="DV516:DV579" si="1020">+DV$3/((1+Q516/2)^(2*Q$3))</f>
        <v>3.7042540856921682</v>
      </c>
      <c r="DW516">
        <f t="shared" ref="DW516:DW579" si="1021">+DW$3/((1+R516/2)^(2*R$3))</f>
        <v>3.5934498253492579</v>
      </c>
      <c r="DX516">
        <f t="shared" ref="DX516:DX579" si="1022">+DX$3/((1+S516/2)^(2*S$3))</f>
        <v>3.4857232740501902</v>
      </c>
      <c r="DY516">
        <f t="shared" ref="DY516:DY579" si="1023">+DY$3/((1+T516/2)^(2*T$3))</f>
        <v>3.3809965911147568</v>
      </c>
      <c r="DZ516">
        <f t="shared" ref="DZ516:DZ579" si="1024">+DZ$3/((1+U516/2)^(2*U$3))</f>
        <v>68.863067047014454</v>
      </c>
      <c r="EA516" s="22">
        <v>122.01472002617385</v>
      </c>
      <c r="EB516" s="22">
        <v>122.01448282527126</v>
      </c>
      <c r="EC516" s="22">
        <v>122.01392419161539</v>
      </c>
      <c r="ED516" s="22">
        <v>122.01035471132542</v>
      </c>
      <c r="EE516" s="22">
        <v>121.9763408775591</v>
      </c>
      <c r="EF516" s="22">
        <v>121.99477606672879</v>
      </c>
      <c r="EG516" s="22">
        <f t="shared" si="963"/>
        <v>2.3720090258905202E-4</v>
      </c>
      <c r="EH516" s="91">
        <f t="shared" si="964"/>
        <v>7.9583455845977369E-4</v>
      </c>
      <c r="EI516" s="22">
        <f t="shared" si="965"/>
        <v>4.3653148484281701E-3</v>
      </c>
      <c r="EJ516" s="22">
        <f t="shared" si="966"/>
        <v>3.8379148614751557E-2</v>
      </c>
      <c r="EK516" s="22">
        <f t="shared" si="967"/>
        <v>1.9943959445058113E-2</v>
      </c>
      <c r="EL516" s="93">
        <f t="shared" si="968"/>
        <v>1.9440351339426027E-2</v>
      </c>
      <c r="EM516" s="93">
        <f t="shared" si="969"/>
        <v>6.5224471136683851E-2</v>
      </c>
      <c r="EN516" s="93">
        <f t="shared" si="970"/>
        <v>0.35776952547133245</v>
      </c>
      <c r="EO516" s="93">
        <f t="shared" si="971"/>
        <v>3.1454523361213056</v>
      </c>
      <c r="EP516" s="93">
        <f t="shared" si="972"/>
        <v>1.6345535555693491</v>
      </c>
      <c r="ER516">
        <f t="shared" ref="ER516:ER579" si="1025">+ER$3/((1+H516/2)^(2*H$3))</f>
        <v>3.8963569062926164</v>
      </c>
      <c r="ES516">
        <f t="shared" ref="ES516:ES579" si="1026">+ES$3/((1+I516/2)^(2*I$3))</f>
        <v>3.788015959971883</v>
      </c>
      <c r="ET516">
        <f t="shared" ref="ET516:ET579" si="1027">+ET$3/((1+J516/2)^(2*J$3))</f>
        <v>3.6755338890448837</v>
      </c>
      <c r="EU516">
        <f t="shared" ref="EU516:EU579" si="1028">+EU$3/((1+K516/2)^(2*K$3))</f>
        <v>3.5594742519479152</v>
      </c>
      <c r="EV516">
        <f t="shared" ref="EV516:EV579" si="1029">+EV$3/((1+L516/2)^(2*L$3))</f>
        <v>3.454765397189739</v>
      </c>
      <c r="EW516">
        <f t="shared" ref="EW516:EW579" si="1030">+EW$3/((1+M516/2)^(2*M$3))</f>
        <v>3.3522145857969572</v>
      </c>
      <c r="EX516">
        <f t="shared" ref="EX516:EX579" si="1031">+EX$3/((1+N516/2)^(2*N$3))</f>
        <v>3.2518135125546617</v>
      </c>
      <c r="EY516">
        <f t="shared" ref="EY516:EY579" si="1032">+EY$3/((1+O516/2)^(2*O$3))</f>
        <v>3.1535523561209016</v>
      </c>
      <c r="EZ516">
        <f t="shared" ref="EZ516:EZ579" si="1033">+EZ$3/((1+P516/2)^(2*P$3))</f>
        <v>3.0574198357960878</v>
      </c>
      <c r="FA516">
        <f t="shared" ref="FA516:FA579" si="1034">+FA$3/((1+Q516/2)^(2*Q$3))</f>
        <v>2.9634032685537344</v>
      </c>
      <c r="FB516">
        <f t="shared" ref="FB516:FB579" si="1035">+FB$3/((1+R516/2)^(2*R$3))</f>
        <v>2.8747598602794064</v>
      </c>
      <c r="FC516">
        <f t="shared" ref="FC516:FC579" si="1036">+FC$3/((1+S516/2)^(2*S$3))</f>
        <v>2.7885786192401523</v>
      </c>
      <c r="FD516">
        <f t="shared" ref="FD516:FD579" si="1037">+FD$3/((1+T516/2)^(2*T$3))</f>
        <v>2.7047972728918053</v>
      </c>
      <c r="FE516">
        <f t="shared" ref="FE516:FE579" si="1038">+FE$3/((1+U516/2)^(2*U$3))</f>
        <v>2.6233549351243601</v>
      </c>
      <c r="FF516">
        <f t="shared" ref="FF516:FF579" si="1039">+FF$3/((1+V516/2)^(2*V$3))</f>
        <v>2.5441920809456433</v>
      </c>
      <c r="FG516">
        <f t="shared" ref="FG516:FG579" si="1040">+FG$3/((1+W516/2)^(2*W$3))</f>
        <v>2.4672505214692229</v>
      </c>
      <c r="FH516">
        <f t="shared" ref="FH516:FH579" si="1041">+FH$3/((1+X516/2)^(2*X$3))</f>
        <v>2.3924733792074653</v>
      </c>
      <c r="FI516">
        <f t="shared" ref="FI516:FI579" si="1042">+FI$3/((1+Y516/2)^(2*Y$3))</f>
        <v>2.3198050636705236</v>
      </c>
      <c r="FJ516">
        <f t="shared" ref="FJ516:FJ579" si="1043">+FJ$3/((1+Z516/2)^(2*Z$3))</f>
        <v>2.2491912472718818</v>
      </c>
      <c r="FK516">
        <f t="shared" ref="FK516:FK579" si="1044">+FK$3/((1+AA516/2)^(2*AA$3))</f>
        <v>56.695049880062449</v>
      </c>
      <c r="FL516" s="22">
        <v>113.81263949107907</v>
      </c>
      <c r="FM516" s="22">
        <v>113.81244973035699</v>
      </c>
      <c r="FN516" s="91">
        <v>113.81200282343229</v>
      </c>
      <c r="FO516" s="22">
        <v>113.80914723920031</v>
      </c>
      <c r="FP516" s="22">
        <v>113.80041795975954</v>
      </c>
      <c r="FQ516" s="22">
        <v>113.74902424155047</v>
      </c>
      <c r="FR516" s="22">
        <f t="shared" si="973"/>
        <v>1.8976072207976813E-4</v>
      </c>
      <c r="FS516" s="91">
        <f t="shared" si="974"/>
        <v>6.3666764677350329E-4</v>
      </c>
      <c r="FT516" s="22">
        <f t="shared" si="975"/>
        <v>3.4922518787539047E-3</v>
      </c>
      <c r="FU516" s="22">
        <f t="shared" si="976"/>
        <v>1.2221531319525525E-2</v>
      </c>
      <c r="FV516" s="22">
        <f t="shared" si="977"/>
        <v>6.3615249528595541E-2</v>
      </c>
      <c r="FW516" s="93">
        <f t="shared" si="978"/>
        <v>1.6673079802761458E-2</v>
      </c>
      <c r="FX516" s="93">
        <f t="shared" si="979"/>
        <v>5.5939977283753883E-2</v>
      </c>
      <c r="FY516" s="93">
        <f t="shared" si="980"/>
        <v>0.30684218329086693</v>
      </c>
      <c r="FZ516" s="93">
        <f t="shared" si="981"/>
        <v>1.0738290030153883</v>
      </c>
      <c r="GA516" s="93">
        <f t="shared" si="982"/>
        <v>5.5894714166243258</v>
      </c>
    </row>
    <row r="517" spans="1:183" x14ac:dyDescent="0.4">
      <c r="A517" s="13">
        <v>36469</v>
      </c>
      <c r="B517" s="2">
        <v>5.3200000000000004E-2</v>
      </c>
      <c r="C517" s="2">
        <v>5.45E-2</v>
      </c>
      <c r="D517" s="2">
        <v>5.7800000000000004E-2</v>
      </c>
      <c r="E517" s="2">
        <v>5.9500000000000004E-2</v>
      </c>
      <c r="F517" s="2">
        <v>0.06</v>
      </c>
      <c r="G517" s="4"/>
      <c r="H517" s="4">
        <f t="shared" ref="H517:H580" si="1045">+B517+$B$2</f>
        <v>5.3200000000000004E-2</v>
      </c>
      <c r="I517" s="4">
        <f t="shared" ref="I517:I580" si="1046">+C517+$C$2</f>
        <v>5.4600000000000003E-2</v>
      </c>
      <c r="J517" s="4">
        <f t="shared" ref="J517:J580" si="1047">+(J$3-I$3)/(K$3-I$3)*K517+(1-(J$3-I$3)/(K$3-I$3))*I517</f>
        <v>5.62E-2</v>
      </c>
      <c r="K517" s="4">
        <f t="shared" ref="K517:K580" si="1048">+D517+$D$2</f>
        <v>5.7800000000000004E-2</v>
      </c>
      <c r="L517" s="4">
        <f t="shared" si="984"/>
        <v>5.8083333333333334E-2</v>
      </c>
      <c r="M517" s="4">
        <f t="shared" si="984"/>
        <v>5.8366666666666678E-2</v>
      </c>
      <c r="N517" s="4">
        <f t="shared" si="984"/>
        <v>5.8650000000000008E-2</v>
      </c>
      <c r="O517" s="4">
        <f t="shared" si="984"/>
        <v>5.8933333333333338E-2</v>
      </c>
      <c r="P517" s="4">
        <f t="shared" si="984"/>
        <v>5.9216666666666674E-2</v>
      </c>
      <c r="Q517" s="4">
        <f t="shared" ref="Q517:Q580" si="1049">+E517+$E$2</f>
        <v>5.9500000000000004E-2</v>
      </c>
      <c r="R517" s="4">
        <f t="shared" si="987"/>
        <v>5.9550000000000006E-2</v>
      </c>
      <c r="S517" s="4">
        <f t="shared" si="986"/>
        <v>5.96E-2</v>
      </c>
      <c r="T517" s="4">
        <f t="shared" si="986"/>
        <v>5.9649999999999995E-2</v>
      </c>
      <c r="U517" s="4">
        <f t="shared" si="986"/>
        <v>5.9700000000000003E-2</v>
      </c>
      <c r="V517" s="4">
        <f t="shared" si="986"/>
        <v>5.9749999999999998E-2</v>
      </c>
      <c r="W517" s="4">
        <f t="shared" si="986"/>
        <v>5.9799999999999999E-2</v>
      </c>
      <c r="X517" s="4">
        <f t="shared" si="986"/>
        <v>5.985E-2</v>
      </c>
      <c r="Y517" s="4">
        <f t="shared" si="986"/>
        <v>5.9899999999999995E-2</v>
      </c>
      <c r="Z517" s="4">
        <f t="shared" si="986"/>
        <v>5.9949999999999996E-2</v>
      </c>
      <c r="AA517" s="4">
        <f t="shared" ref="AA517:AA580" si="1050">+F517+$F$2</f>
        <v>0.06</v>
      </c>
      <c r="AB517" s="4"/>
      <c r="AC517">
        <v>97.408922657315415</v>
      </c>
      <c r="AD517" s="95">
        <v>97.40417863926362</v>
      </c>
      <c r="AE517" s="95">
        <v>97.408922657315415</v>
      </c>
      <c r="AF517" s="95">
        <f t="shared" ref="AF517:AF580" si="1051">(AC517-AD517)</f>
        <v>4.7440180517952513E-3</v>
      </c>
      <c r="AG517" s="95">
        <f t="shared" ref="AG517:AG580" si="1052">AC517-AE517</f>
        <v>0</v>
      </c>
      <c r="AH517" s="59">
        <f t="shared" ref="AH517:AH580" si="1053">AF517/AC517*10000</f>
        <v>0.48702089319730046</v>
      </c>
      <c r="AI517" s="59">
        <f t="shared" ref="AI517:AI580" si="1054">AG517/AC517*10000</f>
        <v>0</v>
      </c>
      <c r="AJ517" s="4"/>
      <c r="AK517">
        <v>94.764941780861889</v>
      </c>
      <c r="AL517" s="96">
        <v>94.764941780861889</v>
      </c>
      <c r="AM517" s="59">
        <v>94.755717344415288</v>
      </c>
      <c r="AN517" s="95">
        <f t="shared" ref="AN517:AN580" si="1055">(AK517-AL517)</f>
        <v>0</v>
      </c>
      <c r="AO517" s="95">
        <f t="shared" ref="AO517:AO580" si="1056">AK517-AM517</f>
        <v>9.224436446601203E-3</v>
      </c>
      <c r="AP517" s="59">
        <f t="shared" ref="AP517:AP580" si="1057">AN517/AK517*10000</f>
        <v>0</v>
      </c>
      <c r="AQ517" s="59">
        <f t="shared" si="988"/>
        <v>0.97340179535298466</v>
      </c>
      <c r="AS517" s="7">
        <f t="shared" si="989"/>
        <v>2.9222676797194622</v>
      </c>
      <c r="AT517" s="7">
        <f t="shared" si="990"/>
        <v>2.8426715203324586</v>
      </c>
      <c r="AU517" s="7">
        <f t="shared" si="991"/>
        <v>2.7606743317048492</v>
      </c>
      <c r="AV517" s="7">
        <f t="shared" si="992"/>
        <v>91.906146226584781</v>
      </c>
      <c r="AW517" s="22">
        <v>100.43223789270414</v>
      </c>
      <c r="AX517" s="22">
        <v>100.43209557216259</v>
      </c>
      <c r="AY517" s="91">
        <v>100.43175975834156</v>
      </c>
      <c r="AZ517" s="22">
        <v>100.4141737289257</v>
      </c>
      <c r="BA517" s="22">
        <v>100.43223789270414</v>
      </c>
      <c r="BB517" s="11">
        <v>100.43223789270414</v>
      </c>
      <c r="BC517" s="46">
        <f t="shared" ref="BC517:BC580" si="1058">-AX517+AW517</f>
        <v>1.4232054154206253E-4</v>
      </c>
      <c r="BD517" s="92">
        <f t="shared" ref="BD517:BD580" si="1059">AW517-AY517</f>
        <v>4.7813436258081765E-4</v>
      </c>
      <c r="BE517" s="92">
        <f t="shared" ref="BE517:BE580" si="1060">AW517-AZ517</f>
        <v>1.806416377843334E-2</v>
      </c>
      <c r="BF517" s="92">
        <f t="shared" ref="BF517:BF580" si="1061">AW517-BA517</f>
        <v>0</v>
      </c>
      <c r="BG517" s="11">
        <f t="shared" si="993"/>
        <v>0</v>
      </c>
      <c r="BH517" s="93">
        <f t="shared" ref="BH517:BH580" si="1062">BC517/$AW517*10000</f>
        <v>1.4170802575773465E-2</v>
      </c>
      <c r="BI517" s="93">
        <f t="shared" ref="BI517:BI580" si="1063">BD517/$AW517*10000</f>
        <v>4.760765792071945E-2</v>
      </c>
      <c r="BJ517" s="93">
        <f t="shared" ref="BJ517:BJ580" si="1064">BE517/$AW517*10000</f>
        <v>1.798641965713442</v>
      </c>
      <c r="BK517" s="93">
        <f t="shared" ref="BK517:BK580" si="1065">BF517/$AW517*10000</f>
        <v>0</v>
      </c>
      <c r="BL517" s="93">
        <f t="shared" ref="BL517:BL580" si="1066">BG517/$AW517*10000</f>
        <v>0</v>
      </c>
      <c r="BM517">
        <f t="shared" si="994"/>
        <v>2.4352230664328856</v>
      </c>
      <c r="BN517">
        <f t="shared" si="995"/>
        <v>2.3688929336103821</v>
      </c>
      <c r="BO517">
        <f t="shared" si="996"/>
        <v>2.3005619430873741</v>
      </c>
      <c r="BP517">
        <f t="shared" si="997"/>
        <v>2.2307317045287567</v>
      </c>
      <c r="BQ517">
        <f t="shared" si="998"/>
        <v>2.1665823883155033</v>
      </c>
      <c r="BR517">
        <f t="shared" si="999"/>
        <v>2.1036987121052637</v>
      </c>
      <c r="BS517">
        <f t="shared" si="1000"/>
        <v>2.042078166978412</v>
      </c>
      <c r="BT517">
        <f t="shared" si="1001"/>
        <v>1.9817172793257942</v>
      </c>
      <c r="BU517">
        <f t="shared" si="1002"/>
        <v>1.9226116432979778</v>
      </c>
      <c r="BV517">
        <f t="shared" si="1003"/>
        <v>76.45499409597825</v>
      </c>
      <c r="BX517" s="22">
        <v>96.007490378962757</v>
      </c>
      <c r="BY517" s="22">
        <v>96.00737177851147</v>
      </c>
      <c r="BZ517" s="91">
        <v>96.007091933660604</v>
      </c>
      <c r="CA517" s="91">
        <v>96.005297800370016</v>
      </c>
      <c r="CB517" s="22">
        <v>95.968524577823615</v>
      </c>
      <c r="CC517" s="11">
        <v>96.007490378962757</v>
      </c>
      <c r="CD517" s="11">
        <f t="shared" ref="CD517:CD580" si="1067">-BY517+BX517</f>
        <v>1.1860045128742058E-4</v>
      </c>
      <c r="CE517" s="90">
        <f t="shared" ref="CE517:CE580" si="1068">BX517-BZ517</f>
        <v>3.9844530215304985E-4</v>
      </c>
      <c r="CF517" s="22">
        <f t="shared" ref="CF517:CF580" si="1069">BX517-CA517</f>
        <v>2.1925785927408015E-3</v>
      </c>
      <c r="CG517" s="22">
        <f t="shared" ref="CG517:CG580" si="1070">BX517-CB517</f>
        <v>3.8965801139141831E-2</v>
      </c>
      <c r="CH517" s="11">
        <f t="shared" si="1004"/>
        <v>0</v>
      </c>
      <c r="CI517" s="93">
        <f t="shared" ref="CI517:CI580" si="1071">CD517/$BX517*10000</f>
        <v>1.2353249816163136E-2</v>
      </c>
      <c r="CJ517" s="93">
        <f t="shared" ref="CJ517:CJ580" si="1072">CE517/$BX517*10000</f>
        <v>4.1501480830328785E-2</v>
      </c>
      <c r="CK517" s="93">
        <f t="shared" ref="CK517:CK580" si="1073">CF517/$BX517*10000</f>
        <v>0.22837578443996503</v>
      </c>
      <c r="CL517" s="93">
        <f t="shared" ref="CL517:CL580" si="1074">CG517/$BX517*10000</f>
        <v>4.0586209456507207</v>
      </c>
      <c r="CM517" s="93">
        <f t="shared" ref="CM517:CM580" si="1075">CH517/$BX517*10000</f>
        <v>0</v>
      </c>
      <c r="CO517">
        <f t="shared" si="1005"/>
        <v>5.8445353594389244</v>
      </c>
      <c r="CP517">
        <f t="shared" si="1006"/>
        <v>5.6853430406649172</v>
      </c>
      <c r="CQ517">
        <f t="shared" si="1007"/>
        <v>5.5213486634096984</v>
      </c>
      <c r="CR517">
        <f t="shared" si="1008"/>
        <v>5.353756090869016</v>
      </c>
      <c r="CS517">
        <f t="shared" si="1009"/>
        <v>5.199797731957208</v>
      </c>
      <c r="CT517">
        <f t="shared" si="1010"/>
        <v>89.196825393263182</v>
      </c>
      <c r="CV517" s="22">
        <v>116.80256254832813</v>
      </c>
      <c r="CW517" s="22">
        <v>116.80227790724503</v>
      </c>
      <c r="CX517" s="22">
        <v>116.80160627960295</v>
      </c>
      <c r="CY517" s="22">
        <v>116.78273505529509</v>
      </c>
      <c r="CZ517" s="22">
        <v>116.79368574328673</v>
      </c>
      <c r="DA517" s="22">
        <v>116.80256254832813</v>
      </c>
      <c r="DB517" s="22">
        <f t="shared" ref="DB517:DB580" si="1076">CV517-CW517</f>
        <v>2.8464108309833591E-4</v>
      </c>
      <c r="DC517" s="91">
        <f t="shared" ref="DC517:DC580" si="1077">CV517-CX517</f>
        <v>9.5626872517584616E-4</v>
      </c>
      <c r="DD517" s="22">
        <f t="shared" ref="DD517:DD580" si="1078">CV517-CY517</f>
        <v>1.9827493033034216E-2</v>
      </c>
      <c r="DE517" s="22">
        <f t="shared" ref="DE517:DE580" si="1079">CV517-CZ517</f>
        <v>8.8768050413960964E-3</v>
      </c>
      <c r="DF517" s="22">
        <f t="shared" ref="DF517:DF580" si="1080">CV517-DA517</f>
        <v>0</v>
      </c>
      <c r="DG517" s="93">
        <f t="shared" ref="DG517:DG580" si="1081">DB517/$CV517*10000</f>
        <v>2.4369421088733651E-2</v>
      </c>
      <c r="DH517" s="93">
        <f t="shared" ref="DH517:DH580" si="1082">DC517/$CV517*10000</f>
        <v>8.1870526152213602E-2</v>
      </c>
      <c r="DI517" s="93">
        <f t="shared" ref="DI517:DI580" si="1083">DD517/$CV517*10000</f>
        <v>1.6975220920200624</v>
      </c>
      <c r="DJ517" s="93">
        <f t="shared" ref="DJ517:DJ580" si="1084">DE517/$CV517*10000</f>
        <v>0.75998375786689076</v>
      </c>
      <c r="DK517" s="93">
        <f t="shared" ref="DK517:DK580" si="1085">DF517/$CV517*10000</f>
        <v>0</v>
      </c>
      <c r="DM517">
        <f t="shared" si="1011"/>
        <v>4.8704461328657711</v>
      </c>
      <c r="DN517">
        <f t="shared" si="1012"/>
        <v>4.7377858672207642</v>
      </c>
      <c r="DO517">
        <f t="shared" si="1013"/>
        <v>4.6011238861747481</v>
      </c>
      <c r="DP517">
        <f t="shared" si="1014"/>
        <v>4.4614634090575134</v>
      </c>
      <c r="DQ517">
        <f t="shared" si="1015"/>
        <v>4.3331647766310066</v>
      </c>
      <c r="DR517">
        <f t="shared" si="1016"/>
        <v>4.2073974242105274</v>
      </c>
      <c r="DS517">
        <f t="shared" si="1017"/>
        <v>4.0841563339568241</v>
      </c>
      <c r="DT517">
        <f t="shared" si="1018"/>
        <v>3.9634345586515884</v>
      </c>
      <c r="DU517">
        <f t="shared" si="1019"/>
        <v>3.8452232865959557</v>
      </c>
      <c r="DV517">
        <f t="shared" si="1020"/>
        <v>3.72951190712089</v>
      </c>
      <c r="DW517">
        <f t="shared" si="1021"/>
        <v>3.6207973459314373</v>
      </c>
      <c r="DX517">
        <f t="shared" si="1022"/>
        <v>3.5150811398348725</v>
      </c>
      <c r="DY517">
        <f t="shared" si="1023"/>
        <v>3.4122858665553251</v>
      </c>
      <c r="DZ517">
        <f t="shared" si="1024"/>
        <v>69.559054874844747</v>
      </c>
      <c r="EA517" s="22">
        <v>122.94172370025629</v>
      </c>
      <c r="EB517" s="22">
        <v>122.94148649935369</v>
      </c>
      <c r="EC517" s="22">
        <v>122.94092680965196</v>
      </c>
      <c r="ED517" s="22">
        <v>122.93733854307081</v>
      </c>
      <c r="EE517" s="22">
        <v>122.90296094192141</v>
      </c>
      <c r="EF517" s="22">
        <v>122.92156542568904</v>
      </c>
      <c r="EG517" s="22">
        <f t="shared" ref="EG517:EG580" si="1086">EA517-EB517</f>
        <v>2.3720090260326288E-4</v>
      </c>
      <c r="EH517" s="91">
        <f t="shared" ref="EH517:EH580" si="1087">EA517-EC517</f>
        <v>7.9689060433452141E-4</v>
      </c>
      <c r="EI517" s="22">
        <f t="shared" ref="EI517:EI580" si="1088">EA517-ED517</f>
        <v>4.3851571854816029E-3</v>
      </c>
      <c r="EJ517" s="22">
        <f t="shared" ref="EJ517:EJ580" si="1089">EA517-EE517</f>
        <v>3.8762758334883074E-2</v>
      </c>
      <c r="EK517" s="22">
        <f t="shared" ref="EK517:EK580" si="1090">EA517-EF517</f>
        <v>2.0158274567251055E-2</v>
      </c>
      <c r="EL517" s="93">
        <f t="shared" ref="EL517:EL580" si="1091">EG517/$EA517*10000</f>
        <v>1.929376744233564E-2</v>
      </c>
      <c r="EM517" s="93">
        <f t="shared" ref="EM517:EM580" si="1092">EH517/$EA517*10000</f>
        <v>6.4818564466967876E-2</v>
      </c>
      <c r="EN517" s="93">
        <f t="shared" ref="EN517:EN580" si="1093">EI517/$EA517*10000</f>
        <v>0.3566858389079558</v>
      </c>
      <c r="EO517" s="93">
        <f t="shared" ref="EO517:EO580" si="1094">EJ517/$EA517*10000</f>
        <v>3.1529376006953012</v>
      </c>
      <c r="EP517" s="93">
        <f t="shared" ref="EP517:EP580" si="1095">EK517/$EA517*10000</f>
        <v>1.6396609678581424</v>
      </c>
      <c r="ER517">
        <f t="shared" si="1025"/>
        <v>3.8963569062926164</v>
      </c>
      <c r="ES517">
        <f t="shared" si="1026"/>
        <v>3.7902286937766116</v>
      </c>
      <c r="ET517">
        <f t="shared" si="1027"/>
        <v>3.6808991089397987</v>
      </c>
      <c r="EU517">
        <f t="shared" si="1028"/>
        <v>3.5691707272460107</v>
      </c>
      <c r="EV517">
        <f t="shared" si="1029"/>
        <v>3.4665318213048053</v>
      </c>
      <c r="EW517">
        <f t="shared" si="1030"/>
        <v>3.3659179393684218</v>
      </c>
      <c r="EX517">
        <f t="shared" si="1031"/>
        <v>3.267325067165459</v>
      </c>
      <c r="EY517">
        <f t="shared" si="1032"/>
        <v>3.1707476469212708</v>
      </c>
      <c r="EZ517">
        <f t="shared" si="1033"/>
        <v>3.0761786292767646</v>
      </c>
      <c r="FA517">
        <f t="shared" si="1034"/>
        <v>2.9836095256967123</v>
      </c>
      <c r="FB517">
        <f t="shared" si="1035"/>
        <v>2.8966378767451499</v>
      </c>
      <c r="FC517">
        <f t="shared" si="1036"/>
        <v>2.812064911867898</v>
      </c>
      <c r="FD517">
        <f t="shared" si="1037"/>
        <v>2.7298286932442601</v>
      </c>
      <c r="FE517">
        <f t="shared" si="1038"/>
        <v>2.6498687571369426</v>
      </c>
      <c r="FF517">
        <f t="shared" si="1039"/>
        <v>2.5721260823766019</v>
      </c>
      <c r="FG517">
        <f t="shared" si="1040"/>
        <v>2.4965430594227986</v>
      </c>
      <c r="FH517">
        <f t="shared" si="1041"/>
        <v>2.4230634599932697</v>
      </c>
      <c r="FI517">
        <f t="shared" si="1042"/>
        <v>2.3516324072536787</v>
      </c>
      <c r="FJ517">
        <f t="shared" si="1043"/>
        <v>2.2821963465599451</v>
      </c>
      <c r="FK517">
        <f t="shared" si="1044"/>
        <v>57.582278435378839</v>
      </c>
      <c r="FL517" s="22">
        <v>115.06384360845132</v>
      </c>
      <c r="FM517" s="22">
        <v>115.06365384772924</v>
      </c>
      <c r="FN517" s="91">
        <v>115.06320609596786</v>
      </c>
      <c r="FO517" s="22">
        <v>115.06033548270294</v>
      </c>
      <c r="FP517" s="22">
        <v>115.05150916502153</v>
      </c>
      <c r="FQ517" s="22">
        <v>114.99921135393555</v>
      </c>
      <c r="FR517" s="22">
        <f t="shared" ref="FR517:FR580" si="1096">FL517-FM517</f>
        <v>1.8976072207976813E-4</v>
      </c>
      <c r="FS517" s="91">
        <f t="shared" ref="FS517:FS580" si="1097">FL517-FN517</f>
        <v>6.3751248346477496E-4</v>
      </c>
      <c r="FT517" s="22">
        <f t="shared" ref="FT517:FT580" si="1098">FL517-FO517</f>
        <v>3.5081257483824402E-3</v>
      </c>
      <c r="FU517" s="22">
        <f t="shared" ref="FU517:FU580" si="1099">FL517-FP517</f>
        <v>1.2334443429793396E-2</v>
      </c>
      <c r="FV517" s="22">
        <f t="shared" ref="FV517:FV580" si="1100">FL517-FQ517</f>
        <v>6.4632254515771592E-2</v>
      </c>
      <c r="FW517" s="93">
        <f t="shared" ref="FW517:FW580" si="1101">FR517/$FL517*10000</f>
        <v>1.649177675008854E-2</v>
      </c>
      <c r="FX517" s="93">
        <f t="shared" ref="FX517:FX580" si="1102">FS517/$FL517*10000</f>
        <v>5.5405109326449646E-2</v>
      </c>
      <c r="FY517" s="93">
        <f t="shared" ref="FY517:FY580" si="1103">FT517/$FL517*10000</f>
        <v>0.30488515230902402</v>
      </c>
      <c r="FZ517" s="93">
        <f t="shared" ref="FZ517:FZ580" si="1104">FU517/$FL517*10000</f>
        <v>1.0719651841082287</v>
      </c>
      <c r="GA517" s="93">
        <f t="shared" ref="GA517:GA580" si="1105">FV517/$FL517*10000</f>
        <v>5.6170776578355515</v>
      </c>
    </row>
    <row r="518" spans="1:183" x14ac:dyDescent="0.4">
      <c r="A518" s="13">
        <v>36476</v>
      </c>
      <c r="B518" s="2">
        <v>5.3899999999999997E-2</v>
      </c>
      <c r="C518" s="2">
        <v>5.5E-2</v>
      </c>
      <c r="D518" s="2">
        <v>5.7800000000000004E-2</v>
      </c>
      <c r="E518" s="2">
        <v>5.8799999999999998E-2</v>
      </c>
      <c r="F518" s="2">
        <v>5.96E-2</v>
      </c>
      <c r="G518" s="4"/>
      <c r="H518" s="4">
        <f t="shared" si="1045"/>
        <v>5.3899999999999997E-2</v>
      </c>
      <c r="I518" s="4">
        <f t="shared" si="1046"/>
        <v>5.5100000000000003E-2</v>
      </c>
      <c r="J518" s="4">
        <f t="shared" si="1047"/>
        <v>5.645E-2</v>
      </c>
      <c r="K518" s="4">
        <f t="shared" si="1048"/>
        <v>5.7800000000000004E-2</v>
      </c>
      <c r="L518" s="4">
        <f t="shared" si="984"/>
        <v>5.7966666666666666E-2</v>
      </c>
      <c r="M518" s="4">
        <f t="shared" si="984"/>
        <v>5.8133333333333342E-2</v>
      </c>
      <c r="N518" s="4">
        <f t="shared" si="984"/>
        <v>5.8300000000000005E-2</v>
      </c>
      <c r="O518" s="4">
        <f t="shared" si="984"/>
        <v>5.8466666666666667E-2</v>
      </c>
      <c r="P518" s="4">
        <f t="shared" si="984"/>
        <v>5.8633333333333336E-2</v>
      </c>
      <c r="Q518" s="4">
        <f t="shared" si="1049"/>
        <v>5.8799999999999998E-2</v>
      </c>
      <c r="R518" s="4">
        <f t="shared" si="987"/>
        <v>5.8880000000000002E-2</v>
      </c>
      <c r="S518" s="4">
        <f t="shared" si="986"/>
        <v>5.8959999999999999E-2</v>
      </c>
      <c r="T518" s="4">
        <f t="shared" si="986"/>
        <v>5.9039999999999995E-2</v>
      </c>
      <c r="U518" s="4">
        <f t="shared" si="986"/>
        <v>5.9119999999999999E-2</v>
      </c>
      <c r="V518" s="4">
        <f t="shared" si="986"/>
        <v>5.9200000000000003E-2</v>
      </c>
      <c r="W518" s="4">
        <f t="shared" si="986"/>
        <v>5.9279999999999999E-2</v>
      </c>
      <c r="X518" s="4">
        <f t="shared" si="986"/>
        <v>5.9360000000000003E-2</v>
      </c>
      <c r="Y518" s="4">
        <f t="shared" si="986"/>
        <v>5.9439999999999993E-2</v>
      </c>
      <c r="Z518" s="4">
        <f t="shared" si="986"/>
        <v>5.9519999999999997E-2</v>
      </c>
      <c r="AA518" s="4">
        <f t="shared" si="1050"/>
        <v>5.96E-2</v>
      </c>
      <c r="AB518" s="4"/>
      <c r="AC518">
        <v>97.375724231948979</v>
      </c>
      <c r="AD518" s="95">
        <v>97.370983446932826</v>
      </c>
      <c r="AE518" s="95">
        <v>97.375724231948979</v>
      </c>
      <c r="AF518" s="95">
        <f t="shared" si="1051"/>
        <v>4.7407850161533815E-3</v>
      </c>
      <c r="AG518" s="95">
        <f t="shared" si="1052"/>
        <v>0</v>
      </c>
      <c r="AH518" s="59">
        <f t="shared" si="1053"/>
        <v>0.48685491723387153</v>
      </c>
      <c r="AI518" s="59">
        <f t="shared" si="1054"/>
        <v>0</v>
      </c>
      <c r="AJ518" s="4"/>
      <c r="AK518">
        <v>94.718833063976632</v>
      </c>
      <c r="AL518" s="96">
        <v>94.718833063976632</v>
      </c>
      <c r="AM518" s="59">
        <v>94.709615358893544</v>
      </c>
      <c r="AN518" s="95">
        <f t="shared" si="1055"/>
        <v>0</v>
      </c>
      <c r="AO518" s="95">
        <f t="shared" si="1056"/>
        <v>9.21770508308839E-3</v>
      </c>
      <c r="AP518" s="59">
        <f t="shared" si="1057"/>
        <v>0</v>
      </c>
      <c r="AQ518" s="59">
        <f t="shared" si="988"/>
        <v>0.97316497521273393</v>
      </c>
      <c r="AS518" s="7">
        <f t="shared" si="989"/>
        <v>2.9212717269584694</v>
      </c>
      <c r="AT518" s="7">
        <f t="shared" si="990"/>
        <v>2.8412884607668061</v>
      </c>
      <c r="AU518" s="7">
        <f t="shared" si="991"/>
        <v>2.7596676191418217</v>
      </c>
      <c r="AV518" s="7">
        <f t="shared" si="992"/>
        <v>91.906146226584781</v>
      </c>
      <c r="AW518" s="22">
        <v>100.42885186795385</v>
      </c>
      <c r="AX518" s="22">
        <v>100.42870964440337</v>
      </c>
      <c r="AY518" s="91">
        <v>100.42837403345187</v>
      </c>
      <c r="AZ518" s="22">
        <v>100.41078780209511</v>
      </c>
      <c r="BA518" s="22">
        <v>100.42885186795385</v>
      </c>
      <c r="BB518" s="11">
        <v>100.42885186795385</v>
      </c>
      <c r="BC518" s="46">
        <f t="shared" si="1058"/>
        <v>1.4222355048332247E-4</v>
      </c>
      <c r="BD518" s="92">
        <f t="shared" si="1059"/>
        <v>4.7783450197869115E-4</v>
      </c>
      <c r="BE518" s="92">
        <f t="shared" si="1060"/>
        <v>1.8064065858737877E-2</v>
      </c>
      <c r="BF518" s="92">
        <f t="shared" si="1061"/>
        <v>0</v>
      </c>
      <c r="BG518" s="11">
        <f t="shared" si="993"/>
        <v>0</v>
      </c>
      <c r="BH518" s="93">
        <f t="shared" si="1062"/>
        <v>1.4161622665000815E-2</v>
      </c>
      <c r="BI518" s="93">
        <f t="shared" si="1063"/>
        <v>4.757940503063391E-2</v>
      </c>
      <c r="BJ518" s="93">
        <f t="shared" si="1064"/>
        <v>1.7986928579537007</v>
      </c>
      <c r="BK518" s="93">
        <f t="shared" si="1065"/>
        <v>0</v>
      </c>
      <c r="BL518" s="93">
        <f t="shared" si="1066"/>
        <v>0</v>
      </c>
      <c r="BM518">
        <f t="shared" si="994"/>
        <v>2.4343931057987245</v>
      </c>
      <c r="BN518">
        <f t="shared" si="995"/>
        <v>2.3677403839723383</v>
      </c>
      <c r="BO518">
        <f t="shared" si="996"/>
        <v>2.2997230159515181</v>
      </c>
      <c r="BP518">
        <f t="shared" si="997"/>
        <v>2.2307317045287567</v>
      </c>
      <c r="BQ518">
        <f t="shared" si="998"/>
        <v>2.1671965785499321</v>
      </c>
      <c r="BR518">
        <f t="shared" si="999"/>
        <v>2.1051301125993058</v>
      </c>
      <c r="BS518">
        <f t="shared" si="1000"/>
        <v>2.0445100984063864</v>
      </c>
      <c r="BT518">
        <f t="shared" si="1001"/>
        <v>1.9853142694458021</v>
      </c>
      <c r="BU518">
        <f t="shared" si="1002"/>
        <v>1.9275203169929391</v>
      </c>
      <c r="BV518">
        <f t="shared" si="1003"/>
        <v>76.71534213555671</v>
      </c>
      <c r="BX518" s="22">
        <v>96.277999917220725</v>
      </c>
      <c r="BY518" s="22">
        <v>96.277881397595323</v>
      </c>
      <c r="BZ518" s="91">
        <v>96.277601721802412</v>
      </c>
      <c r="CA518" s="91">
        <v>96.27580555256003</v>
      </c>
      <c r="CB518" s="22">
        <v>96.238891379313728</v>
      </c>
      <c r="CC518" s="11">
        <v>96.277999917220725</v>
      </c>
      <c r="CD518" s="11">
        <f t="shared" si="1067"/>
        <v>1.1851962540276872E-4</v>
      </c>
      <c r="CE518" s="90">
        <f t="shared" si="1068"/>
        <v>3.9819541831320748E-4</v>
      </c>
      <c r="CF518" s="22">
        <f t="shared" si="1069"/>
        <v>2.194364660695669E-3</v>
      </c>
      <c r="CG518" s="22">
        <f t="shared" si="1070"/>
        <v>3.9108537906997753E-2</v>
      </c>
      <c r="CH518" s="11">
        <f t="shared" si="1004"/>
        <v>0</v>
      </c>
      <c r="CI518" s="93">
        <f t="shared" si="1071"/>
        <v>1.2310146191723055E-2</v>
      </c>
      <c r="CJ518" s="93">
        <f t="shared" si="1072"/>
        <v>4.135892090151163E-2</v>
      </c>
      <c r="CK518" s="93">
        <f t="shared" si="1073"/>
        <v>0.22791963507575677</v>
      </c>
      <c r="CL518" s="93">
        <f t="shared" si="1074"/>
        <v>4.0620430358568989</v>
      </c>
      <c r="CM518" s="93">
        <f t="shared" si="1075"/>
        <v>0</v>
      </c>
      <c r="CO518">
        <f t="shared" si="1005"/>
        <v>5.8425434539169387</v>
      </c>
      <c r="CP518">
        <f t="shared" si="1006"/>
        <v>5.6825769215336122</v>
      </c>
      <c r="CQ518">
        <f t="shared" si="1007"/>
        <v>5.5193352382836434</v>
      </c>
      <c r="CR518">
        <f t="shared" si="1008"/>
        <v>5.353756090869016</v>
      </c>
      <c r="CS518">
        <f t="shared" si="1009"/>
        <v>5.2012717885198372</v>
      </c>
      <c r="CT518">
        <f t="shared" si="1010"/>
        <v>89.257516774210572</v>
      </c>
      <c r="CV518" s="22">
        <v>116.85795593633756</v>
      </c>
      <c r="CW518" s="22">
        <v>116.85767148923659</v>
      </c>
      <c r="CX518" s="22">
        <v>116.85700026733362</v>
      </c>
      <c r="CY518" s="22">
        <v>116.8381145223068</v>
      </c>
      <c r="CZ518" s="22">
        <v>116.84907217984572</v>
      </c>
      <c r="DA518" s="22">
        <v>116.85795593633756</v>
      </c>
      <c r="DB518" s="22">
        <f t="shared" si="1076"/>
        <v>2.8444710096664494E-4</v>
      </c>
      <c r="DC518" s="91">
        <f t="shared" si="1077"/>
        <v>9.5566900394317145E-4</v>
      </c>
      <c r="DD518" s="22">
        <f t="shared" si="1078"/>
        <v>1.9841414030764781E-2</v>
      </c>
      <c r="DE518" s="22">
        <f t="shared" si="1079"/>
        <v>8.8837564918406997E-3</v>
      </c>
      <c r="DF518" s="22">
        <f t="shared" si="1080"/>
        <v>0</v>
      </c>
      <c r="DG518" s="93">
        <f t="shared" si="1081"/>
        <v>2.4341269594139351E-2</v>
      </c>
      <c r="DH518" s="93">
        <f t="shared" si="1082"/>
        <v>8.1780397088564966E-2</v>
      </c>
      <c r="DI518" s="93">
        <f t="shared" si="1083"/>
        <v>1.697908702217424</v>
      </c>
      <c r="DJ518" s="93">
        <f t="shared" si="1084"/>
        <v>0.76021837115484336</v>
      </c>
      <c r="DK518" s="93">
        <f t="shared" si="1085"/>
        <v>0</v>
      </c>
      <c r="DM518">
        <f t="shared" si="1011"/>
        <v>4.868786211597449</v>
      </c>
      <c r="DN518">
        <f t="shared" si="1012"/>
        <v>4.7354807679446766</v>
      </c>
      <c r="DO518">
        <f t="shared" si="1013"/>
        <v>4.5994460319030361</v>
      </c>
      <c r="DP518">
        <f t="shared" si="1014"/>
        <v>4.4614634090575134</v>
      </c>
      <c r="DQ518">
        <f t="shared" si="1015"/>
        <v>4.3343931570998642</v>
      </c>
      <c r="DR518">
        <f t="shared" si="1016"/>
        <v>4.2102602251986116</v>
      </c>
      <c r="DS518">
        <f t="shared" si="1017"/>
        <v>4.0890201968127728</v>
      </c>
      <c r="DT518">
        <f t="shared" si="1018"/>
        <v>3.9706285388916043</v>
      </c>
      <c r="DU518">
        <f t="shared" si="1019"/>
        <v>3.8550406339858783</v>
      </c>
      <c r="DV518">
        <f t="shared" si="1020"/>
        <v>3.7422118114905714</v>
      </c>
      <c r="DW518">
        <f t="shared" si="1021"/>
        <v>3.6337795199395786</v>
      </c>
      <c r="DX518">
        <f t="shared" si="1022"/>
        <v>3.5282149661801405</v>
      </c>
      <c r="DY518">
        <f t="shared" si="1023"/>
        <v>3.425451020258635</v>
      </c>
      <c r="DZ518">
        <f t="shared" si="1024"/>
        <v>69.833859066901169</v>
      </c>
      <c r="EA518" s="22">
        <v>123.28883194809814</v>
      </c>
      <c r="EB518" s="22">
        <v>123.28859490884732</v>
      </c>
      <c r="EC518" s="22">
        <v>123.28803555726151</v>
      </c>
      <c r="ED518" s="22">
        <v>123.28444321877673</v>
      </c>
      <c r="EE518" s="22">
        <v>123.24991524129828</v>
      </c>
      <c r="EF518" s="22">
        <v>123.26858852361488</v>
      </c>
      <c r="EG518" s="22">
        <f t="shared" si="1086"/>
        <v>2.370392508197483E-4</v>
      </c>
      <c r="EH518" s="91">
        <f t="shared" si="1087"/>
        <v>7.9639083662641497E-4</v>
      </c>
      <c r="EI518" s="22">
        <f t="shared" si="1088"/>
        <v>4.3887293214055489E-3</v>
      </c>
      <c r="EJ518" s="22">
        <f t="shared" si="1089"/>
        <v>3.8916706799852818E-2</v>
      </c>
      <c r="EK518" s="22">
        <f t="shared" si="1090"/>
        <v>2.0243424483254557E-2</v>
      </c>
      <c r="EL518" s="93">
        <f t="shared" si="1091"/>
        <v>1.9226336000939367E-2</v>
      </c>
      <c r="EM518" s="93">
        <f t="shared" si="1092"/>
        <v>6.4595537490506671E-2</v>
      </c>
      <c r="EN518" s="93">
        <f t="shared" si="1093"/>
        <v>0.35597136026506498</v>
      </c>
      <c r="EO518" s="93">
        <f t="shared" si="1094"/>
        <v>3.1565476114037558</v>
      </c>
      <c r="EP518" s="93">
        <f t="shared" si="1095"/>
        <v>1.6419511940689477</v>
      </c>
      <c r="ER518">
        <f t="shared" si="1025"/>
        <v>3.8950289692779587</v>
      </c>
      <c r="ES518">
        <f t="shared" si="1026"/>
        <v>3.7883846143557416</v>
      </c>
      <c r="ET518">
        <f t="shared" si="1027"/>
        <v>3.6795568255224294</v>
      </c>
      <c r="EU518">
        <f t="shared" si="1028"/>
        <v>3.5691707272460107</v>
      </c>
      <c r="EV518">
        <f t="shared" si="1029"/>
        <v>3.4675145256798912</v>
      </c>
      <c r="EW518">
        <f t="shared" si="1030"/>
        <v>3.3682081801588892</v>
      </c>
      <c r="EX518">
        <f t="shared" si="1031"/>
        <v>3.2712161574502185</v>
      </c>
      <c r="EY518">
        <f t="shared" si="1032"/>
        <v>3.1765028311132832</v>
      </c>
      <c r="EZ518">
        <f t="shared" si="1033"/>
        <v>3.0840325071887027</v>
      </c>
      <c r="FA518">
        <f t="shared" si="1034"/>
        <v>2.9937694491924569</v>
      </c>
      <c r="FB518">
        <f t="shared" si="1035"/>
        <v>2.9070236159516627</v>
      </c>
      <c r="FC518">
        <f t="shared" si="1036"/>
        <v>2.8225719729441123</v>
      </c>
      <c r="FD518">
        <f t="shared" si="1037"/>
        <v>2.7403608162069077</v>
      </c>
      <c r="FE518">
        <f t="shared" si="1038"/>
        <v>2.6603374882629018</v>
      </c>
      <c r="FF518">
        <f t="shared" si="1039"/>
        <v>2.5824503638238037</v>
      </c>
      <c r="FG518">
        <f t="shared" si="1040"/>
        <v>2.506648835512796</v>
      </c>
      <c r="FH518">
        <f t="shared" si="1041"/>
        <v>2.4328832996128282</v>
      </c>
      <c r="FI518">
        <f t="shared" si="1042"/>
        <v>2.3611051418463576</v>
      </c>
      <c r="FJ518">
        <f t="shared" si="1043"/>
        <v>2.2912667231922952</v>
      </c>
      <c r="FK518">
        <f t="shared" si="1044"/>
        <v>57.80635550938527</v>
      </c>
      <c r="FL518" s="22">
        <v>115.40502566659382</v>
      </c>
      <c r="FM518" s="22">
        <v>115.40483603519317</v>
      </c>
      <c r="FN518" s="91">
        <v>115.40438855392452</v>
      </c>
      <c r="FO518" s="22">
        <v>115.4015146831367</v>
      </c>
      <c r="FP518" s="22">
        <v>115.39264699549453</v>
      </c>
      <c r="FQ518" s="22">
        <v>115.34012802498114</v>
      </c>
      <c r="FR518" s="22">
        <f t="shared" si="1096"/>
        <v>1.8963140064442996E-4</v>
      </c>
      <c r="FS518" s="91">
        <f t="shared" si="1097"/>
        <v>6.3711266929544763E-4</v>
      </c>
      <c r="FT518" s="22">
        <f t="shared" si="1098"/>
        <v>3.5109834571187548E-3</v>
      </c>
      <c r="FU518" s="22">
        <f t="shared" si="1099"/>
        <v>1.2378671099284588E-2</v>
      </c>
      <c r="FV518" s="22">
        <f t="shared" si="1100"/>
        <v>6.4897641612674306E-2</v>
      </c>
      <c r="FW518" s="93">
        <f t="shared" si="1101"/>
        <v>1.6431814780083914E-2</v>
      </c>
      <c r="FX518" s="93">
        <f t="shared" si="1102"/>
        <v>5.5206665880918562E-2</v>
      </c>
      <c r="FY518" s="93">
        <f t="shared" si="1103"/>
        <v>0.30423141772543061</v>
      </c>
      <c r="FZ518" s="93">
        <f t="shared" si="1104"/>
        <v>1.072628425649909</v>
      </c>
      <c r="GA518" s="93">
        <f t="shared" si="1105"/>
        <v>5.62346754292696</v>
      </c>
    </row>
    <row r="519" spans="1:183" x14ac:dyDescent="0.4">
      <c r="A519" s="13">
        <v>36483</v>
      </c>
      <c r="B519" s="2">
        <v>5.45E-2</v>
      </c>
      <c r="C519" s="2">
        <v>5.5599999999999997E-2</v>
      </c>
      <c r="D519" s="2">
        <v>5.8700000000000002E-2</v>
      </c>
      <c r="E519" s="2">
        <v>5.9500000000000004E-2</v>
      </c>
      <c r="F519" s="2">
        <v>6.0199999999999997E-2</v>
      </c>
      <c r="G519" s="4"/>
      <c r="H519" s="4">
        <f t="shared" si="1045"/>
        <v>5.45E-2</v>
      </c>
      <c r="I519" s="4">
        <f t="shared" si="1046"/>
        <v>5.57E-2</v>
      </c>
      <c r="J519" s="4">
        <f t="shared" si="1047"/>
        <v>5.7200000000000001E-2</v>
      </c>
      <c r="K519" s="4">
        <f t="shared" si="1048"/>
        <v>5.8700000000000002E-2</v>
      </c>
      <c r="L519" s="4">
        <f t="shared" si="984"/>
        <v>5.8833333333333335E-2</v>
      </c>
      <c r="M519" s="4">
        <f t="shared" si="984"/>
        <v>5.8966666666666674E-2</v>
      </c>
      <c r="N519" s="4">
        <f t="shared" si="984"/>
        <v>5.91E-2</v>
      </c>
      <c r="O519" s="4">
        <f t="shared" si="984"/>
        <v>5.9233333333333339E-2</v>
      </c>
      <c r="P519" s="4">
        <f t="shared" si="984"/>
        <v>5.9366666666666672E-2</v>
      </c>
      <c r="Q519" s="4">
        <f t="shared" si="1049"/>
        <v>5.9500000000000004E-2</v>
      </c>
      <c r="R519" s="4">
        <f t="shared" si="987"/>
        <v>5.9570000000000005E-2</v>
      </c>
      <c r="S519" s="4">
        <f t="shared" si="986"/>
        <v>5.9640000000000006E-2</v>
      </c>
      <c r="T519" s="4">
        <f t="shared" si="986"/>
        <v>5.9709999999999999E-2</v>
      </c>
      <c r="U519" s="4">
        <f t="shared" si="986"/>
        <v>5.978E-2</v>
      </c>
      <c r="V519" s="4">
        <f t="shared" si="986"/>
        <v>5.985E-2</v>
      </c>
      <c r="W519" s="4">
        <f t="shared" si="986"/>
        <v>5.9920000000000001E-2</v>
      </c>
      <c r="X519" s="4">
        <f t="shared" si="986"/>
        <v>5.9990000000000002E-2</v>
      </c>
      <c r="Y519" s="4">
        <f t="shared" si="986"/>
        <v>6.0060000000000002E-2</v>
      </c>
      <c r="Z519" s="4">
        <f t="shared" si="986"/>
        <v>6.0129999999999996E-2</v>
      </c>
      <c r="AA519" s="4">
        <f t="shared" si="1050"/>
        <v>6.0199999999999997E-2</v>
      </c>
      <c r="AB519" s="4"/>
      <c r="AC519">
        <v>97.347286444390363</v>
      </c>
      <c r="AD519" s="95">
        <v>97.342548427917833</v>
      </c>
      <c r="AE519" s="95">
        <v>97.347286444390363</v>
      </c>
      <c r="AF519" s="95">
        <f t="shared" si="1051"/>
        <v>4.7380164725296936E-3</v>
      </c>
      <c r="AG519" s="95">
        <f t="shared" si="1052"/>
        <v>0</v>
      </c>
      <c r="AH519" s="59">
        <f t="shared" si="1053"/>
        <v>0.48671274214061278</v>
      </c>
      <c r="AI519" s="59">
        <f t="shared" si="1054"/>
        <v>0</v>
      </c>
      <c r="AJ519" s="4"/>
      <c r="AK519">
        <v>94.663547010542217</v>
      </c>
      <c r="AL519" s="96">
        <v>94.663547010542217</v>
      </c>
      <c r="AM519" s="59">
        <v>94.65433737445278</v>
      </c>
      <c r="AN519" s="95">
        <f t="shared" si="1055"/>
        <v>0</v>
      </c>
      <c r="AO519" s="95">
        <f t="shared" si="1056"/>
        <v>9.2096360894373674E-3</v>
      </c>
      <c r="AP519" s="59">
        <f t="shared" si="1057"/>
        <v>0</v>
      </c>
      <c r="AQ519" s="59">
        <f t="shared" si="988"/>
        <v>0.97288094311654472</v>
      </c>
      <c r="AS519" s="7">
        <f t="shared" si="989"/>
        <v>2.9204185933317111</v>
      </c>
      <c r="AT519" s="7">
        <f t="shared" si="990"/>
        <v>2.8396301212335833</v>
      </c>
      <c r="AU519" s="7">
        <f t="shared" si="991"/>
        <v>2.7566504167836627</v>
      </c>
      <c r="AV519" s="7">
        <f t="shared" si="992"/>
        <v>91.74553748048217</v>
      </c>
      <c r="AW519" s="22">
        <v>100.262713910861</v>
      </c>
      <c r="AX519" s="22">
        <v>100.26257177036682</v>
      </c>
      <c r="AY519" s="91">
        <v>100.26223661183113</v>
      </c>
      <c r="AZ519" s="22">
        <v>100.24468914857205</v>
      </c>
      <c r="BA519" s="22">
        <v>100.262713910861</v>
      </c>
      <c r="BB519" s="11">
        <v>100.262713910861</v>
      </c>
      <c r="BC519" s="46">
        <f t="shared" si="1058"/>
        <v>1.4214049417660135E-4</v>
      </c>
      <c r="BD519" s="92">
        <f t="shared" si="1059"/>
        <v>4.7729902986759498E-4</v>
      </c>
      <c r="BE519" s="92">
        <f t="shared" si="1060"/>
        <v>1.802476228894534E-2</v>
      </c>
      <c r="BF519" s="92">
        <f t="shared" si="1061"/>
        <v>0</v>
      </c>
      <c r="BG519" s="11">
        <f t="shared" si="993"/>
        <v>0</v>
      </c>
      <c r="BH519" s="93">
        <f t="shared" si="1062"/>
        <v>1.4176804978865021E-2</v>
      </c>
      <c r="BI519" s="93">
        <f t="shared" si="1063"/>
        <v>4.76048384538982E-2</v>
      </c>
      <c r="BJ519" s="93">
        <f t="shared" si="1064"/>
        <v>1.7977532809425381</v>
      </c>
      <c r="BK519" s="93">
        <f t="shared" si="1065"/>
        <v>0</v>
      </c>
      <c r="BL519" s="93">
        <f t="shared" si="1066"/>
        <v>0</v>
      </c>
      <c r="BM519">
        <f t="shared" si="994"/>
        <v>2.433682161109759</v>
      </c>
      <c r="BN519">
        <f t="shared" si="995"/>
        <v>2.3663584343613193</v>
      </c>
      <c r="BO519">
        <f t="shared" si="996"/>
        <v>2.2972086806530521</v>
      </c>
      <c r="BP519">
        <f t="shared" si="997"/>
        <v>2.2268334339922857</v>
      </c>
      <c r="BQ519">
        <f t="shared" si="998"/>
        <v>2.1626390061114789</v>
      </c>
      <c r="BR519">
        <f t="shared" si="999"/>
        <v>2.1000231789789918</v>
      </c>
      <c r="BS519">
        <f t="shared" si="1000"/>
        <v>2.0389562542905226</v>
      </c>
      <c r="BT519">
        <f t="shared" si="1001"/>
        <v>1.979408800261921</v>
      </c>
      <c r="BU519">
        <f t="shared" si="1002"/>
        <v>1.9213516590134383</v>
      </c>
      <c r="BV519">
        <f t="shared" si="1003"/>
        <v>76.45499409597825</v>
      </c>
      <c r="BX519" s="22">
        <v>95.981853453942577</v>
      </c>
      <c r="BY519" s="22">
        <v>95.981735003530758</v>
      </c>
      <c r="BZ519" s="91">
        <v>95.981455704751028</v>
      </c>
      <c r="CA519" s="91">
        <v>95.97966498383083</v>
      </c>
      <c r="CB519" s="22">
        <v>95.942890049721768</v>
      </c>
      <c r="CC519" s="11">
        <v>95.981853453942577</v>
      </c>
      <c r="CD519" s="11">
        <f t="shared" si="1067"/>
        <v>1.1845041181857141E-4</v>
      </c>
      <c r="CE519" s="90">
        <f t="shared" si="1068"/>
        <v>3.9774919154922372E-4</v>
      </c>
      <c r="CF519" s="22">
        <f t="shared" si="1069"/>
        <v>2.188470111747165E-3</v>
      </c>
      <c r="CG519" s="22">
        <f t="shared" si="1070"/>
        <v>3.8963404220808684E-2</v>
      </c>
      <c r="CH519" s="11">
        <f t="shared" si="1004"/>
        <v>0</v>
      </c>
      <c r="CI519" s="93">
        <f t="shared" si="1071"/>
        <v>1.2340917325107762E-2</v>
      </c>
      <c r="CJ519" s="93">
        <f t="shared" si="1072"/>
        <v>4.1440040719789378E-2</v>
      </c>
      <c r="CK519" s="93">
        <f t="shared" si="1073"/>
        <v>0.22800873633861574</v>
      </c>
      <c r="CL519" s="93">
        <f t="shared" si="1074"/>
        <v>4.0594552843788838</v>
      </c>
      <c r="CM519" s="93">
        <f t="shared" si="1075"/>
        <v>0</v>
      </c>
      <c r="CO519">
        <f t="shared" si="1005"/>
        <v>5.8408371866634221</v>
      </c>
      <c r="CP519">
        <f t="shared" si="1006"/>
        <v>5.6792602424671665</v>
      </c>
      <c r="CQ519">
        <f t="shared" si="1007"/>
        <v>5.5133008335673255</v>
      </c>
      <c r="CR519">
        <f t="shared" si="1008"/>
        <v>5.3444002415814849</v>
      </c>
      <c r="CS519">
        <f t="shared" si="1009"/>
        <v>5.1903336146675487</v>
      </c>
      <c r="CT519">
        <f t="shared" si="1010"/>
        <v>89.040982788709258</v>
      </c>
      <c r="CV519" s="22">
        <v>116.61006950571594</v>
      </c>
      <c r="CW519" s="22">
        <v>116.60978522472759</v>
      </c>
      <c r="CX519" s="22">
        <v>116.60911490765621</v>
      </c>
      <c r="CY519" s="22">
        <v>116.59028268871623</v>
      </c>
      <c r="CZ519" s="22">
        <v>116.60121082279335</v>
      </c>
      <c r="DA519" s="22">
        <v>116.61006950571594</v>
      </c>
      <c r="DB519" s="22">
        <f t="shared" si="1076"/>
        <v>2.842809883532027E-4</v>
      </c>
      <c r="DC519" s="91">
        <f t="shared" si="1077"/>
        <v>9.5459805973518996E-4</v>
      </c>
      <c r="DD519" s="22">
        <f t="shared" si="1078"/>
        <v>1.9786816999712187E-2</v>
      </c>
      <c r="DE519" s="22">
        <f t="shared" si="1079"/>
        <v>8.8586829225931751E-3</v>
      </c>
      <c r="DF519" s="22">
        <f t="shared" si="1080"/>
        <v>0</v>
      </c>
      <c r="DG519" s="93">
        <f t="shared" si="1081"/>
        <v>2.4378768450975665E-2</v>
      </c>
      <c r="DH519" s="93">
        <f t="shared" si="1082"/>
        <v>8.1862403802820644E-2</v>
      </c>
      <c r="DI519" s="93">
        <f t="shared" si="1083"/>
        <v>1.6968360522881161</v>
      </c>
      <c r="DJ519" s="93">
        <f t="shared" si="1084"/>
        <v>0.75968421596378033</v>
      </c>
      <c r="DK519" s="93">
        <f t="shared" si="1085"/>
        <v>0</v>
      </c>
      <c r="DM519">
        <f t="shared" si="1011"/>
        <v>4.867364322219518</v>
      </c>
      <c r="DN519">
        <f t="shared" si="1012"/>
        <v>4.7327168687226386</v>
      </c>
      <c r="DO519">
        <f t="shared" si="1013"/>
        <v>4.5944173613061041</v>
      </c>
      <c r="DP519">
        <f t="shared" si="1014"/>
        <v>4.4536668679845715</v>
      </c>
      <c r="DQ519">
        <f t="shared" si="1015"/>
        <v>4.3252780122229577</v>
      </c>
      <c r="DR519">
        <f t="shared" si="1016"/>
        <v>4.2000463579579836</v>
      </c>
      <c r="DS519">
        <f t="shared" si="1017"/>
        <v>4.0779125085810453</v>
      </c>
      <c r="DT519">
        <f t="shared" si="1018"/>
        <v>3.958817600523842</v>
      </c>
      <c r="DU519">
        <f t="shared" si="1019"/>
        <v>3.8427033180268766</v>
      </c>
      <c r="DV519">
        <f t="shared" si="1020"/>
        <v>3.72951190712089</v>
      </c>
      <c r="DW519">
        <f t="shared" si="1021"/>
        <v>3.6204105968816673</v>
      </c>
      <c r="DX519">
        <f t="shared" si="1022"/>
        <v>3.5142620361387298</v>
      </c>
      <c r="DY519">
        <f t="shared" si="1023"/>
        <v>3.4109938799023052</v>
      </c>
      <c r="DZ519">
        <f t="shared" si="1024"/>
        <v>69.521241867248492</v>
      </c>
      <c r="EA519" s="22">
        <v>122.85013900322075</v>
      </c>
      <c r="EB519" s="22">
        <v>122.84990210239712</v>
      </c>
      <c r="EC519" s="22">
        <v>122.84934350483763</v>
      </c>
      <c r="ED519" s="22">
        <v>122.84576206299725</v>
      </c>
      <c r="EE519" s="22">
        <v>122.81139878801667</v>
      </c>
      <c r="EF519" s="22">
        <v>122.82999213118408</v>
      </c>
      <c r="EG519" s="22">
        <f t="shared" si="1086"/>
        <v>2.3690082362293197E-4</v>
      </c>
      <c r="EH519" s="91">
        <f t="shared" si="1087"/>
        <v>7.954983831126583E-4</v>
      </c>
      <c r="EI519" s="22">
        <f t="shared" si="1088"/>
        <v>4.37694022349433E-3</v>
      </c>
      <c r="EJ519" s="22">
        <f t="shared" si="1089"/>
        <v>3.8740215204072115E-2</v>
      </c>
      <c r="EK519" s="22">
        <f t="shared" si="1090"/>
        <v>2.0146872036661989E-2</v>
      </c>
      <c r="EL519" s="93">
        <f t="shared" si="1091"/>
        <v>1.9283724507362678E-2</v>
      </c>
      <c r="EM519" s="93">
        <f t="shared" si="1092"/>
        <v>6.4753559871169764E-2</v>
      </c>
      <c r="EN519" s="93">
        <f t="shared" si="1093"/>
        <v>0.35628288734614944</v>
      </c>
      <c r="EO519" s="93">
        <f t="shared" si="1094"/>
        <v>3.1534531029758517</v>
      </c>
      <c r="EP519" s="93">
        <f t="shared" si="1095"/>
        <v>1.6399551681527851</v>
      </c>
      <c r="ER519">
        <f t="shared" si="1025"/>
        <v>3.8938914577756147</v>
      </c>
      <c r="ES519">
        <f t="shared" si="1026"/>
        <v>3.7861734949781112</v>
      </c>
      <c r="ET519">
        <f t="shared" si="1027"/>
        <v>3.6755338890448837</v>
      </c>
      <c r="EU519">
        <f t="shared" si="1028"/>
        <v>3.5629334943876567</v>
      </c>
      <c r="EV519">
        <f t="shared" si="1029"/>
        <v>3.4602224097783658</v>
      </c>
      <c r="EW519">
        <f t="shared" si="1030"/>
        <v>3.3600370863663871</v>
      </c>
      <c r="EX519">
        <f t="shared" si="1031"/>
        <v>3.2623300068648362</v>
      </c>
      <c r="EY519">
        <f t="shared" si="1032"/>
        <v>3.1670540804190739</v>
      </c>
      <c r="EZ519">
        <f t="shared" si="1033"/>
        <v>3.0741626544215013</v>
      </c>
      <c r="FA519">
        <f t="shared" si="1034"/>
        <v>2.9836095256967123</v>
      </c>
      <c r="FB519">
        <f t="shared" si="1035"/>
        <v>2.896328477505334</v>
      </c>
      <c r="FC519">
        <f t="shared" si="1036"/>
        <v>2.811409628910984</v>
      </c>
      <c r="FD519">
        <f t="shared" si="1037"/>
        <v>2.7287951039218443</v>
      </c>
      <c r="FE519">
        <f t="shared" si="1038"/>
        <v>2.6484282616094665</v>
      </c>
      <c r="FF519">
        <f t="shared" si="1039"/>
        <v>2.5702536750320228</v>
      </c>
      <c r="FG519">
        <f t="shared" si="1040"/>
        <v>2.4942171103692399</v>
      </c>
      <c r="FH519">
        <f t="shared" si="1041"/>
        <v>2.4202655062713201</v>
      </c>
      <c r="FI519">
        <f t="shared" si="1042"/>
        <v>2.3483469534238401</v>
      </c>
      <c r="FJ519">
        <f t="shared" si="1043"/>
        <v>2.278410674330519</v>
      </c>
      <c r="FK519">
        <f t="shared" si="1044"/>
        <v>57.470582086205432</v>
      </c>
      <c r="FL519" s="22">
        <v>114.89362197601965</v>
      </c>
      <c r="FM519" s="22">
        <v>114.89343245536074</v>
      </c>
      <c r="FN519" s="91">
        <v>114.89298557731315</v>
      </c>
      <c r="FO519" s="22">
        <v>114.89012042384087</v>
      </c>
      <c r="FP519" s="22">
        <v>114.88129618324876</v>
      </c>
      <c r="FQ519" s="22">
        <v>114.82911357045015</v>
      </c>
      <c r="FR519" s="22">
        <f t="shared" si="1096"/>
        <v>1.8952065890687209E-4</v>
      </c>
      <c r="FS519" s="91">
        <f t="shared" si="1097"/>
        <v>6.3639870649012664E-4</v>
      </c>
      <c r="FT519" s="22">
        <f t="shared" si="1098"/>
        <v>3.5015521787755688E-3</v>
      </c>
      <c r="FU519" s="22">
        <f t="shared" si="1099"/>
        <v>1.2325792770880639E-2</v>
      </c>
      <c r="FV519" s="22">
        <f t="shared" si="1100"/>
        <v>6.4508405569497995E-2</v>
      </c>
      <c r="FW519" s="93">
        <f t="shared" si="1101"/>
        <v>1.6495315897206934E-2</v>
      </c>
      <c r="FX519" s="93">
        <f t="shared" si="1102"/>
        <v>5.539025539842015E-2</v>
      </c>
      <c r="FY519" s="93">
        <f t="shared" si="1103"/>
        <v>0.30476471352834583</v>
      </c>
      <c r="FZ519" s="93">
        <f t="shared" si="1104"/>
        <v>1.0728004356458753</v>
      </c>
      <c r="GA519" s="93">
        <f t="shared" si="1105"/>
        <v>5.6146202426242651</v>
      </c>
    </row>
    <row r="520" spans="1:183" x14ac:dyDescent="0.4">
      <c r="A520" s="13">
        <v>36490</v>
      </c>
      <c r="B520" s="2">
        <v>5.5E-2</v>
      </c>
      <c r="C520" s="2">
        <v>5.6500000000000002E-2</v>
      </c>
      <c r="D520" s="2">
        <v>5.96E-2</v>
      </c>
      <c r="E520" s="2">
        <v>6.0299999999999999E-2</v>
      </c>
      <c r="F520" s="2">
        <v>6.0999999999999999E-2</v>
      </c>
      <c r="G520" s="4"/>
      <c r="H520" s="4">
        <f t="shared" si="1045"/>
        <v>5.5E-2</v>
      </c>
      <c r="I520" s="4">
        <f t="shared" si="1046"/>
        <v>5.6600000000000004E-2</v>
      </c>
      <c r="J520" s="4">
        <f t="shared" si="1047"/>
        <v>5.8099999999999999E-2</v>
      </c>
      <c r="K520" s="4">
        <f t="shared" si="1048"/>
        <v>5.96E-2</v>
      </c>
      <c r="L520" s="4">
        <f t="shared" si="984"/>
        <v>5.9716666666666668E-2</v>
      </c>
      <c r="M520" s="4">
        <f t="shared" si="984"/>
        <v>5.9833333333333336E-2</v>
      </c>
      <c r="N520" s="4">
        <f t="shared" si="984"/>
        <v>5.9950000000000003E-2</v>
      </c>
      <c r="O520" s="4">
        <f t="shared" si="984"/>
        <v>6.0066666666666671E-2</v>
      </c>
      <c r="P520" s="4">
        <f t="shared" si="984"/>
        <v>6.0183333333333332E-2</v>
      </c>
      <c r="Q520" s="4">
        <f t="shared" si="1049"/>
        <v>6.0299999999999999E-2</v>
      </c>
      <c r="R520" s="4">
        <f t="shared" si="987"/>
        <v>6.037E-2</v>
      </c>
      <c r="S520" s="4">
        <f t="shared" si="986"/>
        <v>6.0440000000000008E-2</v>
      </c>
      <c r="T520" s="4">
        <f t="shared" si="986"/>
        <v>6.0509999999999994E-2</v>
      </c>
      <c r="U520" s="4">
        <f t="shared" si="986"/>
        <v>6.0579999999999995E-2</v>
      </c>
      <c r="V520" s="4">
        <f t="shared" si="986"/>
        <v>6.0649999999999996E-2</v>
      </c>
      <c r="W520" s="4">
        <f t="shared" si="986"/>
        <v>6.0720000000000003E-2</v>
      </c>
      <c r="X520" s="4">
        <f t="shared" si="986"/>
        <v>6.0789999999999997E-2</v>
      </c>
      <c r="Y520" s="4">
        <f t="shared" si="986"/>
        <v>6.0859999999999997E-2</v>
      </c>
      <c r="Z520" s="4">
        <f t="shared" si="986"/>
        <v>6.0929999999999998E-2</v>
      </c>
      <c r="AA520" s="4">
        <f t="shared" si="1050"/>
        <v>6.0999999999999999E-2</v>
      </c>
      <c r="AB520" s="4"/>
      <c r="AC520">
        <v>97.323600973235997</v>
      </c>
      <c r="AD520" s="95">
        <v>97.318865262031053</v>
      </c>
      <c r="AE520" s="95">
        <v>97.323600973235997</v>
      </c>
      <c r="AF520" s="95">
        <f t="shared" si="1051"/>
        <v>4.735711204943982E-3</v>
      </c>
      <c r="AG520" s="95">
        <f t="shared" si="1052"/>
        <v>0</v>
      </c>
      <c r="AH520" s="59">
        <f t="shared" si="1053"/>
        <v>0.48659432630799421</v>
      </c>
      <c r="AI520" s="59">
        <f t="shared" si="1054"/>
        <v>0</v>
      </c>
      <c r="AJ520" s="4"/>
      <c r="AK520">
        <v>94.580708644777246</v>
      </c>
      <c r="AL520" s="96">
        <v>94.580708644777246</v>
      </c>
      <c r="AM520" s="59">
        <v>94.571511094529143</v>
      </c>
      <c r="AN520" s="95">
        <f t="shared" si="1055"/>
        <v>0</v>
      </c>
      <c r="AO520" s="95">
        <f t="shared" si="1056"/>
        <v>9.1975502481034255E-3</v>
      </c>
      <c r="AP520" s="59">
        <f t="shared" si="1057"/>
        <v>0</v>
      </c>
      <c r="AQ520" s="59">
        <f t="shared" si="988"/>
        <v>0.97245520570661481</v>
      </c>
      <c r="AS520" s="7">
        <f t="shared" si="989"/>
        <v>2.9197080291970803</v>
      </c>
      <c r="AT520" s="7">
        <f t="shared" si="990"/>
        <v>2.8371453328358744</v>
      </c>
      <c r="AU520" s="7">
        <f t="shared" si="991"/>
        <v>2.7530355769698427</v>
      </c>
      <c r="AV520" s="7">
        <f t="shared" si="992"/>
        <v>91.585279416904882</v>
      </c>
      <c r="AW520" s="22">
        <v>100.0956449409848</v>
      </c>
      <c r="AX520" s="22">
        <v>100.09550286964864</v>
      </c>
      <c r="AY520" s="91">
        <v>100.09516835590767</v>
      </c>
      <c r="AZ520" s="22">
        <v>100.07765943805325</v>
      </c>
      <c r="BA520" s="22">
        <v>100.0956449409848</v>
      </c>
      <c r="BB520" s="11">
        <v>100.0956449409848</v>
      </c>
      <c r="BC520" s="46">
        <f t="shared" si="1058"/>
        <v>1.4207133615684597E-4</v>
      </c>
      <c r="BD520" s="92">
        <f t="shared" si="1059"/>
        <v>4.7658507712355913E-4</v>
      </c>
      <c r="BE520" s="92">
        <f t="shared" si="1060"/>
        <v>1.7985502931551878E-2</v>
      </c>
      <c r="BF520" s="92">
        <f t="shared" si="1061"/>
        <v>0</v>
      </c>
      <c r="BG520" s="11">
        <f t="shared" si="993"/>
        <v>0</v>
      </c>
      <c r="BH520" s="93">
        <f t="shared" si="1062"/>
        <v>1.4193558195325036E-2</v>
      </c>
      <c r="BI520" s="93">
        <f t="shared" si="1063"/>
        <v>4.7612968316908096E-2</v>
      </c>
      <c r="BJ520" s="93">
        <f t="shared" si="1064"/>
        <v>1.7968317145222368</v>
      </c>
      <c r="BK520" s="93">
        <f t="shared" si="1065"/>
        <v>0</v>
      </c>
      <c r="BL520" s="93">
        <f t="shared" si="1066"/>
        <v>0</v>
      </c>
      <c r="BM520">
        <f t="shared" si="994"/>
        <v>2.4330900243308999</v>
      </c>
      <c r="BN520">
        <f t="shared" si="995"/>
        <v>2.3642877773632289</v>
      </c>
      <c r="BO520">
        <f t="shared" si="996"/>
        <v>2.2941963141415354</v>
      </c>
      <c r="BP520">
        <f t="shared" si="997"/>
        <v>2.2229436751675942</v>
      </c>
      <c r="BQ520">
        <f t="shared" si="998"/>
        <v>2.1580056181307885</v>
      </c>
      <c r="BR520">
        <f t="shared" si="999"/>
        <v>2.0947272939658714</v>
      </c>
      <c r="BS520">
        <f t="shared" si="1000"/>
        <v>2.0330741784315696</v>
      </c>
      <c r="BT520">
        <f t="shared" si="1001"/>
        <v>1.9730122156979744</v>
      </c>
      <c r="BU520">
        <f t="shared" si="1002"/>
        <v>1.914507819850666</v>
      </c>
      <c r="BV520">
        <f t="shared" si="1003"/>
        <v>76.158642919491413</v>
      </c>
      <c r="BX520" s="22">
        <v>95.646884990802477</v>
      </c>
      <c r="BY520" s="22">
        <v>95.646766598022339</v>
      </c>
      <c r="BZ520" s="91">
        <v>95.646487836571538</v>
      </c>
      <c r="CA520" s="91">
        <v>95.644702710287078</v>
      </c>
      <c r="CB520" s="22">
        <v>95.608086392581555</v>
      </c>
      <c r="CC520" s="11">
        <v>95.646884990802477</v>
      </c>
      <c r="CD520" s="11">
        <f t="shared" si="1067"/>
        <v>1.183927801378104E-4</v>
      </c>
      <c r="CE520" s="90">
        <f t="shared" si="1068"/>
        <v>3.9715423093866775E-4</v>
      </c>
      <c r="CF520" s="22">
        <f t="shared" si="1069"/>
        <v>2.1822805153988156E-3</v>
      </c>
      <c r="CG520" s="22">
        <f t="shared" si="1070"/>
        <v>3.8798598220921576E-2</v>
      </c>
      <c r="CH520" s="11">
        <f t="shared" si="1004"/>
        <v>0</v>
      </c>
      <c r="CI520" s="93">
        <f t="shared" si="1071"/>
        <v>1.2378111440764141E-2</v>
      </c>
      <c r="CJ520" s="93">
        <f t="shared" si="1072"/>
        <v>4.1522965539009304E-2</v>
      </c>
      <c r="CK520" s="93">
        <f t="shared" si="1073"/>
        <v>0.22816012414922518</v>
      </c>
      <c r="CL520" s="93">
        <f t="shared" si="1074"/>
        <v>4.056441380673558</v>
      </c>
      <c r="CM520" s="93">
        <f t="shared" si="1075"/>
        <v>0</v>
      </c>
      <c r="CO520">
        <f t="shared" si="1005"/>
        <v>5.8394160583941606</v>
      </c>
      <c r="CP520">
        <f t="shared" si="1006"/>
        <v>5.6742906656717489</v>
      </c>
      <c r="CQ520">
        <f t="shared" si="1007"/>
        <v>5.5060711539396854</v>
      </c>
      <c r="CR520">
        <f t="shared" si="1008"/>
        <v>5.3350648204022262</v>
      </c>
      <c r="CS520">
        <f t="shared" si="1009"/>
        <v>5.1792134835138919</v>
      </c>
      <c r="CT520">
        <f t="shared" si="1010"/>
        <v>88.816437264152938</v>
      </c>
      <c r="CV520" s="22">
        <v>116.35144661622888</v>
      </c>
      <c r="CW520" s="22">
        <v>116.35116247355658</v>
      </c>
      <c r="CX520" s="22">
        <v>116.35049344607465</v>
      </c>
      <c r="CY520" s="22">
        <v>116.33171634425399</v>
      </c>
      <c r="CZ520" s="22">
        <v>116.34261391301841</v>
      </c>
      <c r="DA520" s="22">
        <v>116.35144661622888</v>
      </c>
      <c r="DB520" s="22">
        <f t="shared" si="1076"/>
        <v>2.8414267229948109E-4</v>
      </c>
      <c r="DC520" s="91">
        <f t="shared" si="1077"/>
        <v>9.5317015423290741E-4</v>
      </c>
      <c r="DD520" s="22">
        <f t="shared" si="1078"/>
        <v>1.9730271974893299E-2</v>
      </c>
      <c r="DE520" s="22">
        <f t="shared" si="1079"/>
        <v>8.8327032104729142E-3</v>
      </c>
      <c r="DF520" s="22">
        <f t="shared" si="1080"/>
        <v>0</v>
      </c>
      <c r="DG520" s="93">
        <f t="shared" si="1081"/>
        <v>2.4421069145508019E-2</v>
      </c>
      <c r="DH520" s="93">
        <f t="shared" si="1082"/>
        <v>8.1921641883561908E-2</v>
      </c>
      <c r="DI520" s="93">
        <f t="shared" si="1083"/>
        <v>1.6957478870005978</v>
      </c>
      <c r="DJ520" s="93">
        <f t="shared" si="1084"/>
        <v>0.75913995634334597</v>
      </c>
      <c r="DK520" s="93">
        <f t="shared" si="1085"/>
        <v>0</v>
      </c>
      <c r="DM520">
        <f t="shared" si="1011"/>
        <v>4.8661800486617999</v>
      </c>
      <c r="DN520">
        <f t="shared" si="1012"/>
        <v>4.7285755547264579</v>
      </c>
      <c r="DO520">
        <f t="shared" si="1013"/>
        <v>4.5883926282830707</v>
      </c>
      <c r="DP520">
        <f t="shared" si="1014"/>
        <v>4.4458873503351883</v>
      </c>
      <c r="DQ520">
        <f t="shared" si="1015"/>
        <v>4.316011236261577</v>
      </c>
      <c r="DR520">
        <f t="shared" si="1016"/>
        <v>4.1894545879317429</v>
      </c>
      <c r="DS520">
        <f t="shared" si="1017"/>
        <v>4.0661483568631391</v>
      </c>
      <c r="DT520">
        <f t="shared" si="1018"/>
        <v>3.9460244313959487</v>
      </c>
      <c r="DU520">
        <f t="shared" si="1019"/>
        <v>3.829015639701332</v>
      </c>
      <c r="DV520">
        <f t="shared" si="1020"/>
        <v>3.7150557521703127</v>
      </c>
      <c r="DW520">
        <f t="shared" si="1021"/>
        <v>3.6049775275653775</v>
      </c>
      <c r="DX520">
        <f t="shared" si="1022"/>
        <v>3.4979233101077418</v>
      </c>
      <c r="DY520">
        <f t="shared" si="1023"/>
        <v>3.3938176392184878</v>
      </c>
      <c r="DZ520">
        <f t="shared" si="1024"/>
        <v>69.144320798123161</v>
      </c>
      <c r="EA520" s="22">
        <v>122.33257916980719</v>
      </c>
      <c r="EB520" s="22">
        <v>122.33234238424694</v>
      </c>
      <c r="EC520" s="22">
        <v>122.33178486134534</v>
      </c>
      <c r="ED520" s="22">
        <v>122.32821460877642</v>
      </c>
      <c r="EE520" s="22">
        <v>122.29404899471675</v>
      </c>
      <c r="EF520" s="22">
        <v>122.31254851635899</v>
      </c>
      <c r="EG520" s="22">
        <f t="shared" si="1086"/>
        <v>2.367855602471991E-4</v>
      </c>
      <c r="EH520" s="91">
        <f t="shared" si="1087"/>
        <v>7.9430846184891379E-4</v>
      </c>
      <c r="EI520" s="22">
        <f t="shared" si="1088"/>
        <v>4.3645610307692095E-3</v>
      </c>
      <c r="EJ520" s="22">
        <f t="shared" si="1089"/>
        <v>3.8530175090443208E-2</v>
      </c>
      <c r="EK520" s="22">
        <f t="shared" si="1090"/>
        <v>2.0030653448202429E-2</v>
      </c>
      <c r="EL520" s="93">
        <f t="shared" si="1091"/>
        <v>1.9355887193265354E-2</v>
      </c>
      <c r="EM520" s="93">
        <f t="shared" si="1092"/>
        <v>6.4930247301199423E-2</v>
      </c>
      <c r="EN520" s="93">
        <f t="shared" si="1093"/>
        <v>0.3567783055330549</v>
      </c>
      <c r="EO520" s="93">
        <f t="shared" si="1094"/>
        <v>3.1496250101095566</v>
      </c>
      <c r="EP520" s="93">
        <f t="shared" si="1095"/>
        <v>1.6373932098985924</v>
      </c>
      <c r="ER520">
        <f t="shared" si="1025"/>
        <v>3.8929440389294401</v>
      </c>
      <c r="ES520">
        <f t="shared" si="1026"/>
        <v>3.7828604437811659</v>
      </c>
      <c r="ET520">
        <f t="shared" si="1027"/>
        <v>3.6707141026264565</v>
      </c>
      <c r="EU520">
        <f t="shared" si="1028"/>
        <v>3.5567098802681509</v>
      </c>
      <c r="EV520">
        <f t="shared" si="1029"/>
        <v>3.4528089890092617</v>
      </c>
      <c r="EW520">
        <f t="shared" si="1030"/>
        <v>3.3515636703453939</v>
      </c>
      <c r="EX520">
        <f t="shared" si="1031"/>
        <v>3.2529186854905112</v>
      </c>
      <c r="EY520">
        <f t="shared" si="1032"/>
        <v>3.1568195451167589</v>
      </c>
      <c r="EZ520">
        <f t="shared" si="1033"/>
        <v>3.0632125117610656</v>
      </c>
      <c r="FA520">
        <f t="shared" si="1034"/>
        <v>2.9720446017362505</v>
      </c>
      <c r="FB520">
        <f t="shared" si="1035"/>
        <v>2.8839820220523023</v>
      </c>
      <c r="FC520">
        <f t="shared" si="1036"/>
        <v>2.7983386480861934</v>
      </c>
      <c r="FD520">
        <f t="shared" si="1037"/>
        <v>2.7150541113747901</v>
      </c>
      <c r="FE520">
        <f t="shared" si="1038"/>
        <v>2.6340693637380252</v>
      </c>
      <c r="FF520">
        <f t="shared" si="1039"/>
        <v>2.5553266538371635</v>
      </c>
      <c r="FG520">
        <f t="shared" si="1040"/>
        <v>2.4787695039956494</v>
      </c>
      <c r="FH520">
        <f t="shared" si="1041"/>
        <v>2.404342687284017</v>
      </c>
      <c r="FI520">
        <f t="shared" si="1042"/>
        <v>2.3319922048703892</v>
      </c>
      <c r="FJ520">
        <f t="shared" si="1043"/>
        <v>2.2616652636375862</v>
      </c>
      <c r="FK520">
        <f t="shared" si="1044"/>
        <v>57.026066605768094</v>
      </c>
      <c r="FL520" s="22">
        <v>114.24283898047815</v>
      </c>
      <c r="FM520" s="22">
        <v>114.24264955202995</v>
      </c>
      <c r="FN520" s="91">
        <v>114.24220353370868</v>
      </c>
      <c r="FO520" s="22">
        <v>114.23934733165353</v>
      </c>
      <c r="FP520" s="22">
        <v>114.23057550016803</v>
      </c>
      <c r="FQ520" s="22">
        <v>114.17884255578008</v>
      </c>
      <c r="FR520" s="22">
        <f t="shared" si="1096"/>
        <v>1.8942844820912796E-4</v>
      </c>
      <c r="FS520" s="91">
        <f t="shared" si="1097"/>
        <v>6.3544676947913104E-4</v>
      </c>
      <c r="FT520" s="22">
        <f t="shared" si="1098"/>
        <v>3.491648824621052E-3</v>
      </c>
      <c r="FU520" s="22">
        <f t="shared" si="1099"/>
        <v>1.2263480310124919E-2</v>
      </c>
      <c r="FV520" s="22">
        <f t="shared" si="1100"/>
        <v>6.3996424698075316E-2</v>
      </c>
      <c r="FW520" s="93">
        <f t="shared" si="1101"/>
        <v>1.6581209807075746E-2</v>
      </c>
      <c r="FX520" s="93">
        <f t="shared" si="1102"/>
        <v>5.5622459591337388E-2</v>
      </c>
      <c r="FY520" s="93">
        <f t="shared" si="1103"/>
        <v>0.30563393345098028</v>
      </c>
      <c r="FZ520" s="93">
        <f t="shared" si="1104"/>
        <v>1.0734572441972057</v>
      </c>
      <c r="GA520" s="93">
        <f t="shared" si="1105"/>
        <v>5.601788722093211</v>
      </c>
    </row>
    <row r="521" spans="1:183" x14ac:dyDescent="0.4">
      <c r="A521" s="13">
        <v>36497</v>
      </c>
      <c r="B521" s="2">
        <v>5.57E-2</v>
      </c>
      <c r="C521" s="2">
        <v>5.7300000000000004E-2</v>
      </c>
      <c r="D521" s="2">
        <v>6.0299999999999999E-2</v>
      </c>
      <c r="E521" s="2">
        <v>6.13E-2</v>
      </c>
      <c r="F521" s="2">
        <v>6.2E-2</v>
      </c>
      <c r="G521" s="4"/>
      <c r="H521" s="4">
        <f t="shared" si="1045"/>
        <v>5.57E-2</v>
      </c>
      <c r="I521" s="4">
        <f t="shared" si="1046"/>
        <v>5.7400000000000007E-2</v>
      </c>
      <c r="J521" s="4">
        <f t="shared" si="1047"/>
        <v>5.885E-2</v>
      </c>
      <c r="K521" s="4">
        <f t="shared" si="1048"/>
        <v>6.0299999999999999E-2</v>
      </c>
      <c r="L521" s="4">
        <f t="shared" si="984"/>
        <v>6.0466666666666669E-2</v>
      </c>
      <c r="M521" s="4">
        <f t="shared" si="984"/>
        <v>6.0633333333333338E-2</v>
      </c>
      <c r="N521" s="4">
        <f t="shared" si="984"/>
        <v>6.08E-2</v>
      </c>
      <c r="O521" s="4">
        <f t="shared" si="984"/>
        <v>6.0966666666666669E-2</v>
      </c>
      <c r="P521" s="4">
        <f t="shared" si="984"/>
        <v>6.1133333333333331E-2</v>
      </c>
      <c r="Q521" s="4">
        <f t="shared" si="1049"/>
        <v>6.13E-2</v>
      </c>
      <c r="R521" s="4">
        <f t="shared" si="987"/>
        <v>6.1370000000000008E-2</v>
      </c>
      <c r="S521" s="4">
        <f t="shared" si="986"/>
        <v>6.1440000000000002E-2</v>
      </c>
      <c r="T521" s="4">
        <f t="shared" si="986"/>
        <v>6.1509999999999995E-2</v>
      </c>
      <c r="U521" s="4">
        <f t="shared" si="986"/>
        <v>6.1580000000000003E-2</v>
      </c>
      <c r="V521" s="4">
        <f t="shared" si="986"/>
        <v>6.1649999999999996E-2</v>
      </c>
      <c r="W521" s="4">
        <f t="shared" si="986"/>
        <v>6.1719999999999997E-2</v>
      </c>
      <c r="X521" s="4">
        <f t="shared" si="986"/>
        <v>6.1789999999999998E-2</v>
      </c>
      <c r="Y521" s="4">
        <f t="shared" si="986"/>
        <v>6.1859999999999998E-2</v>
      </c>
      <c r="Z521" s="4">
        <f t="shared" si="986"/>
        <v>6.1929999999999999E-2</v>
      </c>
      <c r="AA521" s="4">
        <f t="shared" si="1050"/>
        <v>6.2E-2</v>
      </c>
      <c r="AB521" s="4"/>
      <c r="AC521">
        <v>97.290460670331285</v>
      </c>
      <c r="AD521" s="95">
        <v>97.285728183675445</v>
      </c>
      <c r="AE521" s="95">
        <v>97.290460670331285</v>
      </c>
      <c r="AF521" s="95">
        <f t="shared" si="1051"/>
        <v>4.7324866558398071E-3</v>
      </c>
      <c r="AG521" s="95">
        <f t="shared" si="1052"/>
        <v>0</v>
      </c>
      <c r="AH521" s="59">
        <f t="shared" si="1053"/>
        <v>0.48642864092049454</v>
      </c>
      <c r="AI521" s="59">
        <f t="shared" si="1054"/>
        <v>0</v>
      </c>
      <c r="AJ521" s="4"/>
      <c r="AK521">
        <v>94.507165792023713</v>
      </c>
      <c r="AL521" s="96">
        <v>94.507165792023713</v>
      </c>
      <c r="AM521" s="59">
        <v>94.497978966998943</v>
      </c>
      <c r="AN521" s="95">
        <f t="shared" si="1055"/>
        <v>0</v>
      </c>
      <c r="AO521" s="95">
        <f t="shared" si="1056"/>
        <v>9.1868250247699734E-3</v>
      </c>
      <c r="AP521" s="59">
        <f t="shared" si="1057"/>
        <v>0</v>
      </c>
      <c r="AQ521" s="59">
        <f t="shared" si="988"/>
        <v>0.97207708513731872</v>
      </c>
      <c r="AS521" s="7">
        <f t="shared" si="989"/>
        <v>2.9187138201099385</v>
      </c>
      <c r="AT521" s="7">
        <f t="shared" si="990"/>
        <v>2.8349393690099682</v>
      </c>
      <c r="AU521" s="7">
        <f t="shared" si="991"/>
        <v>2.7500280369133816</v>
      </c>
      <c r="AV521" s="7">
        <f t="shared" si="992"/>
        <v>91.460876115487139</v>
      </c>
      <c r="AW521" s="22">
        <v>99.965033312612576</v>
      </c>
      <c r="AX521" s="22">
        <v>99.964891338012904</v>
      </c>
      <c r="AY521" s="91">
        <v>99.964557341520432</v>
      </c>
      <c r="AZ521" s="22">
        <v>99.947078293222916</v>
      </c>
      <c r="BA521" s="22">
        <v>99.965033312612576</v>
      </c>
      <c r="BB521" s="11">
        <v>99.965033312612576</v>
      </c>
      <c r="BC521" s="46">
        <f t="shared" si="1058"/>
        <v>1.4197459967135728E-4</v>
      </c>
      <c r="BD521" s="92">
        <f t="shared" si="1059"/>
        <v>4.7597109214336797E-4</v>
      </c>
      <c r="BE521" s="92">
        <f t="shared" si="1060"/>
        <v>1.7955019389660265E-2</v>
      </c>
      <c r="BF521" s="92">
        <f t="shared" si="1061"/>
        <v>0</v>
      </c>
      <c r="BG521" s="11">
        <f t="shared" si="993"/>
        <v>0</v>
      </c>
      <c r="BH521" s="93">
        <f t="shared" si="1062"/>
        <v>1.4202426085066324E-2</v>
      </c>
      <c r="BI521" s="93">
        <f t="shared" si="1063"/>
        <v>4.7613758168308914E-2</v>
      </c>
      <c r="BJ521" s="93">
        <f t="shared" si="1064"/>
        <v>1.7961299861233462</v>
      </c>
      <c r="BK521" s="93">
        <f t="shared" si="1065"/>
        <v>0</v>
      </c>
      <c r="BL521" s="93">
        <f t="shared" si="1066"/>
        <v>0</v>
      </c>
      <c r="BM521">
        <f t="shared" si="994"/>
        <v>2.4322615167582819</v>
      </c>
      <c r="BN521">
        <f t="shared" si="995"/>
        <v>2.3624494741749733</v>
      </c>
      <c r="BO521">
        <f t="shared" si="996"/>
        <v>2.2916900307611514</v>
      </c>
      <c r="BP521">
        <f t="shared" si="997"/>
        <v>2.2199241775603675</v>
      </c>
      <c r="BQ521">
        <f t="shared" si="998"/>
        <v>2.1540809577298292</v>
      </c>
      <c r="BR521">
        <f t="shared" si="999"/>
        <v>2.0898526095360888</v>
      </c>
      <c r="BS521">
        <f t="shared" si="1000"/>
        <v>2.0272114875946676</v>
      </c>
      <c r="BT521">
        <f t="shared" si="1001"/>
        <v>1.9661300108406032</v>
      </c>
      <c r="BU521">
        <f t="shared" si="1002"/>
        <v>1.9065806783541399</v>
      </c>
      <c r="BV521">
        <f t="shared" si="1003"/>
        <v>75.789979470306875</v>
      </c>
      <c r="BX521" s="22">
        <v>95.240557056193765</v>
      </c>
      <c r="BY521" s="22">
        <v>95.240438744027372</v>
      </c>
      <c r="BZ521" s="91">
        <v>95.240160413616977</v>
      </c>
      <c r="CA521" s="91">
        <v>95.238380589547788</v>
      </c>
      <c r="CB521" s="22">
        <v>95.201962272785465</v>
      </c>
      <c r="CC521" s="11">
        <v>95.240557056193765</v>
      </c>
      <c r="CD521" s="11">
        <f t="shared" si="1067"/>
        <v>1.1831216639279774E-4</v>
      </c>
      <c r="CE521" s="90">
        <f t="shared" si="1068"/>
        <v>3.9664257678850845E-4</v>
      </c>
      <c r="CF521" s="22">
        <f t="shared" si="1069"/>
        <v>2.1764666459773707E-3</v>
      </c>
      <c r="CG521" s="22">
        <f t="shared" si="1070"/>
        <v>3.8594783408299804E-2</v>
      </c>
      <c r="CH521" s="11">
        <f t="shared" si="1004"/>
        <v>0</v>
      </c>
      <c r="CI521" s="93">
        <f t="shared" si="1071"/>
        <v>1.242245636205081E-2</v>
      </c>
      <c r="CJ521" s="93">
        <f t="shared" si="1072"/>
        <v>4.1646394041404196E-2</v>
      </c>
      <c r="CK521" s="93">
        <f t="shared" si="1073"/>
        <v>0.2285230907136771</v>
      </c>
      <c r="CL521" s="93">
        <f t="shared" si="1074"/>
        <v>4.0523475083758846</v>
      </c>
      <c r="CM521" s="93">
        <f t="shared" si="1075"/>
        <v>0</v>
      </c>
      <c r="CO521">
        <f t="shared" si="1005"/>
        <v>5.837427640219877</v>
      </c>
      <c r="CP521">
        <f t="shared" si="1006"/>
        <v>5.6698787380199365</v>
      </c>
      <c r="CQ521">
        <f t="shared" si="1007"/>
        <v>5.5000560738267632</v>
      </c>
      <c r="CR521">
        <f t="shared" si="1008"/>
        <v>5.3278180261448815</v>
      </c>
      <c r="CS521">
        <f t="shared" si="1009"/>
        <v>5.1697942985515901</v>
      </c>
      <c r="CT521">
        <f t="shared" si="1010"/>
        <v>88.609750644330163</v>
      </c>
      <c r="CV521" s="22">
        <v>116.11567736327751</v>
      </c>
      <c r="CW521" s="22">
        <v>116.11539341407817</v>
      </c>
      <c r="CX521" s="22">
        <v>116.11472542109321</v>
      </c>
      <c r="CY521" s="22">
        <v>116.09599853111541</v>
      </c>
      <c r="CZ521" s="22">
        <v>116.10686852421776</v>
      </c>
      <c r="DA521" s="22">
        <v>116.11567736327751</v>
      </c>
      <c r="DB521" s="22">
        <f t="shared" si="1076"/>
        <v>2.8394919934271456E-4</v>
      </c>
      <c r="DC521" s="91">
        <f t="shared" si="1077"/>
        <v>9.5194218430094679E-4</v>
      </c>
      <c r="DD521" s="22">
        <f t="shared" si="1078"/>
        <v>1.967883216209998E-2</v>
      </c>
      <c r="DE521" s="22">
        <f t="shared" si="1079"/>
        <v>8.8088390597533817E-3</v>
      </c>
      <c r="DF521" s="22">
        <f t="shared" si="1080"/>
        <v>0</v>
      </c>
      <c r="DG521" s="93">
        <f t="shared" si="1081"/>
        <v>2.4453993275546763E-2</v>
      </c>
      <c r="DH521" s="93">
        <f t="shared" si="1082"/>
        <v>8.1982227199408828E-2</v>
      </c>
      <c r="DI521" s="93">
        <f t="shared" si="1083"/>
        <v>1.6947610011810139</v>
      </c>
      <c r="DJ521" s="93">
        <f t="shared" si="1084"/>
        <v>0.75862616140921257</v>
      </c>
      <c r="DK521" s="93">
        <f t="shared" si="1085"/>
        <v>0</v>
      </c>
      <c r="DM521">
        <f t="shared" si="1011"/>
        <v>4.8645230335165639</v>
      </c>
      <c r="DN521">
        <f t="shared" si="1012"/>
        <v>4.7248989483499466</v>
      </c>
      <c r="DO521">
        <f t="shared" si="1013"/>
        <v>4.5833800615223028</v>
      </c>
      <c r="DP521">
        <f t="shared" si="1014"/>
        <v>4.4398483551207351</v>
      </c>
      <c r="DQ521">
        <f t="shared" si="1015"/>
        <v>4.3081619154596584</v>
      </c>
      <c r="DR521">
        <f t="shared" si="1016"/>
        <v>4.1797052190721775</v>
      </c>
      <c r="DS521">
        <f t="shared" si="1017"/>
        <v>4.0544229751893353</v>
      </c>
      <c r="DT521">
        <f t="shared" si="1018"/>
        <v>3.9322600216812065</v>
      </c>
      <c r="DU521">
        <f t="shared" si="1019"/>
        <v>3.8131613567082798</v>
      </c>
      <c r="DV521">
        <f t="shared" si="1020"/>
        <v>3.697072169283262</v>
      </c>
      <c r="DW521">
        <f t="shared" si="1021"/>
        <v>3.5857870342438165</v>
      </c>
      <c r="DX521">
        <f t="shared" si="1022"/>
        <v>3.4776155303469753</v>
      </c>
      <c r="DY521">
        <f t="shared" si="1023"/>
        <v>3.3724782094910517</v>
      </c>
      <c r="DZ521">
        <f t="shared" si="1024"/>
        <v>68.676245674930883</v>
      </c>
      <c r="EA521" s="22">
        <v>121.71035379006977</v>
      </c>
      <c r="EB521" s="22">
        <v>121.71011716573697</v>
      </c>
      <c r="EC521" s="22">
        <v>121.70956050491618</v>
      </c>
      <c r="ED521" s="22">
        <v>121.70600085677779</v>
      </c>
      <c r="EE521" s="22">
        <v>121.67208217734922</v>
      </c>
      <c r="EF521" s="22">
        <v>121.69046740394691</v>
      </c>
      <c r="EG521" s="22">
        <f t="shared" si="1086"/>
        <v>2.3662433279980633E-4</v>
      </c>
      <c r="EH521" s="91">
        <f t="shared" si="1087"/>
        <v>7.9328515359122775E-4</v>
      </c>
      <c r="EI521" s="22">
        <f t="shared" si="1088"/>
        <v>4.3529332919831631E-3</v>
      </c>
      <c r="EJ521" s="22">
        <f t="shared" si="1089"/>
        <v>3.8271612720549797E-2</v>
      </c>
      <c r="EK521" s="22">
        <f t="shared" si="1090"/>
        <v>1.9886386122863087E-2</v>
      </c>
      <c r="EL521" s="93">
        <f t="shared" si="1091"/>
        <v>1.9441594361638628E-2</v>
      </c>
      <c r="EM521" s="93">
        <f t="shared" si="1092"/>
        <v>6.5178115820738916E-2</v>
      </c>
      <c r="EN521" s="93">
        <f t="shared" si="1093"/>
        <v>0.3576469179845827</v>
      </c>
      <c r="EO521" s="93">
        <f t="shared" si="1094"/>
        <v>3.1444829078848953</v>
      </c>
      <c r="EP521" s="93">
        <f t="shared" si="1095"/>
        <v>1.6339107975286813</v>
      </c>
      <c r="ER521">
        <f t="shared" si="1025"/>
        <v>3.8916184268132512</v>
      </c>
      <c r="ES521">
        <f t="shared" si="1026"/>
        <v>3.7799191586799576</v>
      </c>
      <c r="ET521">
        <f t="shared" si="1027"/>
        <v>3.666704049217842</v>
      </c>
      <c r="EU521">
        <f t="shared" si="1028"/>
        <v>3.5518786840965877</v>
      </c>
      <c r="EV521">
        <f t="shared" si="1029"/>
        <v>3.4465295323677267</v>
      </c>
      <c r="EW521">
        <f t="shared" si="1030"/>
        <v>3.3437641752577418</v>
      </c>
      <c r="EX521">
        <f t="shared" si="1031"/>
        <v>3.2435383801514686</v>
      </c>
      <c r="EY521">
        <f t="shared" si="1032"/>
        <v>3.1458080173449652</v>
      </c>
      <c r="EZ521">
        <f t="shared" si="1033"/>
        <v>3.050529085366624</v>
      </c>
      <c r="FA521">
        <f t="shared" si="1034"/>
        <v>2.9576577354266096</v>
      </c>
      <c r="FB521">
        <f t="shared" si="1035"/>
        <v>2.8686296273950531</v>
      </c>
      <c r="FC521">
        <f t="shared" si="1036"/>
        <v>2.7820924242775806</v>
      </c>
      <c r="FD521">
        <f t="shared" si="1037"/>
        <v>2.6979825675928417</v>
      </c>
      <c r="FE521">
        <f t="shared" si="1038"/>
        <v>2.6162379304735572</v>
      </c>
      <c r="FF521">
        <f t="shared" si="1039"/>
        <v>2.5367977910511388</v>
      </c>
      <c r="FG521">
        <f t="shared" si="1040"/>
        <v>2.459602806174034</v>
      </c>
      <c r="FH521">
        <f t="shared" si="1041"/>
        <v>2.3845949854602799</v>
      </c>
      <c r="FI521">
        <f t="shared" si="1042"/>
        <v>2.3117176656846037</v>
      </c>
      <c r="FJ521">
        <f t="shared" si="1043"/>
        <v>2.24091548550027</v>
      </c>
      <c r="FK521">
        <f t="shared" si="1044"/>
        <v>56.475493372885786</v>
      </c>
      <c r="FL521" s="22">
        <v>113.45264652934077</v>
      </c>
      <c r="FM521" s="22">
        <v>113.45245722987454</v>
      </c>
      <c r="FN521" s="91">
        <v>113.4520119012179</v>
      </c>
      <c r="FO521" s="22">
        <v>113.44916418270719</v>
      </c>
      <c r="FP521" s="22">
        <v>113.44045864315238</v>
      </c>
      <c r="FQ521" s="22">
        <v>113.38928406708196</v>
      </c>
      <c r="FR521" s="22">
        <f t="shared" si="1096"/>
        <v>1.8929946622847638E-4</v>
      </c>
      <c r="FS521" s="91">
        <f t="shared" si="1097"/>
        <v>6.3462812286729786E-4</v>
      </c>
      <c r="FT521" s="22">
        <f t="shared" si="1098"/>
        <v>3.4823466335751618E-3</v>
      </c>
      <c r="FU521" s="22">
        <f t="shared" si="1099"/>
        <v>1.2187886188385733E-2</v>
      </c>
      <c r="FV521" s="22">
        <f t="shared" si="1100"/>
        <v>6.3362462258808705E-2</v>
      </c>
      <c r="FW521" s="93">
        <f t="shared" si="1101"/>
        <v>1.6685328374382202E-2</v>
      </c>
      <c r="FX521" s="93">
        <f t="shared" si="1102"/>
        <v>5.593770989759788E-2</v>
      </c>
      <c r="FY521" s="93">
        <f t="shared" si="1103"/>
        <v>0.30694274132023602</v>
      </c>
      <c r="FZ521" s="93">
        <f t="shared" si="1104"/>
        <v>1.0742707694556723</v>
      </c>
      <c r="GA521" s="93">
        <f t="shared" si="1105"/>
        <v>5.5849258873323953</v>
      </c>
    </row>
    <row r="522" spans="1:183" x14ac:dyDescent="0.4">
      <c r="A522" s="13">
        <v>36504</v>
      </c>
      <c r="B522" s="2">
        <v>5.5599999999999997E-2</v>
      </c>
      <c r="C522" s="2">
        <v>5.6900000000000006E-2</v>
      </c>
      <c r="D522" s="2">
        <v>5.96E-2</v>
      </c>
      <c r="E522" s="2">
        <v>6.0299999999999999E-2</v>
      </c>
      <c r="F522" s="2">
        <v>6.13E-2</v>
      </c>
      <c r="G522" s="4"/>
      <c r="H522" s="4">
        <f t="shared" si="1045"/>
        <v>5.5599999999999997E-2</v>
      </c>
      <c r="I522" s="4">
        <f t="shared" si="1046"/>
        <v>5.7000000000000009E-2</v>
      </c>
      <c r="J522" s="4">
        <f t="shared" si="1047"/>
        <v>5.8300000000000005E-2</v>
      </c>
      <c r="K522" s="4">
        <f t="shared" si="1048"/>
        <v>5.96E-2</v>
      </c>
      <c r="L522" s="4">
        <f t="shared" si="984"/>
        <v>5.9716666666666668E-2</v>
      </c>
      <c r="M522" s="4">
        <f t="shared" si="984"/>
        <v>5.9833333333333336E-2</v>
      </c>
      <c r="N522" s="4">
        <f t="shared" si="984"/>
        <v>5.9950000000000003E-2</v>
      </c>
      <c r="O522" s="4">
        <f t="shared" si="984"/>
        <v>6.0066666666666671E-2</v>
      </c>
      <c r="P522" s="4">
        <f t="shared" si="984"/>
        <v>6.0183333333333332E-2</v>
      </c>
      <c r="Q522" s="4">
        <f t="shared" si="1049"/>
        <v>6.0299999999999999E-2</v>
      </c>
      <c r="R522" s="4">
        <f t="shared" si="987"/>
        <v>6.0399999999999995E-2</v>
      </c>
      <c r="S522" s="4">
        <f t="shared" si="986"/>
        <v>6.0500000000000005E-2</v>
      </c>
      <c r="T522" s="4">
        <f t="shared" si="986"/>
        <v>6.0600000000000001E-2</v>
      </c>
      <c r="U522" s="4">
        <f t="shared" si="986"/>
        <v>6.0699999999999997E-2</v>
      </c>
      <c r="V522" s="4">
        <f t="shared" si="986"/>
        <v>6.08E-2</v>
      </c>
      <c r="W522" s="4">
        <f t="shared" si="986"/>
        <v>6.0900000000000003E-2</v>
      </c>
      <c r="X522" s="4">
        <f t="shared" si="986"/>
        <v>6.0999999999999999E-2</v>
      </c>
      <c r="Y522" s="4">
        <f t="shared" si="986"/>
        <v>6.1100000000000002E-2</v>
      </c>
      <c r="Z522" s="4">
        <f t="shared" si="986"/>
        <v>6.1200000000000004E-2</v>
      </c>
      <c r="AA522" s="4">
        <f t="shared" si="1050"/>
        <v>6.13E-2</v>
      </c>
      <c r="AB522" s="4"/>
      <c r="AC522">
        <v>97.295193617435288</v>
      </c>
      <c r="AD522" s="95">
        <v>97.290460670331285</v>
      </c>
      <c r="AE522" s="95">
        <v>97.295193617435288</v>
      </c>
      <c r="AF522" s="95">
        <f t="shared" si="1051"/>
        <v>4.7329471040029603E-3</v>
      </c>
      <c r="AG522" s="95">
        <f t="shared" si="1052"/>
        <v>0</v>
      </c>
      <c r="AH522" s="59">
        <f t="shared" si="1053"/>
        <v>0.4864523033494243</v>
      </c>
      <c r="AI522" s="59">
        <f t="shared" si="1054"/>
        <v>0</v>
      </c>
      <c r="AJ522" s="4"/>
      <c r="AK522">
        <v>94.543926492134943</v>
      </c>
      <c r="AL522" s="96">
        <v>94.543926492134943</v>
      </c>
      <c r="AM522" s="59">
        <v>94.534734306584184</v>
      </c>
      <c r="AN522" s="95">
        <f t="shared" si="1055"/>
        <v>0</v>
      </c>
      <c r="AO522" s="95">
        <f t="shared" si="1056"/>
        <v>9.1921855507592909E-3</v>
      </c>
      <c r="AP522" s="59">
        <f t="shared" si="1057"/>
        <v>0</v>
      </c>
      <c r="AQ522" s="59">
        <f t="shared" si="988"/>
        <v>0.97226610865627461</v>
      </c>
      <c r="AS522" s="7">
        <f t="shared" si="989"/>
        <v>2.9188558085230589</v>
      </c>
      <c r="AT522" s="7">
        <f t="shared" si="990"/>
        <v>2.8360420291975252</v>
      </c>
      <c r="AU522" s="7">
        <f t="shared" si="991"/>
        <v>2.7522331376519973</v>
      </c>
      <c r="AV522" s="7">
        <f t="shared" si="992"/>
        <v>91.585279416904882</v>
      </c>
      <c r="AW522" s="22">
        <v>100.09288673843406</v>
      </c>
      <c r="AX522" s="22">
        <v>100.09274475002094</v>
      </c>
      <c r="AY522" s="91">
        <v>100.09241039227746</v>
      </c>
      <c r="AZ522" s="22">
        <v>100.07490131348212</v>
      </c>
      <c r="BA522" s="22">
        <v>100.09288673843406</v>
      </c>
      <c r="BB522" s="11">
        <v>100.09288673843406</v>
      </c>
      <c r="BC522" s="46">
        <f t="shared" si="1058"/>
        <v>1.4198841311952037E-4</v>
      </c>
      <c r="BD522" s="92">
        <f t="shared" si="1059"/>
        <v>4.7634615660285817E-4</v>
      </c>
      <c r="BE522" s="92">
        <f t="shared" si="1060"/>
        <v>1.7985424951945106E-2</v>
      </c>
      <c r="BF522" s="92">
        <f t="shared" si="1061"/>
        <v>0</v>
      </c>
      <c r="BG522" s="11">
        <f t="shared" si="993"/>
        <v>0</v>
      </c>
      <c r="BH522" s="93">
        <f t="shared" si="1062"/>
        <v>1.4185664710677098E-2</v>
      </c>
      <c r="BI522" s="93">
        <f t="shared" si="1063"/>
        <v>4.7590410480183393E-2</v>
      </c>
      <c r="BJ522" s="93">
        <f t="shared" si="1064"/>
        <v>1.7968734380641049</v>
      </c>
      <c r="BK522" s="93">
        <f t="shared" si="1065"/>
        <v>0</v>
      </c>
      <c r="BL522" s="93">
        <f t="shared" si="1066"/>
        <v>0</v>
      </c>
      <c r="BM522">
        <f t="shared" si="994"/>
        <v>2.4323798404358823</v>
      </c>
      <c r="BN522">
        <f t="shared" si="995"/>
        <v>2.3633683576646045</v>
      </c>
      <c r="BO522">
        <f t="shared" si="996"/>
        <v>2.2935276147099977</v>
      </c>
      <c r="BP522">
        <f t="shared" si="997"/>
        <v>2.2229436751675942</v>
      </c>
      <c r="BQ522">
        <f t="shared" si="998"/>
        <v>2.1580056181307885</v>
      </c>
      <c r="BR522">
        <f t="shared" si="999"/>
        <v>2.0947272939658714</v>
      </c>
      <c r="BS522">
        <f t="shared" si="1000"/>
        <v>2.0330741784315696</v>
      </c>
      <c r="BT522">
        <f t="shared" si="1001"/>
        <v>1.9730122156979744</v>
      </c>
      <c r="BU522">
        <f t="shared" si="1002"/>
        <v>1.914507819850666</v>
      </c>
      <c r="BV522">
        <f t="shared" si="1003"/>
        <v>76.158642919491413</v>
      </c>
      <c r="BX522" s="22">
        <v>95.64458648867685</v>
      </c>
      <c r="BY522" s="22">
        <v>95.644468164999253</v>
      </c>
      <c r="BZ522" s="91">
        <v>95.644189533546353</v>
      </c>
      <c r="CA522" s="91">
        <v>95.642404273144464</v>
      </c>
      <c r="CB522" s="22">
        <v>95.605787890455943</v>
      </c>
      <c r="CC522" s="11">
        <v>95.64458648867685</v>
      </c>
      <c r="CD522" s="11">
        <f t="shared" si="1067"/>
        <v>1.1832367759723184E-4</v>
      </c>
      <c r="CE522" s="90">
        <f t="shared" si="1068"/>
        <v>3.9695513049764486E-4</v>
      </c>
      <c r="CF522" s="22">
        <f t="shared" si="1069"/>
        <v>2.182215532386067E-3</v>
      </c>
      <c r="CG522" s="22">
        <f t="shared" si="1070"/>
        <v>3.8798598220907365E-2</v>
      </c>
      <c r="CH522" s="11">
        <f t="shared" si="1004"/>
        <v>0</v>
      </c>
      <c r="CI522" s="93">
        <f t="shared" si="1071"/>
        <v>1.2371183978221277E-2</v>
      </c>
      <c r="CJ522" s="93">
        <f t="shared" si="1072"/>
        <v>4.1503146709159486E-2</v>
      </c>
      <c r="CK522" s="93">
        <f t="shared" si="1073"/>
        <v>0.2281588130076149</v>
      </c>
      <c r="CL522" s="93">
        <f t="shared" si="1074"/>
        <v>4.0565388638593403</v>
      </c>
      <c r="CM522" s="93">
        <f t="shared" si="1075"/>
        <v>0</v>
      </c>
      <c r="CO522">
        <f t="shared" si="1005"/>
        <v>5.8377116170461179</v>
      </c>
      <c r="CP522">
        <f t="shared" si="1006"/>
        <v>5.6720840583950505</v>
      </c>
      <c r="CQ522">
        <f t="shared" si="1007"/>
        <v>5.5044662753039946</v>
      </c>
      <c r="CR522">
        <f t="shared" si="1008"/>
        <v>5.3350648204022262</v>
      </c>
      <c r="CS522">
        <f t="shared" si="1009"/>
        <v>5.1792134835138919</v>
      </c>
      <c r="CT522">
        <f t="shared" si="1010"/>
        <v>88.816437264152938</v>
      </c>
      <c r="CV522" s="22">
        <v>116.34593021112741</v>
      </c>
      <c r="CW522" s="22">
        <v>116.34564623430117</v>
      </c>
      <c r="CX522" s="22">
        <v>116.34497751881422</v>
      </c>
      <c r="CY522" s="22">
        <v>116.32620009511172</v>
      </c>
      <c r="CZ522" s="22">
        <v>116.33709750791694</v>
      </c>
      <c r="DA522" s="22">
        <v>116.34593021112741</v>
      </c>
      <c r="DB522" s="22">
        <f t="shared" si="1076"/>
        <v>2.8397682623904075E-4</v>
      </c>
      <c r="DC522" s="91">
        <f t="shared" si="1077"/>
        <v>9.5269231319150549E-4</v>
      </c>
      <c r="DD522" s="22">
        <f t="shared" si="1078"/>
        <v>1.9730116015693966E-2</v>
      </c>
      <c r="DE522" s="22">
        <f t="shared" si="1079"/>
        <v>8.8327032104729142E-3</v>
      </c>
      <c r="DF522" s="22">
        <f t="shared" si="1080"/>
        <v>0</v>
      </c>
      <c r="DG522" s="93">
        <f t="shared" si="1081"/>
        <v>2.4407972476881791E-2</v>
      </c>
      <c r="DH522" s="93">
        <f t="shared" si="1082"/>
        <v>8.188445538771319E-2</v>
      </c>
      <c r="DI522" s="93">
        <f t="shared" si="1083"/>
        <v>1.6958148841038674</v>
      </c>
      <c r="DJ522" s="93">
        <f t="shared" si="1084"/>
        <v>0.75917595006930005</v>
      </c>
      <c r="DK522" s="93">
        <f t="shared" si="1085"/>
        <v>0</v>
      </c>
      <c r="DM522">
        <f t="shared" si="1011"/>
        <v>4.8647596808717646</v>
      </c>
      <c r="DN522">
        <f t="shared" si="1012"/>
        <v>4.726736715329209</v>
      </c>
      <c r="DO522">
        <f t="shared" si="1013"/>
        <v>4.5870552294199953</v>
      </c>
      <c r="DP522">
        <f t="shared" si="1014"/>
        <v>4.4458873503351883</v>
      </c>
      <c r="DQ522">
        <f t="shared" si="1015"/>
        <v>4.316011236261577</v>
      </c>
      <c r="DR522">
        <f t="shared" si="1016"/>
        <v>4.1894545879317429</v>
      </c>
      <c r="DS522">
        <f t="shared" si="1017"/>
        <v>4.0661483568631391</v>
      </c>
      <c r="DT522">
        <f t="shared" si="1018"/>
        <v>3.9460244313959487</v>
      </c>
      <c r="DU522">
        <f t="shared" si="1019"/>
        <v>3.829015639701332</v>
      </c>
      <c r="DV522">
        <f t="shared" si="1020"/>
        <v>3.7150557521703127</v>
      </c>
      <c r="DW522">
        <f t="shared" si="1021"/>
        <v>3.6044001853113259</v>
      </c>
      <c r="DX522">
        <f t="shared" si="1022"/>
        <v>3.496701227375131</v>
      </c>
      <c r="DY522">
        <f t="shared" si="1023"/>
        <v>3.3918911487656929</v>
      </c>
      <c r="DZ522">
        <f t="shared" si="1024"/>
        <v>69.087971741841969</v>
      </c>
      <c r="EA522" s="22">
        <v>122.26790719383533</v>
      </c>
      <c r="EB522" s="22">
        <v>122.26767054648013</v>
      </c>
      <c r="EC522" s="22">
        <v>122.26711328357433</v>
      </c>
      <c r="ED522" s="22">
        <v>122.26354276277054</v>
      </c>
      <c r="EE522" s="22">
        <v>122.22940345909969</v>
      </c>
      <c r="EF522" s="22">
        <v>122.24789352554194</v>
      </c>
      <c r="EG522" s="22">
        <f t="shared" si="1086"/>
        <v>2.3664735519446367E-4</v>
      </c>
      <c r="EH522" s="91">
        <f t="shared" si="1087"/>
        <v>7.9391026099528972E-4</v>
      </c>
      <c r="EI522" s="22">
        <f t="shared" si="1088"/>
        <v>4.3644310647863449E-3</v>
      </c>
      <c r="EJ522" s="22">
        <f t="shared" si="1089"/>
        <v>3.8503734735641615E-2</v>
      </c>
      <c r="EK522" s="22">
        <f t="shared" si="1090"/>
        <v>2.0013668293387354E-2</v>
      </c>
      <c r="EL522" s="93">
        <f t="shared" si="1091"/>
        <v>1.9354821770139471E-2</v>
      </c>
      <c r="EM522" s="93">
        <f t="shared" si="1092"/>
        <v>6.4932023391606572E-2</v>
      </c>
      <c r="EN522" s="93">
        <f t="shared" si="1093"/>
        <v>0.356956389043878</v>
      </c>
      <c r="EO522" s="93">
        <f t="shared" si="1094"/>
        <v>3.1491284687322225</v>
      </c>
      <c r="EP522" s="93">
        <f t="shared" si="1095"/>
        <v>1.6368701119304374</v>
      </c>
      <c r="ER522">
        <f t="shared" si="1025"/>
        <v>3.8918077446974118</v>
      </c>
      <c r="ES522">
        <f t="shared" si="1026"/>
        <v>3.7813893722633671</v>
      </c>
      <c r="ET522">
        <f t="shared" si="1027"/>
        <v>3.6696441835359965</v>
      </c>
      <c r="EU522">
        <f t="shared" si="1028"/>
        <v>3.5567098802681509</v>
      </c>
      <c r="EV522">
        <f t="shared" si="1029"/>
        <v>3.4528089890092617</v>
      </c>
      <c r="EW522">
        <f t="shared" si="1030"/>
        <v>3.3515636703453939</v>
      </c>
      <c r="EX522">
        <f t="shared" si="1031"/>
        <v>3.2529186854905112</v>
      </c>
      <c r="EY522">
        <f t="shared" si="1032"/>
        <v>3.1568195451167589</v>
      </c>
      <c r="EZ522">
        <f t="shared" si="1033"/>
        <v>3.0632125117610656</v>
      </c>
      <c r="FA522">
        <f t="shared" si="1034"/>
        <v>2.9720446017362505</v>
      </c>
      <c r="FB522">
        <f t="shared" si="1035"/>
        <v>2.8835201482490604</v>
      </c>
      <c r="FC522">
        <f t="shared" si="1036"/>
        <v>2.7973609819001051</v>
      </c>
      <c r="FD522">
        <f t="shared" si="1037"/>
        <v>2.7135129190125542</v>
      </c>
      <c r="FE522">
        <f t="shared" si="1038"/>
        <v>2.631922733022551</v>
      </c>
      <c r="FF522">
        <f t="shared" si="1039"/>
        <v>2.5525381462334074</v>
      </c>
      <c r="FG522">
        <f t="shared" si="1040"/>
        <v>2.4753078213601762</v>
      </c>
      <c r="FH522">
        <f t="shared" si="1041"/>
        <v>2.4001813528761131</v>
      </c>
      <c r="FI522">
        <f t="shared" si="1042"/>
        <v>2.3271092581717725</v>
      </c>
      <c r="FJ522">
        <f t="shared" si="1043"/>
        <v>2.2560429685378685</v>
      </c>
      <c r="FK522">
        <f t="shared" si="1044"/>
        <v>56.860305319537602</v>
      </c>
      <c r="FL522" s="22">
        <v>114.04735596133418</v>
      </c>
      <c r="FM522" s="22">
        <v>114.04716664345</v>
      </c>
      <c r="FN522" s="91">
        <v>114.04672083312538</v>
      </c>
      <c r="FO522" s="22">
        <v>114.04386441648235</v>
      </c>
      <c r="FP522" s="22">
        <v>114.03509964686404</v>
      </c>
      <c r="FQ522" s="22">
        <v>113.98354326783802</v>
      </c>
      <c r="FR522" s="22">
        <f t="shared" si="1096"/>
        <v>1.893178841783083E-4</v>
      </c>
      <c r="FS522" s="91">
        <f t="shared" si="1097"/>
        <v>6.3512820879907395E-4</v>
      </c>
      <c r="FT522" s="22">
        <f t="shared" si="1098"/>
        <v>3.4915448518262338E-3</v>
      </c>
      <c r="FU522" s="22">
        <f t="shared" si="1099"/>
        <v>1.2256314470135976E-2</v>
      </c>
      <c r="FV522" s="22">
        <f t="shared" si="1100"/>
        <v>6.3812693496160477E-2</v>
      </c>
      <c r="FW522" s="93">
        <f t="shared" si="1101"/>
        <v>1.6599936279320087E-2</v>
      </c>
      <c r="FX522" s="93">
        <f t="shared" si="1102"/>
        <v>5.5689867024572098E-2</v>
      </c>
      <c r="FY522" s="93">
        <f t="shared" si="1103"/>
        <v>0.30614868905948006</v>
      </c>
      <c r="FZ522" s="93">
        <f t="shared" si="1104"/>
        <v>1.0746688835374028</v>
      </c>
      <c r="GA522" s="93">
        <f t="shared" si="1105"/>
        <v>5.5952803954346031</v>
      </c>
    </row>
    <row r="523" spans="1:183" x14ac:dyDescent="0.4">
      <c r="A523" s="13">
        <v>36511</v>
      </c>
      <c r="B523" s="2">
        <v>5.7200000000000001E-2</v>
      </c>
      <c r="C523" s="2">
        <v>5.8499999999999996E-2</v>
      </c>
      <c r="D523" s="2">
        <v>6.0899999999999996E-2</v>
      </c>
      <c r="E523" s="2">
        <v>6.1399999999999996E-2</v>
      </c>
      <c r="F523" s="2">
        <v>6.2400000000000004E-2</v>
      </c>
      <c r="G523" s="4"/>
      <c r="H523" s="4">
        <f t="shared" si="1045"/>
        <v>5.7200000000000001E-2</v>
      </c>
      <c r="I523" s="4">
        <f t="shared" si="1046"/>
        <v>5.8599999999999999E-2</v>
      </c>
      <c r="J523" s="4">
        <f t="shared" si="1047"/>
        <v>5.9749999999999998E-2</v>
      </c>
      <c r="K523" s="4">
        <f t="shared" si="1048"/>
        <v>6.0899999999999996E-2</v>
      </c>
      <c r="L523" s="4">
        <f t="shared" si="984"/>
        <v>6.0983333333333327E-2</v>
      </c>
      <c r="M523" s="4">
        <f t="shared" si="984"/>
        <v>6.1066666666666672E-2</v>
      </c>
      <c r="N523" s="4">
        <f t="shared" si="984"/>
        <v>6.1149999999999996E-2</v>
      </c>
      <c r="O523" s="4">
        <f t="shared" si="984"/>
        <v>6.1233333333333334E-2</v>
      </c>
      <c r="P523" s="4">
        <f t="shared" si="984"/>
        <v>6.1316666666666665E-2</v>
      </c>
      <c r="Q523" s="4">
        <f t="shared" si="1049"/>
        <v>6.1399999999999996E-2</v>
      </c>
      <c r="R523" s="4">
        <f t="shared" si="987"/>
        <v>6.1499999999999999E-2</v>
      </c>
      <c r="S523" s="4">
        <f t="shared" si="987"/>
        <v>6.1600000000000002E-2</v>
      </c>
      <c r="T523" s="4">
        <f t="shared" si="987"/>
        <v>6.1699999999999998E-2</v>
      </c>
      <c r="U523" s="4">
        <f t="shared" si="987"/>
        <v>6.1800000000000001E-2</v>
      </c>
      <c r="V523" s="4">
        <f t="shared" si="987"/>
        <v>6.1899999999999997E-2</v>
      </c>
      <c r="W523" s="4">
        <f t="shared" si="987"/>
        <v>6.2E-2</v>
      </c>
      <c r="X523" s="4">
        <f t="shared" si="987"/>
        <v>6.2100000000000002E-2</v>
      </c>
      <c r="Y523" s="4">
        <f t="shared" si="987"/>
        <v>6.2200000000000005E-2</v>
      </c>
      <c r="Z523" s="4">
        <f t="shared" si="987"/>
        <v>6.2300000000000001E-2</v>
      </c>
      <c r="AA523" s="4">
        <f t="shared" si="1050"/>
        <v>6.2400000000000004E-2</v>
      </c>
      <c r="AB523" s="4"/>
      <c r="AC523">
        <v>97.219521679953345</v>
      </c>
      <c r="AD523" s="95">
        <v>97.214796091965198</v>
      </c>
      <c r="AE523" s="95">
        <v>97.219521679953345</v>
      </c>
      <c r="AF523" s="95">
        <f t="shared" si="1051"/>
        <v>4.7255879881475948E-3</v>
      </c>
      <c r="AG523" s="95">
        <f t="shared" si="1052"/>
        <v>0</v>
      </c>
      <c r="AH523" s="59">
        <f t="shared" si="1053"/>
        <v>0.48607398046086153</v>
      </c>
      <c r="AI523" s="59">
        <f t="shared" si="1054"/>
        <v>0</v>
      </c>
      <c r="AJ523" s="4"/>
      <c r="AK523">
        <v>94.397012240165594</v>
      </c>
      <c r="AL523" s="96">
        <v>94.397012240165594</v>
      </c>
      <c r="AM523" s="59">
        <v>94.387841471731463</v>
      </c>
      <c r="AN523" s="95">
        <f t="shared" si="1055"/>
        <v>0</v>
      </c>
      <c r="AO523" s="95">
        <f t="shared" si="1056"/>
        <v>9.1707684341315598E-3</v>
      </c>
      <c r="AP523" s="59">
        <f t="shared" si="1057"/>
        <v>0</v>
      </c>
      <c r="AQ523" s="59">
        <f t="shared" si="988"/>
        <v>0.97151045530966817</v>
      </c>
      <c r="AS523" s="7">
        <f t="shared" si="989"/>
        <v>2.9165856503986003</v>
      </c>
      <c r="AT523" s="7">
        <f t="shared" si="990"/>
        <v>2.8316352441519439</v>
      </c>
      <c r="AU523" s="7">
        <f t="shared" si="991"/>
        <v>2.7464247686461842</v>
      </c>
      <c r="AV523" s="7">
        <f t="shared" si="992"/>
        <v>91.354412792455051</v>
      </c>
      <c r="AW523" s="22">
        <v>99.849533595074149</v>
      </c>
      <c r="AX523" s="22">
        <v>99.849391827434516</v>
      </c>
      <c r="AY523" s="91">
        <v>99.849058455651772</v>
      </c>
      <c r="AZ523" s="22">
        <v>99.831604754985349</v>
      </c>
      <c r="BA523" s="22">
        <v>99.849533595074149</v>
      </c>
      <c r="BB523" s="11">
        <v>99.849533595074149</v>
      </c>
      <c r="BC523" s="46">
        <f t="shared" si="1058"/>
        <v>1.4176763963291705E-4</v>
      </c>
      <c r="BD523" s="92">
        <f t="shared" si="1059"/>
        <v>4.7513942237742413E-4</v>
      </c>
      <c r="BE523" s="92">
        <f t="shared" si="1060"/>
        <v>1.7928840088799802E-2</v>
      </c>
      <c r="BF523" s="92">
        <f t="shared" si="1061"/>
        <v>0</v>
      </c>
      <c r="BG523" s="11">
        <f t="shared" si="993"/>
        <v>0</v>
      </c>
      <c r="BH523" s="93">
        <f t="shared" si="1062"/>
        <v>1.4198127375119841E-2</v>
      </c>
      <c r="BI523" s="93">
        <f t="shared" si="1063"/>
        <v>4.7585542492795785E-2</v>
      </c>
      <c r="BJ523" s="93">
        <f t="shared" si="1064"/>
        <v>1.7955857622237588</v>
      </c>
      <c r="BK523" s="93">
        <f t="shared" si="1065"/>
        <v>0</v>
      </c>
      <c r="BL523" s="93">
        <f t="shared" si="1066"/>
        <v>0</v>
      </c>
      <c r="BM523">
        <f t="shared" si="994"/>
        <v>2.4304880419988333</v>
      </c>
      <c r="BN523">
        <f t="shared" si="995"/>
        <v>2.3596960367932862</v>
      </c>
      <c r="BO523">
        <f t="shared" si="996"/>
        <v>2.2886873072051537</v>
      </c>
      <c r="BP523">
        <f t="shared" si="997"/>
        <v>2.2173401163217243</v>
      </c>
      <c r="BQ523">
        <f t="shared" si="998"/>
        <v>2.1513822848570103</v>
      </c>
      <c r="BR523">
        <f t="shared" si="999"/>
        <v>2.0872176818710106</v>
      </c>
      <c r="BS523">
        <f t="shared" si="1000"/>
        <v>2.024803056030319</v>
      </c>
      <c r="BT523">
        <f t="shared" si="1001"/>
        <v>1.9640960286270557</v>
      </c>
      <c r="BU523">
        <f t="shared" si="1002"/>
        <v>1.9050550810342703</v>
      </c>
      <c r="BV523">
        <f t="shared" si="1003"/>
        <v>75.753221229892191</v>
      </c>
      <c r="BX523" s="22">
        <v>95.182382814149491</v>
      </c>
      <c r="BY523" s="22">
        <v>95.182264674449797</v>
      </c>
      <c r="BZ523" s="91">
        <v>95.181986864630858</v>
      </c>
      <c r="CA523" s="91">
        <v>95.180209404117448</v>
      </c>
      <c r="CB523" s="22">
        <v>95.143809745672215</v>
      </c>
      <c r="CC523" s="11">
        <v>95.182382814149491</v>
      </c>
      <c r="CD523" s="11">
        <f t="shared" si="1067"/>
        <v>1.1813969969409754E-4</v>
      </c>
      <c r="CE523" s="90">
        <f t="shared" si="1068"/>
        <v>3.9594951863364258E-4</v>
      </c>
      <c r="CF523" s="22">
        <f t="shared" si="1069"/>
        <v>2.1734100320429661E-3</v>
      </c>
      <c r="CG523" s="22">
        <f t="shared" si="1070"/>
        <v>3.8573068477276706E-2</v>
      </c>
      <c r="CH523" s="11">
        <f t="shared" si="1004"/>
        <v>0</v>
      </c>
      <c r="CI523" s="93">
        <f t="shared" si="1071"/>
        <v>1.2411929203829018E-2</v>
      </c>
      <c r="CJ523" s="93">
        <f t="shared" si="1072"/>
        <v>4.1599034078266643E-2</v>
      </c>
      <c r="CK523" s="93">
        <f t="shared" si="1073"/>
        <v>0.22834162875358005</v>
      </c>
      <c r="CL523" s="93">
        <f t="shared" si="1074"/>
        <v>4.0525428484589865</v>
      </c>
      <c r="CM523" s="93">
        <f t="shared" si="1075"/>
        <v>0</v>
      </c>
      <c r="CO523">
        <f t="shared" si="1005"/>
        <v>5.8331713007972006</v>
      </c>
      <c r="CP523">
        <f t="shared" si="1006"/>
        <v>5.6632704883038878</v>
      </c>
      <c r="CQ523">
        <f t="shared" si="1007"/>
        <v>5.4928495372923685</v>
      </c>
      <c r="CR523">
        <f t="shared" si="1008"/>
        <v>5.3216162791721384</v>
      </c>
      <c r="CS523">
        <f t="shared" si="1009"/>
        <v>5.163317483656825</v>
      </c>
      <c r="CT523">
        <f t="shared" si="1010"/>
        <v>88.498029711330858</v>
      </c>
      <c r="CV523" s="22">
        <v>115.97320507939804</v>
      </c>
      <c r="CW523" s="22">
        <v>115.97292154411875</v>
      </c>
      <c r="CX523" s="22">
        <v>115.97225480055329</v>
      </c>
      <c r="CY523" s="22">
        <v>115.95355531830629</v>
      </c>
      <c r="CZ523" s="22">
        <v>115.96440920306441</v>
      </c>
      <c r="DA523" s="22">
        <v>115.97320507939804</v>
      </c>
      <c r="DB523" s="22">
        <f t="shared" si="1076"/>
        <v>2.8353527929425582E-4</v>
      </c>
      <c r="DC523" s="91">
        <f t="shared" si="1077"/>
        <v>9.5027884475484825E-4</v>
      </c>
      <c r="DD523" s="22">
        <f t="shared" si="1078"/>
        <v>1.9649761091756091E-2</v>
      </c>
      <c r="DE523" s="22">
        <f t="shared" si="1079"/>
        <v>8.795876333635988E-3</v>
      </c>
      <c r="DF523" s="22">
        <f t="shared" si="1080"/>
        <v>0</v>
      </c>
      <c r="DG523" s="93">
        <f t="shared" si="1081"/>
        <v>2.4448343830813398E-2</v>
      </c>
      <c r="DH523" s="93">
        <f t="shared" si="1082"/>
        <v>8.1939517331116651E-2</v>
      </c>
      <c r="DI523" s="93">
        <f t="shared" si="1083"/>
        <v>1.694336297621799</v>
      </c>
      <c r="DJ523" s="93">
        <f t="shared" si="1084"/>
        <v>0.75844039384908946</v>
      </c>
      <c r="DK523" s="93">
        <f t="shared" si="1085"/>
        <v>0</v>
      </c>
      <c r="DM523">
        <f t="shared" si="1011"/>
        <v>4.8609760839976666</v>
      </c>
      <c r="DN523">
        <f t="shared" si="1012"/>
        <v>4.7193920735865724</v>
      </c>
      <c r="DO523">
        <f t="shared" si="1013"/>
        <v>4.5773746144103074</v>
      </c>
      <c r="DP523">
        <f t="shared" si="1014"/>
        <v>4.4346802326434487</v>
      </c>
      <c r="DQ523">
        <f t="shared" si="1015"/>
        <v>4.3027645697140207</v>
      </c>
      <c r="DR523">
        <f t="shared" si="1016"/>
        <v>4.1744353637420213</v>
      </c>
      <c r="DS523">
        <f t="shared" si="1017"/>
        <v>4.0496061120606379</v>
      </c>
      <c r="DT523">
        <f t="shared" si="1018"/>
        <v>3.9281920572541114</v>
      </c>
      <c r="DU523">
        <f t="shared" si="1019"/>
        <v>3.8101101620685407</v>
      </c>
      <c r="DV523">
        <f t="shared" si="1020"/>
        <v>3.6952790843849845</v>
      </c>
      <c r="DW523">
        <f t="shared" si="1021"/>
        <v>3.5833004667026023</v>
      </c>
      <c r="DX523">
        <f t="shared" si="1022"/>
        <v>3.474378155274644</v>
      </c>
      <c r="DY523">
        <f t="shared" si="1023"/>
        <v>3.3684400775043279</v>
      </c>
      <c r="DZ523">
        <f t="shared" si="1024"/>
        <v>68.573725452963942</v>
      </c>
      <c r="EA523" s="22">
        <v>121.55344640534511</v>
      </c>
      <c r="EB523" s="22">
        <v>121.55321012594571</v>
      </c>
      <c r="EC523" s="22">
        <v>121.55265450630782</v>
      </c>
      <c r="ED523" s="22">
        <v>121.54909958528103</v>
      </c>
      <c r="EE523" s="22">
        <v>121.51522955724587</v>
      </c>
      <c r="EF523" s="22">
        <v>121.53359122596672</v>
      </c>
      <c r="EG523" s="22">
        <f t="shared" si="1086"/>
        <v>2.3627939940240594E-4</v>
      </c>
      <c r="EH523" s="91">
        <f t="shared" si="1087"/>
        <v>7.9189903729570688E-4</v>
      </c>
      <c r="EI523" s="22">
        <f t="shared" si="1088"/>
        <v>4.3468200640859322E-3</v>
      </c>
      <c r="EJ523" s="22">
        <f t="shared" si="1089"/>
        <v>3.8216848099239087E-2</v>
      </c>
      <c r="EK523" s="22">
        <f t="shared" si="1090"/>
        <v>1.9855179378396315E-2</v>
      </c>
      <c r="EL523" s="93">
        <f t="shared" si="1091"/>
        <v>1.9438313465377478E-2</v>
      </c>
      <c r="EM523" s="93">
        <f t="shared" si="1092"/>
        <v>6.5148217571302403E-2</v>
      </c>
      <c r="EN523" s="93">
        <f t="shared" si="1093"/>
        <v>0.3576056617589074</v>
      </c>
      <c r="EO523" s="93">
        <f t="shared" si="1094"/>
        <v>3.1440365723401293</v>
      </c>
      <c r="EP523" s="93">
        <f t="shared" si="1095"/>
        <v>1.633452605875535</v>
      </c>
      <c r="ER523">
        <f t="shared" si="1025"/>
        <v>3.8887808671981334</v>
      </c>
      <c r="ES523">
        <f t="shared" si="1026"/>
        <v>3.7755136588692584</v>
      </c>
      <c r="ET523">
        <f t="shared" si="1027"/>
        <v>3.6618996915282458</v>
      </c>
      <c r="EU523">
        <f t="shared" si="1028"/>
        <v>3.5477441861147589</v>
      </c>
      <c r="EV523">
        <f t="shared" si="1029"/>
        <v>3.4422116557712163</v>
      </c>
      <c r="EW523">
        <f t="shared" si="1030"/>
        <v>3.3395482909936174</v>
      </c>
      <c r="EX523">
        <f t="shared" si="1031"/>
        <v>3.2396848896485109</v>
      </c>
      <c r="EY523">
        <f t="shared" si="1032"/>
        <v>3.142553645803289</v>
      </c>
      <c r="EZ523">
        <f t="shared" si="1033"/>
        <v>3.0480881296548326</v>
      </c>
      <c r="FA523">
        <f t="shared" si="1034"/>
        <v>2.9562232675079878</v>
      </c>
      <c r="FB523">
        <f t="shared" si="1035"/>
        <v>2.866640373362082</v>
      </c>
      <c r="FC523">
        <f t="shared" si="1036"/>
        <v>2.7795025242197151</v>
      </c>
      <c r="FD523">
        <f t="shared" si="1037"/>
        <v>2.6947520620034626</v>
      </c>
      <c r="FE523">
        <f t="shared" si="1038"/>
        <v>2.6123323982081503</v>
      </c>
      <c r="FF523">
        <f t="shared" si="1039"/>
        <v>2.5321880030018278</v>
      </c>
      <c r="FG523">
        <f t="shared" si="1040"/>
        <v>2.4542643941503104</v>
      </c>
      <c r="FH523">
        <f t="shared" si="1041"/>
        <v>2.3785081257770062</v>
      </c>
      <c r="FI523">
        <f t="shared" si="1042"/>
        <v>2.3048667769697651</v>
      </c>
      <c r="FJ523">
        <f t="shared" si="1043"/>
        <v>2.2332889402459344</v>
      </c>
      <c r="FK523">
        <f t="shared" si="1044"/>
        <v>56.256829457059233</v>
      </c>
      <c r="FL523" s="22">
        <v>113.15605485731717</v>
      </c>
      <c r="FM523" s="22">
        <v>113.15586583379763</v>
      </c>
      <c r="FN523" s="91">
        <v>113.15542133808734</v>
      </c>
      <c r="FO523" s="22">
        <v>113.1525774012659</v>
      </c>
      <c r="FP523" s="22">
        <v>113.1438838372156</v>
      </c>
      <c r="FQ523" s="22">
        <v>113.09293703426439</v>
      </c>
      <c r="FR523" s="22">
        <f t="shared" si="1096"/>
        <v>1.8902351953897778E-4</v>
      </c>
      <c r="FS523" s="91">
        <f t="shared" si="1097"/>
        <v>6.335192298365655E-4</v>
      </c>
      <c r="FT523" s="22">
        <f t="shared" si="1098"/>
        <v>3.477456051271588E-3</v>
      </c>
      <c r="FU523" s="22">
        <f t="shared" si="1099"/>
        <v>1.2171020101575891E-2</v>
      </c>
      <c r="FV523" s="22">
        <f t="shared" si="1100"/>
        <v>6.3117823052778022E-2</v>
      </c>
      <c r="FW523" s="93">
        <f t="shared" si="1101"/>
        <v>1.6704675660292753E-2</v>
      </c>
      <c r="FX523" s="93">
        <f t="shared" si="1102"/>
        <v>5.5986330615307708E-2</v>
      </c>
      <c r="FY523" s="93">
        <f t="shared" si="1103"/>
        <v>0.30731506640598649</v>
      </c>
      <c r="FZ523" s="93">
        <f t="shared" si="1104"/>
        <v>1.0755960091506194</v>
      </c>
      <c r="GA523" s="93">
        <f t="shared" si="1105"/>
        <v>5.5779448242841019</v>
      </c>
    </row>
    <row r="524" spans="1:183" x14ac:dyDescent="0.4">
      <c r="A524" s="13">
        <v>36518</v>
      </c>
      <c r="B524" s="2">
        <v>5.8299999999999998E-2</v>
      </c>
      <c r="C524" s="2">
        <v>5.9699999999999996E-2</v>
      </c>
      <c r="D524" s="2">
        <v>6.2300000000000001E-2</v>
      </c>
      <c r="E524" s="2">
        <v>6.3E-2</v>
      </c>
      <c r="F524" s="2">
        <v>6.3899999999999998E-2</v>
      </c>
      <c r="G524" s="4"/>
      <c r="H524" s="4">
        <f t="shared" si="1045"/>
        <v>5.8299999999999998E-2</v>
      </c>
      <c r="I524" s="4">
        <f t="shared" si="1046"/>
        <v>5.9799999999999999E-2</v>
      </c>
      <c r="J524" s="4">
        <f t="shared" si="1047"/>
        <v>6.105E-2</v>
      </c>
      <c r="K524" s="4">
        <f t="shared" si="1048"/>
        <v>6.2300000000000001E-2</v>
      </c>
      <c r="L524" s="4">
        <f t="shared" si="984"/>
        <v>6.2416666666666662E-2</v>
      </c>
      <c r="M524" s="4">
        <f t="shared" si="984"/>
        <v>6.253333333333333E-2</v>
      </c>
      <c r="N524" s="4">
        <f t="shared" si="984"/>
        <v>6.2649999999999997E-2</v>
      </c>
      <c r="O524" s="4">
        <f t="shared" si="984"/>
        <v>6.2766666666666665E-2</v>
      </c>
      <c r="P524" s="4">
        <f t="shared" si="984"/>
        <v>6.2883333333333333E-2</v>
      </c>
      <c r="Q524" s="4">
        <f t="shared" si="1049"/>
        <v>6.3E-2</v>
      </c>
      <c r="R524" s="4">
        <f t="shared" si="987"/>
        <v>6.3090000000000007E-2</v>
      </c>
      <c r="S524" s="4">
        <f t="shared" si="987"/>
        <v>6.318E-2</v>
      </c>
      <c r="T524" s="4">
        <f t="shared" si="987"/>
        <v>6.3269999999999993E-2</v>
      </c>
      <c r="U524" s="4">
        <f t="shared" si="987"/>
        <v>6.336E-2</v>
      </c>
      <c r="V524" s="4">
        <f t="shared" si="987"/>
        <v>6.3450000000000006E-2</v>
      </c>
      <c r="W524" s="4">
        <f t="shared" si="987"/>
        <v>6.3539999999999999E-2</v>
      </c>
      <c r="X524" s="4">
        <f t="shared" si="987"/>
        <v>6.3630000000000006E-2</v>
      </c>
      <c r="Y524" s="4">
        <f t="shared" si="987"/>
        <v>6.3719999999999999E-2</v>
      </c>
      <c r="Z524" s="4">
        <f t="shared" si="987"/>
        <v>6.3809999999999992E-2</v>
      </c>
      <c r="AA524" s="4">
        <f t="shared" si="1050"/>
        <v>6.3899999999999998E-2</v>
      </c>
      <c r="AB524" s="4"/>
      <c r="AC524">
        <v>97.167565466647233</v>
      </c>
      <c r="AD524" s="95">
        <v>97.162844928099503</v>
      </c>
      <c r="AE524" s="95">
        <v>97.167565466647233</v>
      </c>
      <c r="AF524" s="95">
        <f t="shared" si="1051"/>
        <v>4.7205385477298023E-3</v>
      </c>
      <c r="AG524" s="95">
        <f t="shared" si="1052"/>
        <v>0</v>
      </c>
      <c r="AH524" s="59">
        <f t="shared" si="1053"/>
        <v>0.4858142246396126</v>
      </c>
      <c r="AI524" s="59">
        <f t="shared" si="1054"/>
        <v>0</v>
      </c>
      <c r="AJ524" s="4"/>
      <c r="AK524">
        <v>94.287051161608346</v>
      </c>
      <c r="AL524" s="96">
        <v>94.287051161608346</v>
      </c>
      <c r="AM524" s="59">
        <v>94.277896412368705</v>
      </c>
      <c r="AN524" s="95">
        <f t="shared" si="1055"/>
        <v>0</v>
      </c>
      <c r="AO524" s="95">
        <f t="shared" si="1056"/>
        <v>9.1547492396415464E-3</v>
      </c>
      <c r="AP524" s="59">
        <f t="shared" si="1057"/>
        <v>0</v>
      </c>
      <c r="AQ524" s="59">
        <f t="shared" si="988"/>
        <v>0.97094448568025238</v>
      </c>
      <c r="AS524" s="7">
        <f t="shared" si="989"/>
        <v>2.9150269639994169</v>
      </c>
      <c r="AT524" s="7">
        <f t="shared" si="990"/>
        <v>2.8283368923710612</v>
      </c>
      <c r="AU524" s="7">
        <f t="shared" si="991"/>
        <v>2.7412311527430893</v>
      </c>
      <c r="AV524" s="7">
        <f t="shared" si="992"/>
        <v>91.106600150942825</v>
      </c>
      <c r="AW524" s="22">
        <v>99.591669314735597</v>
      </c>
      <c r="AX524" s="22">
        <v>99.591527698579171</v>
      </c>
      <c r="AY524" s="91">
        <v>99.591195160056387</v>
      </c>
      <c r="AZ524" s="22">
        <v>99.573801072101233</v>
      </c>
      <c r="BA524" s="22">
        <v>99.591669314735597</v>
      </c>
      <c r="BB524" s="11">
        <v>99.591669314735597</v>
      </c>
      <c r="BC524" s="46">
        <f t="shared" si="1058"/>
        <v>1.4161615642649394E-4</v>
      </c>
      <c r="BD524" s="92">
        <f t="shared" si="1059"/>
        <v>4.7415467921041454E-4</v>
      </c>
      <c r="BE524" s="92">
        <f t="shared" si="1060"/>
        <v>1.7868242634364151E-2</v>
      </c>
      <c r="BF524" s="92">
        <f t="shared" si="1061"/>
        <v>0</v>
      </c>
      <c r="BG524" s="11">
        <f t="shared" si="993"/>
        <v>0</v>
      </c>
      <c r="BH524" s="93">
        <f t="shared" si="1062"/>
        <v>1.4219678955169436E-2</v>
      </c>
      <c r="BI524" s="93">
        <f t="shared" si="1063"/>
        <v>4.7609873644346934E-2</v>
      </c>
      <c r="BJ524" s="93">
        <f t="shared" si="1064"/>
        <v>1.7941503297726493</v>
      </c>
      <c r="BK524" s="93">
        <f t="shared" si="1065"/>
        <v>0</v>
      </c>
      <c r="BL524" s="93">
        <f t="shared" si="1066"/>
        <v>0</v>
      </c>
      <c r="BM524">
        <f t="shared" si="994"/>
        <v>2.4291891366661806</v>
      </c>
      <c r="BN524">
        <f t="shared" si="995"/>
        <v>2.3569474103092176</v>
      </c>
      <c r="BO524">
        <f t="shared" si="996"/>
        <v>2.2843592939525741</v>
      </c>
      <c r="BP524">
        <f t="shared" si="997"/>
        <v>2.2113252463821076</v>
      </c>
      <c r="BQ524">
        <f t="shared" si="998"/>
        <v>2.1439168564671203</v>
      </c>
      <c r="BR524">
        <f t="shared" si="999"/>
        <v>2.0783281801046516</v>
      </c>
      <c r="BS524">
        <f t="shared" si="1000"/>
        <v>2.0145181772378731</v>
      </c>
      <c r="BT524">
        <f t="shared" si="1001"/>
        <v>1.9524464695000818</v>
      </c>
      <c r="BU524">
        <f t="shared" si="1002"/>
        <v>1.8920733379845776</v>
      </c>
      <c r="BV524">
        <f t="shared" si="1003"/>
        <v>75.16774854919862</v>
      </c>
      <c r="BX524" s="22">
        <v>94.531247786702352</v>
      </c>
      <c r="BY524" s="22">
        <v>94.531129773238661</v>
      </c>
      <c r="BZ524" s="91">
        <v>94.53085265780301</v>
      </c>
      <c r="CA524" s="91">
        <v>94.529084816367345</v>
      </c>
      <c r="CB524" s="22">
        <v>94.492998922386263</v>
      </c>
      <c r="CC524" s="11">
        <v>94.531247786702352</v>
      </c>
      <c r="CD524" s="11">
        <f t="shared" si="1067"/>
        <v>1.1801346369111343E-4</v>
      </c>
      <c r="CE524" s="90">
        <f t="shared" si="1068"/>
        <v>3.9512889934201212E-4</v>
      </c>
      <c r="CF524" s="22">
        <f t="shared" si="1069"/>
        <v>2.1629703350072305E-3</v>
      </c>
      <c r="CG524" s="22">
        <f t="shared" si="1070"/>
        <v>3.8248864316088316E-2</v>
      </c>
      <c r="CH524" s="11">
        <f t="shared" si="1004"/>
        <v>0</v>
      </c>
      <c r="CI524" s="93">
        <f t="shared" si="1071"/>
        <v>1.2484069178627124E-2</v>
      </c>
      <c r="CJ524" s="93">
        <f t="shared" si="1072"/>
        <v>4.1798760578467112E-2</v>
      </c>
      <c r="CK524" s="93">
        <f t="shared" si="1073"/>
        <v>0.22881009038277966</v>
      </c>
      <c r="CL524" s="93">
        <f t="shared" si="1074"/>
        <v>4.0461609480065235</v>
      </c>
      <c r="CM524" s="93">
        <f t="shared" si="1075"/>
        <v>0</v>
      </c>
      <c r="CO524">
        <f t="shared" si="1005"/>
        <v>5.8300539279988337</v>
      </c>
      <c r="CP524">
        <f t="shared" si="1006"/>
        <v>5.6566737847421225</v>
      </c>
      <c r="CQ524">
        <f t="shared" si="1007"/>
        <v>5.4824623054861785</v>
      </c>
      <c r="CR524">
        <f t="shared" si="1008"/>
        <v>5.3071805913170582</v>
      </c>
      <c r="CS524">
        <f t="shared" si="1009"/>
        <v>5.1454004555210879</v>
      </c>
      <c r="CT524">
        <f t="shared" si="1010"/>
        <v>88.121114836437229</v>
      </c>
      <c r="CV524" s="22">
        <v>115.54383421086092</v>
      </c>
      <c r="CW524" s="22">
        <v>115.54355097854807</v>
      </c>
      <c r="CX524" s="22">
        <v>115.54288590150252</v>
      </c>
      <c r="CY524" s="22">
        <v>115.52427860297706</v>
      </c>
      <c r="CZ524" s="22">
        <v>115.53508185615236</v>
      </c>
      <c r="DA524" s="22">
        <v>115.54383421086092</v>
      </c>
      <c r="DB524" s="22">
        <f t="shared" si="1076"/>
        <v>2.8323231285298789E-4</v>
      </c>
      <c r="DC524" s="91">
        <f t="shared" si="1077"/>
        <v>9.4830935840661823E-4</v>
      </c>
      <c r="DD524" s="22">
        <f t="shared" si="1078"/>
        <v>1.9555607883859238E-2</v>
      </c>
      <c r="DE524" s="22">
        <f t="shared" si="1079"/>
        <v>8.7523547085623932E-3</v>
      </c>
      <c r="DF524" s="22">
        <f t="shared" si="1080"/>
        <v>0</v>
      </c>
      <c r="DG524" s="93">
        <f t="shared" si="1081"/>
        <v>2.4512975078886948E-2</v>
      </c>
      <c r="DH524" s="93">
        <f t="shared" si="1082"/>
        <v>8.2073558046897394E-2</v>
      </c>
      <c r="DI524" s="93">
        <f t="shared" si="1083"/>
        <v>1.6924838973381622</v>
      </c>
      <c r="DJ524" s="93">
        <f t="shared" si="1084"/>
        <v>0.75749214731699521</v>
      </c>
      <c r="DK524" s="93">
        <f t="shared" si="1085"/>
        <v>0</v>
      </c>
      <c r="DM524">
        <f t="shared" si="1011"/>
        <v>4.8583782733323613</v>
      </c>
      <c r="DN524">
        <f t="shared" si="1012"/>
        <v>4.7138948206184352</v>
      </c>
      <c r="DO524">
        <f t="shared" si="1013"/>
        <v>4.5687185879051482</v>
      </c>
      <c r="DP524">
        <f t="shared" si="1014"/>
        <v>4.4226504927642152</v>
      </c>
      <c r="DQ524">
        <f t="shared" si="1015"/>
        <v>4.2878337129342405</v>
      </c>
      <c r="DR524">
        <f t="shared" si="1016"/>
        <v>4.1566563602093032</v>
      </c>
      <c r="DS524">
        <f t="shared" si="1017"/>
        <v>4.0290363544757462</v>
      </c>
      <c r="DT524">
        <f t="shared" si="1018"/>
        <v>3.9048929390001637</v>
      </c>
      <c r="DU524">
        <f t="shared" si="1019"/>
        <v>3.7841466759691551</v>
      </c>
      <c r="DV524">
        <f t="shared" si="1020"/>
        <v>3.6667194414243229</v>
      </c>
      <c r="DW524">
        <f t="shared" si="1021"/>
        <v>3.5530395571091375</v>
      </c>
      <c r="DX524">
        <f t="shared" si="1022"/>
        <v>3.4425838094856505</v>
      </c>
      <c r="DY524">
        <f t="shared" si="1023"/>
        <v>3.3352709557295035</v>
      </c>
      <c r="DZ524">
        <f t="shared" si="1024"/>
        <v>67.851450885472275</v>
      </c>
      <c r="EA524" s="22">
        <v>120.57606312422834</v>
      </c>
      <c r="EB524" s="22">
        <v>120.57582709730096</v>
      </c>
      <c r="EC524" s="22">
        <v>120.57527286642966</v>
      </c>
      <c r="ED524" s="22">
        <v>120.57173718355834</v>
      </c>
      <c r="EE524" s="22">
        <v>120.53824821721339</v>
      </c>
      <c r="EF524" s="22">
        <v>120.55643054297552</v>
      </c>
      <c r="EG524" s="22">
        <f t="shared" si="1086"/>
        <v>2.3602692738222686E-4</v>
      </c>
      <c r="EH524" s="91">
        <f t="shared" si="1087"/>
        <v>7.9025779868402424E-4</v>
      </c>
      <c r="EI524" s="22">
        <f t="shared" si="1088"/>
        <v>4.3259406700002501E-3</v>
      </c>
      <c r="EJ524" s="22">
        <f t="shared" si="1089"/>
        <v>3.7814907014947607E-2</v>
      </c>
      <c r="EK524" s="22">
        <f t="shared" si="1090"/>
        <v>1.9632581252821524E-2</v>
      </c>
      <c r="EL524" s="93">
        <f t="shared" si="1091"/>
        <v>1.9574940603181795E-2</v>
      </c>
      <c r="EM524" s="93">
        <f t="shared" si="1092"/>
        <v>6.5540189172525007E-2</v>
      </c>
      <c r="EN524" s="93">
        <f t="shared" si="1093"/>
        <v>0.35877275786847307</v>
      </c>
      <c r="EO524" s="93">
        <f t="shared" si="1094"/>
        <v>3.1361869043598873</v>
      </c>
      <c r="EP524" s="93">
        <f t="shared" si="1095"/>
        <v>1.6282320673046249</v>
      </c>
      <c r="ER524">
        <f t="shared" si="1025"/>
        <v>3.8867026186658893</v>
      </c>
      <c r="ES524">
        <f t="shared" si="1026"/>
        <v>3.7711158564947485</v>
      </c>
      <c r="ET524">
        <f t="shared" si="1027"/>
        <v>3.6549748703241187</v>
      </c>
      <c r="EU524">
        <f t="shared" si="1028"/>
        <v>3.5381203942113721</v>
      </c>
      <c r="EV524">
        <f t="shared" si="1029"/>
        <v>3.4302669703473923</v>
      </c>
      <c r="EW524">
        <f t="shared" si="1030"/>
        <v>3.3253250881674425</v>
      </c>
      <c r="EX524">
        <f t="shared" si="1031"/>
        <v>3.223229083580597</v>
      </c>
      <c r="EY524">
        <f t="shared" si="1032"/>
        <v>3.1239143512001313</v>
      </c>
      <c r="EZ524">
        <f t="shared" si="1033"/>
        <v>3.027317340775324</v>
      </c>
      <c r="FA524">
        <f t="shared" si="1034"/>
        <v>2.9333755531394581</v>
      </c>
      <c r="FB524">
        <f t="shared" si="1035"/>
        <v>2.8424316456873102</v>
      </c>
      <c r="FC524">
        <f t="shared" si="1036"/>
        <v>2.7540670475885203</v>
      </c>
      <c r="FD524">
        <f t="shared" si="1037"/>
        <v>2.6682167645836028</v>
      </c>
      <c r="FE524">
        <f t="shared" si="1038"/>
        <v>2.5848171765894201</v>
      </c>
      <c r="FF524">
        <f t="shared" si="1039"/>
        <v>2.503806016794381</v>
      </c>
      <c r="FG524">
        <f t="shared" si="1040"/>
        <v>2.4251223508217636</v>
      </c>
      <c r="FH524">
        <f t="shared" si="1041"/>
        <v>2.348706555969911</v>
      </c>
      <c r="FI524">
        <f t="shared" si="1042"/>
        <v>2.2745003005375715</v>
      </c>
      <c r="FJ524">
        <f t="shared" si="1043"/>
        <v>2.2024465232426915</v>
      </c>
      <c r="FK524">
        <f t="shared" si="1044"/>
        <v>55.444724731297448</v>
      </c>
      <c r="FL524" s="22">
        <v>111.96381344625804</v>
      </c>
      <c r="FM524" s="22">
        <v>111.96362462471613</v>
      </c>
      <c r="FN524" s="91">
        <v>111.9631812400191</v>
      </c>
      <c r="FO524" s="22">
        <v>111.96035269372204</v>
      </c>
      <c r="FP524" s="22">
        <v>111.95176090485407</v>
      </c>
      <c r="FQ524" s="22">
        <v>111.9016326860505</v>
      </c>
      <c r="FR524" s="22">
        <f t="shared" si="1096"/>
        <v>1.8882154191146583E-4</v>
      </c>
      <c r="FS524" s="91">
        <f t="shared" si="1097"/>
        <v>6.3220623894721939E-4</v>
      </c>
      <c r="FT524" s="22">
        <f t="shared" si="1098"/>
        <v>3.4607525360002001E-3</v>
      </c>
      <c r="FU524" s="22">
        <f t="shared" si="1099"/>
        <v>1.2052541403974715E-2</v>
      </c>
      <c r="FV524" s="22">
        <f t="shared" si="1100"/>
        <v>6.2180760207539265E-2</v>
      </c>
      <c r="FW524" s="93">
        <f t="shared" si="1101"/>
        <v>1.6864515069603181E-2</v>
      </c>
      <c r="FX524" s="93">
        <f t="shared" si="1102"/>
        <v>5.6465229210031734E-2</v>
      </c>
      <c r="FY524" s="93">
        <f t="shared" si="1103"/>
        <v>0.30909562915712407</v>
      </c>
      <c r="FZ524" s="93">
        <f t="shared" si="1104"/>
        <v>1.0764675686720748</v>
      </c>
      <c r="GA524" s="93">
        <f t="shared" si="1105"/>
        <v>5.5536479415633382</v>
      </c>
    </row>
    <row r="525" spans="1:183" x14ac:dyDescent="0.4">
      <c r="A525" s="13">
        <v>36525</v>
      </c>
      <c r="B525" s="2">
        <v>5.7200000000000001E-2</v>
      </c>
      <c r="C525" s="2">
        <v>5.9500000000000004E-2</v>
      </c>
      <c r="D525" s="2">
        <v>6.2199999999999998E-2</v>
      </c>
      <c r="E525" s="2">
        <v>6.3299999999999995E-2</v>
      </c>
      <c r="F525" s="2">
        <v>6.4100000000000004E-2</v>
      </c>
      <c r="G525" s="4"/>
      <c r="H525" s="4">
        <f t="shared" si="1045"/>
        <v>5.7200000000000001E-2</v>
      </c>
      <c r="I525" s="4">
        <f t="shared" si="1046"/>
        <v>5.9600000000000007E-2</v>
      </c>
      <c r="J525" s="4">
        <f t="shared" si="1047"/>
        <v>6.0900000000000003E-2</v>
      </c>
      <c r="K525" s="4">
        <f t="shared" si="1048"/>
        <v>6.2199999999999998E-2</v>
      </c>
      <c r="L525" s="4">
        <f t="shared" si="984"/>
        <v>6.2383333333333332E-2</v>
      </c>
      <c r="M525" s="4">
        <f t="shared" si="984"/>
        <v>6.2566666666666673E-2</v>
      </c>
      <c r="N525" s="4">
        <f t="shared" si="984"/>
        <v>6.275E-2</v>
      </c>
      <c r="O525" s="4">
        <f t="shared" si="984"/>
        <v>6.2933333333333327E-2</v>
      </c>
      <c r="P525" s="4">
        <f t="shared" si="984"/>
        <v>6.3116666666666668E-2</v>
      </c>
      <c r="Q525" s="4">
        <f t="shared" si="1049"/>
        <v>6.3299999999999995E-2</v>
      </c>
      <c r="R525" s="4">
        <f t="shared" si="987"/>
        <v>6.3380000000000006E-2</v>
      </c>
      <c r="S525" s="4">
        <f t="shared" si="987"/>
        <v>6.3460000000000003E-2</v>
      </c>
      <c r="T525" s="4">
        <f t="shared" si="987"/>
        <v>6.3539999999999999E-2</v>
      </c>
      <c r="U525" s="4">
        <f t="shared" si="987"/>
        <v>6.3619999999999996E-2</v>
      </c>
      <c r="V525" s="4">
        <f t="shared" si="987"/>
        <v>6.3700000000000007E-2</v>
      </c>
      <c r="W525" s="4">
        <f t="shared" si="987"/>
        <v>6.3780000000000003E-2</v>
      </c>
      <c r="X525" s="4">
        <f t="shared" si="987"/>
        <v>6.386E-2</v>
      </c>
      <c r="Y525" s="4">
        <f t="shared" si="987"/>
        <v>6.3939999999999997E-2</v>
      </c>
      <c r="Z525" s="4">
        <f t="shared" si="987"/>
        <v>6.4020000000000007E-2</v>
      </c>
      <c r="AA525" s="4">
        <f t="shared" si="1050"/>
        <v>6.4100000000000004E-2</v>
      </c>
      <c r="AB525" s="4"/>
      <c r="AC525">
        <v>97.219521679953345</v>
      </c>
      <c r="AD525" s="95">
        <v>97.214796091965198</v>
      </c>
      <c r="AE525" s="95">
        <v>97.219521679953345</v>
      </c>
      <c r="AF525" s="95">
        <f t="shared" si="1051"/>
        <v>4.7255879881475948E-3</v>
      </c>
      <c r="AG525" s="95">
        <f t="shared" si="1052"/>
        <v>0</v>
      </c>
      <c r="AH525" s="59">
        <f t="shared" si="1053"/>
        <v>0.48607398046086153</v>
      </c>
      <c r="AI525" s="59">
        <f t="shared" si="1054"/>
        <v>0</v>
      </c>
      <c r="AJ525" s="4"/>
      <c r="AK525">
        <v>94.305364660868179</v>
      </c>
      <c r="AL525" s="96">
        <v>94.305364660868179</v>
      </c>
      <c r="AM525" s="59">
        <v>94.296207244355145</v>
      </c>
      <c r="AN525" s="95">
        <f t="shared" si="1055"/>
        <v>0</v>
      </c>
      <c r="AO525" s="95">
        <f t="shared" si="1056"/>
        <v>9.1574165130339225E-3</v>
      </c>
      <c r="AP525" s="59">
        <f t="shared" si="1057"/>
        <v>0</v>
      </c>
      <c r="AQ525" s="59">
        <f t="shared" si="988"/>
        <v>0.97103876815120083</v>
      </c>
      <c r="AS525" s="7">
        <f t="shared" si="989"/>
        <v>2.9165856503986003</v>
      </c>
      <c r="AT525" s="7">
        <f t="shared" si="990"/>
        <v>2.8288862173306546</v>
      </c>
      <c r="AU525" s="7">
        <f t="shared" si="991"/>
        <v>2.7418297474364652</v>
      </c>
      <c r="AV525" s="7">
        <f t="shared" si="992"/>
        <v>91.124273165638556</v>
      </c>
      <c r="AW525" s="22">
        <v>99.61204907359371</v>
      </c>
      <c r="AX525" s="22">
        <v>99.611907305954063</v>
      </c>
      <c r="AY525" s="91">
        <v>99.611574780804276</v>
      </c>
      <c r="AZ525" s="22">
        <v>99.594176488603935</v>
      </c>
      <c r="BA525" s="22">
        <v>99.61204907359371</v>
      </c>
      <c r="BB525" s="11">
        <v>99.61204907359371</v>
      </c>
      <c r="BC525" s="46">
        <f t="shared" si="1058"/>
        <v>1.4176763964712791E-4</v>
      </c>
      <c r="BD525" s="92">
        <f t="shared" si="1059"/>
        <v>4.7429278943411646E-4</v>
      </c>
      <c r="BE525" s="92">
        <f t="shared" si="1060"/>
        <v>1.7872584989774509E-2</v>
      </c>
      <c r="BF525" s="92">
        <f t="shared" si="1061"/>
        <v>0</v>
      </c>
      <c r="BG525" s="11">
        <f t="shared" si="993"/>
        <v>0</v>
      </c>
      <c r="BH525" s="93">
        <f t="shared" si="1062"/>
        <v>1.4231977051530134E-2</v>
      </c>
      <c r="BI525" s="93">
        <f t="shared" si="1063"/>
        <v>4.7613997889322343E-2</v>
      </c>
      <c r="BJ525" s="93">
        <f t="shared" si="1064"/>
        <v>1.7942191889427135</v>
      </c>
      <c r="BK525" s="93">
        <f t="shared" si="1065"/>
        <v>0</v>
      </c>
      <c r="BL525" s="93">
        <f t="shared" si="1066"/>
        <v>0</v>
      </c>
      <c r="BM525">
        <f t="shared" si="994"/>
        <v>2.4304880419988333</v>
      </c>
      <c r="BN525">
        <f t="shared" si="995"/>
        <v>2.3574051811088785</v>
      </c>
      <c r="BO525">
        <f t="shared" si="996"/>
        <v>2.2848581228637213</v>
      </c>
      <c r="BP525">
        <f t="shared" si="997"/>
        <v>2.2117542030494795</v>
      </c>
      <c r="BQ525">
        <f t="shared" si="998"/>
        <v>2.1440901176746081</v>
      </c>
      <c r="BR525">
        <f t="shared" si="999"/>
        <v>2.0781266599069932</v>
      </c>
      <c r="BS525">
        <f t="shared" si="1000"/>
        <v>2.0138346442596085</v>
      </c>
      <c r="BT525">
        <f t="shared" si="1001"/>
        <v>1.9511849037893692</v>
      </c>
      <c r="BU525">
        <f t="shared" si="1002"/>
        <v>1.8901483101649577</v>
      </c>
      <c r="BV525">
        <f t="shared" si="1003"/>
        <v>75.058527515928901</v>
      </c>
      <c r="BX525" s="22">
        <v>94.420812944736539</v>
      </c>
      <c r="BY525" s="22">
        <v>94.420694805036845</v>
      </c>
      <c r="BZ525" s="91">
        <v>94.420417700745347</v>
      </c>
      <c r="CA525" s="91">
        <v>94.418650297099589</v>
      </c>
      <c r="CB525" s="22">
        <v>94.382623587594964</v>
      </c>
      <c r="CC525" s="11">
        <v>94.420812944736539</v>
      </c>
      <c r="CD525" s="11">
        <f t="shared" si="1067"/>
        <v>1.1813969969409754E-4</v>
      </c>
      <c r="CE525" s="90">
        <f t="shared" si="1068"/>
        <v>3.9524399119272857E-4</v>
      </c>
      <c r="CF525" s="22">
        <f t="shared" si="1069"/>
        <v>2.1626476369505099E-3</v>
      </c>
      <c r="CG525" s="22">
        <f t="shared" si="1070"/>
        <v>3.8189357141575897E-2</v>
      </c>
      <c r="CH525" s="11">
        <f t="shared" si="1004"/>
        <v>0</v>
      </c>
      <c r="CI525" s="93">
        <f t="shared" si="1071"/>
        <v>1.2512040090487614E-2</v>
      </c>
      <c r="CJ525" s="93">
        <f t="shared" si="1072"/>
        <v>4.1859837769460909E-2</v>
      </c>
      <c r="CK525" s="93">
        <f t="shared" si="1073"/>
        <v>0.229043530711421</v>
      </c>
      <c r="CL525" s="93">
        <f t="shared" si="1074"/>
        <v>4.0445910123573823</v>
      </c>
      <c r="CM525" s="93">
        <f t="shared" si="1075"/>
        <v>0</v>
      </c>
      <c r="CO525">
        <f t="shared" si="1005"/>
        <v>5.8331713007972006</v>
      </c>
      <c r="CP525">
        <f t="shared" si="1006"/>
        <v>5.6577724346613092</v>
      </c>
      <c r="CQ525">
        <f t="shared" si="1007"/>
        <v>5.4836594948729305</v>
      </c>
      <c r="CR525">
        <f t="shared" si="1008"/>
        <v>5.3082100873187503</v>
      </c>
      <c r="CS525">
        <f t="shared" si="1009"/>
        <v>5.1458162824190596</v>
      </c>
      <c r="CT525">
        <f t="shared" si="1010"/>
        <v>88.112570380056511</v>
      </c>
      <c r="CV525" s="22">
        <v>115.54214856570462</v>
      </c>
      <c r="CW525" s="22">
        <v>115.54186503042533</v>
      </c>
      <c r="CX525" s="22">
        <v>115.54119998012575</v>
      </c>
      <c r="CY525" s="22">
        <v>115.52259442426517</v>
      </c>
      <c r="CZ525" s="22">
        <v>115.53339715739384</v>
      </c>
      <c r="DA525" s="22">
        <v>115.54214856570462</v>
      </c>
      <c r="DB525" s="22">
        <f t="shared" si="1076"/>
        <v>2.8353527929425582E-4</v>
      </c>
      <c r="DC525" s="91">
        <f t="shared" si="1077"/>
        <v>9.4858557886823291E-4</v>
      </c>
      <c r="DD525" s="22">
        <f t="shared" si="1078"/>
        <v>1.9554141439456885E-2</v>
      </c>
      <c r="DE525" s="22">
        <f t="shared" si="1079"/>
        <v>8.7514083107862461E-3</v>
      </c>
      <c r="DF525" s="22">
        <f t="shared" si="1080"/>
        <v>0</v>
      </c>
      <c r="DG525" s="93">
        <f t="shared" si="1081"/>
        <v>2.4539553990812243E-2</v>
      </c>
      <c r="DH525" s="93">
        <f t="shared" si="1082"/>
        <v>8.2098661886039523E-2</v>
      </c>
      <c r="DI525" s="93">
        <f t="shared" si="1083"/>
        <v>1.6923816704288788</v>
      </c>
      <c r="DJ525" s="93">
        <f t="shared" si="1084"/>
        <v>0.75742128906401962</v>
      </c>
      <c r="DK525" s="93">
        <f t="shared" si="1085"/>
        <v>0</v>
      </c>
      <c r="DM525">
        <f t="shared" si="1011"/>
        <v>4.8609760839976666</v>
      </c>
      <c r="DN525">
        <f t="shared" si="1012"/>
        <v>4.7148103622177571</v>
      </c>
      <c r="DO525">
        <f t="shared" si="1013"/>
        <v>4.5697162457274425</v>
      </c>
      <c r="DP525">
        <f t="shared" si="1014"/>
        <v>4.4235084060989589</v>
      </c>
      <c r="DQ525">
        <f t="shared" si="1015"/>
        <v>4.2881802353492162</v>
      </c>
      <c r="DR525">
        <f t="shared" si="1016"/>
        <v>4.1562533198139864</v>
      </c>
      <c r="DS525">
        <f t="shared" si="1017"/>
        <v>4.0276692885192169</v>
      </c>
      <c r="DT525">
        <f t="shared" si="1018"/>
        <v>3.9023698075787383</v>
      </c>
      <c r="DU525">
        <f t="shared" si="1019"/>
        <v>3.7802966203299153</v>
      </c>
      <c r="DV525">
        <f t="shared" si="1020"/>
        <v>3.661391586142873</v>
      </c>
      <c r="DW525">
        <f t="shared" si="1021"/>
        <v>3.5475503914394526</v>
      </c>
      <c r="DX525">
        <f t="shared" si="1022"/>
        <v>3.4369823184137256</v>
      </c>
      <c r="DY525">
        <f t="shared" si="1023"/>
        <v>3.3296022432564931</v>
      </c>
      <c r="DZ525">
        <f t="shared" si="1024"/>
        <v>67.73186631097154</v>
      </c>
      <c r="EA525" s="22">
        <v>120.43196370783937</v>
      </c>
      <c r="EB525" s="22">
        <v>120.43172742843996</v>
      </c>
      <c r="EC525" s="22">
        <v>120.43117321985699</v>
      </c>
      <c r="ED525" s="22">
        <v>120.42763841256547</v>
      </c>
      <c r="EE525" s="22">
        <v>120.39421475503961</v>
      </c>
      <c r="EF525" s="22">
        <v>120.41236807151364</v>
      </c>
      <c r="EG525" s="22">
        <f t="shared" si="1086"/>
        <v>2.362793994166168E-4</v>
      </c>
      <c r="EH525" s="91">
        <f t="shared" si="1087"/>
        <v>7.9048798238545714E-4</v>
      </c>
      <c r="EI525" s="22">
        <f t="shared" si="1088"/>
        <v>4.3252952739010198E-3</v>
      </c>
      <c r="EJ525" s="22">
        <f t="shared" si="1089"/>
        <v>3.774895279975965E-2</v>
      </c>
      <c r="EK525" s="22">
        <f t="shared" si="1090"/>
        <v>1.9595636325732357E-2</v>
      </c>
      <c r="EL525" s="93">
        <f t="shared" si="1091"/>
        <v>1.9619326310232409E-2</v>
      </c>
      <c r="EM525" s="93">
        <f t="shared" si="1092"/>
        <v>6.5637722581949498E-2</v>
      </c>
      <c r="EN525" s="93">
        <f t="shared" si="1093"/>
        <v>0.35914844703470278</v>
      </c>
      <c r="EO525" s="93">
        <f t="shared" si="1094"/>
        <v>3.1344629480040962</v>
      </c>
      <c r="EP525" s="93">
        <f t="shared" si="1095"/>
        <v>1.6271125806160713</v>
      </c>
      <c r="ER525">
        <f t="shared" si="1025"/>
        <v>3.8887808671981334</v>
      </c>
      <c r="ES525">
        <f t="shared" si="1026"/>
        <v>3.7718482897742058</v>
      </c>
      <c r="ET525">
        <f t="shared" si="1027"/>
        <v>3.6557729965819541</v>
      </c>
      <c r="EU525">
        <f t="shared" si="1028"/>
        <v>3.538806724879167</v>
      </c>
      <c r="EV525">
        <f t="shared" si="1029"/>
        <v>3.4305441882793732</v>
      </c>
      <c r="EW525">
        <f t="shared" si="1030"/>
        <v>3.3250026558511889</v>
      </c>
      <c r="EX525">
        <f t="shared" si="1031"/>
        <v>3.2221354308153733</v>
      </c>
      <c r="EY525">
        <f t="shared" si="1032"/>
        <v>3.1218958460629906</v>
      </c>
      <c r="EZ525">
        <f t="shared" si="1033"/>
        <v>3.0242372962639319</v>
      </c>
      <c r="FA525">
        <f t="shared" si="1034"/>
        <v>2.9291132689142985</v>
      </c>
      <c r="FB525">
        <f t="shared" si="1035"/>
        <v>2.8380403131515619</v>
      </c>
      <c r="FC525">
        <f t="shared" si="1036"/>
        <v>2.7495858547309804</v>
      </c>
      <c r="FD525">
        <f t="shared" si="1037"/>
        <v>2.6636817946051945</v>
      </c>
      <c r="FE525">
        <f t="shared" si="1038"/>
        <v>2.5802615737512968</v>
      </c>
      <c r="FF525">
        <f t="shared" si="1039"/>
        <v>2.4992601454380594</v>
      </c>
      <c r="FG525">
        <f t="shared" si="1040"/>
        <v>2.4206139477809159</v>
      </c>
      <c r="FH525">
        <f t="shared" si="1041"/>
        <v>2.3442608765881525</v>
      </c>
      <c r="FI525">
        <f t="shared" si="1042"/>
        <v>2.2701402585018</v>
      </c>
      <c r="FJ525">
        <f t="shared" si="1043"/>
        <v>2.1981928244363287</v>
      </c>
      <c r="FK525">
        <f t="shared" si="1044"/>
        <v>55.337377766267011</v>
      </c>
      <c r="FL525" s="22">
        <v>111.81018531025782</v>
      </c>
      <c r="FM525" s="22">
        <v>111.80999628673828</v>
      </c>
      <c r="FN525" s="91">
        <v>111.8095529198719</v>
      </c>
      <c r="FO525" s="22">
        <v>111.8067250740387</v>
      </c>
      <c r="FP525" s="22">
        <v>111.79815142781419</v>
      </c>
      <c r="FQ525" s="22">
        <v>111.74813039971399</v>
      </c>
      <c r="FR525" s="22">
        <f t="shared" si="1096"/>
        <v>1.8902351953897778E-4</v>
      </c>
      <c r="FS525" s="91">
        <f t="shared" si="1097"/>
        <v>6.3239038591689223E-4</v>
      </c>
      <c r="FT525" s="22">
        <f t="shared" si="1098"/>
        <v>3.4602362191265001E-3</v>
      </c>
      <c r="FU525" s="22">
        <f t="shared" si="1099"/>
        <v>1.2033882443631683E-2</v>
      </c>
      <c r="FV525" s="22">
        <f t="shared" si="1100"/>
        <v>6.2054910543835717E-2</v>
      </c>
      <c r="FW525" s="93">
        <f t="shared" si="1101"/>
        <v>1.6905751387001428E-2</v>
      </c>
      <c r="FX525" s="93">
        <f t="shared" si="1102"/>
        <v>5.6559282516355391E-2</v>
      </c>
      <c r="FY525" s="93">
        <f t="shared" si="1103"/>
        <v>0.30947415117190108</v>
      </c>
      <c r="FZ525" s="93">
        <f t="shared" si="1104"/>
        <v>1.0762778373221831</v>
      </c>
      <c r="GA525" s="93">
        <f t="shared" si="1105"/>
        <v>5.5500230476894314</v>
      </c>
    </row>
    <row r="526" spans="1:183" x14ac:dyDescent="0.4">
      <c r="A526" s="13">
        <v>36532</v>
      </c>
      <c r="B526" s="2">
        <v>5.7300000000000004E-2</v>
      </c>
      <c r="C526" s="2">
        <v>6.0299999999999999E-2</v>
      </c>
      <c r="D526" s="2">
        <v>6.3399999999999998E-2</v>
      </c>
      <c r="E526" s="2">
        <v>6.4600000000000005E-2</v>
      </c>
      <c r="F526" s="2">
        <v>6.5599999999999992E-2</v>
      </c>
      <c r="G526" s="4"/>
      <c r="H526" s="4">
        <f t="shared" si="1045"/>
        <v>5.7300000000000004E-2</v>
      </c>
      <c r="I526" s="4">
        <f t="shared" si="1046"/>
        <v>6.0400000000000002E-2</v>
      </c>
      <c r="J526" s="4">
        <f t="shared" si="1047"/>
        <v>6.1899999999999997E-2</v>
      </c>
      <c r="K526" s="4">
        <f t="shared" si="1048"/>
        <v>6.3399999999999998E-2</v>
      </c>
      <c r="L526" s="4">
        <f t="shared" si="984"/>
        <v>6.3600000000000004E-2</v>
      </c>
      <c r="M526" s="4">
        <f t="shared" si="984"/>
        <v>6.3799999999999996E-2</v>
      </c>
      <c r="N526" s="4">
        <f t="shared" si="984"/>
        <v>6.4000000000000001E-2</v>
      </c>
      <c r="O526" s="4">
        <f t="shared" si="984"/>
        <v>6.4200000000000007E-2</v>
      </c>
      <c r="P526" s="4">
        <f t="shared" si="984"/>
        <v>6.4399999999999999E-2</v>
      </c>
      <c r="Q526" s="4">
        <f t="shared" si="1049"/>
        <v>6.4600000000000005E-2</v>
      </c>
      <c r="R526" s="4">
        <f t="shared" si="987"/>
        <v>6.4700000000000008E-2</v>
      </c>
      <c r="S526" s="4">
        <f t="shared" si="987"/>
        <v>6.4799999999999996E-2</v>
      </c>
      <c r="T526" s="4">
        <f t="shared" si="987"/>
        <v>6.4899999999999999E-2</v>
      </c>
      <c r="U526" s="4">
        <f t="shared" si="987"/>
        <v>6.5000000000000002E-2</v>
      </c>
      <c r="V526" s="4">
        <f t="shared" si="987"/>
        <v>6.5099999999999991E-2</v>
      </c>
      <c r="W526" s="4">
        <f t="shared" si="987"/>
        <v>6.5199999999999994E-2</v>
      </c>
      <c r="X526" s="4">
        <f t="shared" si="987"/>
        <v>6.5299999999999997E-2</v>
      </c>
      <c r="Y526" s="4">
        <f t="shared" si="987"/>
        <v>6.54E-2</v>
      </c>
      <c r="Z526" s="4">
        <f t="shared" si="987"/>
        <v>6.5499999999999989E-2</v>
      </c>
      <c r="AA526" s="4">
        <f t="shared" si="1050"/>
        <v>6.5599999999999992E-2</v>
      </c>
      <c r="AB526" s="4"/>
      <c r="AC526">
        <v>97.214796091965198</v>
      </c>
      <c r="AD526" s="95">
        <v>97.210070963351811</v>
      </c>
      <c r="AE526" s="95">
        <v>97.214796091965198</v>
      </c>
      <c r="AF526" s="95">
        <f t="shared" si="1051"/>
        <v>4.7251286133871417E-3</v>
      </c>
      <c r="AG526" s="95">
        <f t="shared" si="1052"/>
        <v>0</v>
      </c>
      <c r="AH526" s="59">
        <f t="shared" si="1053"/>
        <v>0.48605035481606834</v>
      </c>
      <c r="AI526" s="59">
        <f t="shared" si="1054"/>
        <v>0</v>
      </c>
      <c r="AJ526" s="4"/>
      <c r="AK526">
        <v>94.232142659718136</v>
      </c>
      <c r="AL526" s="96">
        <v>94.232142659718136</v>
      </c>
      <c r="AM526" s="59">
        <v>94.222995906086211</v>
      </c>
      <c r="AN526" s="95">
        <f t="shared" si="1055"/>
        <v>0</v>
      </c>
      <c r="AO526" s="95">
        <f t="shared" si="1056"/>
        <v>9.1467536319242981E-3</v>
      </c>
      <c r="AP526" s="59">
        <f t="shared" si="1057"/>
        <v>0</v>
      </c>
      <c r="AQ526" s="59">
        <f t="shared" si="988"/>
        <v>0.97066174807827066</v>
      </c>
      <c r="AS526" s="7">
        <f t="shared" si="989"/>
        <v>2.9164438827589558</v>
      </c>
      <c r="AT526" s="7">
        <f t="shared" si="990"/>
        <v>2.8266898771825861</v>
      </c>
      <c r="AU526" s="7">
        <f t="shared" si="991"/>
        <v>2.7378424053681236</v>
      </c>
      <c r="AV526" s="7">
        <f t="shared" si="992"/>
        <v>90.912479476705812</v>
      </c>
      <c r="AW526" s="22">
        <v>99.393929228037294</v>
      </c>
      <c r="AX526" s="22">
        <v>99.393787474178893</v>
      </c>
      <c r="AY526" s="91">
        <v>99.393455642015482</v>
      </c>
      <c r="AZ526" s="22">
        <v>99.376108358929727</v>
      </c>
      <c r="BA526" s="22">
        <v>99.393929228037294</v>
      </c>
      <c r="BB526" s="11">
        <v>99.393929228037294</v>
      </c>
      <c r="BC526" s="46">
        <f t="shared" si="1058"/>
        <v>1.417538584007616E-4</v>
      </c>
      <c r="BD526" s="92">
        <f t="shared" si="1059"/>
        <v>4.7358602181191145E-4</v>
      </c>
      <c r="BE526" s="92">
        <f t="shared" si="1060"/>
        <v>1.782086910756675E-2</v>
      </c>
      <c r="BF526" s="92">
        <f t="shared" si="1061"/>
        <v>0</v>
      </c>
      <c r="BG526" s="11">
        <f t="shared" si="993"/>
        <v>0</v>
      </c>
      <c r="BH526" s="93">
        <f t="shared" si="1062"/>
        <v>1.4261822578272246E-2</v>
      </c>
      <c r="BI526" s="93">
        <f t="shared" si="1063"/>
        <v>4.7647379019031787E-2</v>
      </c>
      <c r="BJ526" s="93">
        <f t="shared" si="1064"/>
        <v>1.7929534777401468</v>
      </c>
      <c r="BK526" s="93">
        <f t="shared" si="1065"/>
        <v>0</v>
      </c>
      <c r="BL526" s="93">
        <f t="shared" si="1066"/>
        <v>0</v>
      </c>
      <c r="BM526">
        <f t="shared" si="994"/>
        <v>2.4303699022991299</v>
      </c>
      <c r="BN526">
        <f t="shared" si="995"/>
        <v>2.3555748976521551</v>
      </c>
      <c r="BO526">
        <f t="shared" si="996"/>
        <v>2.2815353378067695</v>
      </c>
      <c r="BP526">
        <f t="shared" si="997"/>
        <v>2.2066135795316946</v>
      </c>
      <c r="BQ526">
        <f t="shared" si="998"/>
        <v>2.137776954371676</v>
      </c>
      <c r="BR526">
        <f t="shared" si="999"/>
        <v>2.0706864135050083</v>
      </c>
      <c r="BS526">
        <f t="shared" si="1000"/>
        <v>2.0053128078071922</v>
      </c>
      <c r="BT526">
        <f t="shared" si="1001"/>
        <v>1.9416269179967907</v>
      </c>
      <c r="BU526">
        <f t="shared" si="1002"/>
        <v>1.8795994794170787</v>
      </c>
      <c r="BV526">
        <f t="shared" si="1003"/>
        <v>74.587249448790104</v>
      </c>
      <c r="BX526" s="22">
        <v>93.896740394195774</v>
      </c>
      <c r="BY526" s="22">
        <v>93.89662226598044</v>
      </c>
      <c r="BZ526" s="91">
        <v>93.89634573917759</v>
      </c>
      <c r="CA526" s="91">
        <v>93.894586420502293</v>
      </c>
      <c r="CB526" s="22">
        <v>93.858811972346231</v>
      </c>
      <c r="CC526" s="11">
        <v>93.896740394195774</v>
      </c>
      <c r="CD526" s="11">
        <f t="shared" si="1067"/>
        <v>1.18128215333968E-4</v>
      </c>
      <c r="CE526" s="90">
        <f t="shared" si="1068"/>
        <v>3.946550181836983E-4</v>
      </c>
      <c r="CF526" s="22">
        <f t="shared" si="1069"/>
        <v>2.1539736934812481E-3</v>
      </c>
      <c r="CG526" s="22">
        <f t="shared" si="1070"/>
        <v>3.7928421849542815E-2</v>
      </c>
      <c r="CH526" s="11">
        <f t="shared" si="1004"/>
        <v>0</v>
      </c>
      <c r="CI526" s="93">
        <f t="shared" si="1071"/>
        <v>1.2580651345088662E-2</v>
      </c>
      <c r="CJ526" s="93">
        <f t="shared" si="1072"/>
        <v>4.2030747449470982E-2</v>
      </c>
      <c r="CK526" s="93">
        <f t="shared" si="1073"/>
        <v>0.22939813293182179</v>
      </c>
      <c r="CL526" s="93">
        <f t="shared" si="1074"/>
        <v>4.0393757749536698</v>
      </c>
      <c r="CM526" s="93">
        <f t="shared" si="1075"/>
        <v>0</v>
      </c>
      <c r="CO526">
        <f t="shared" si="1005"/>
        <v>5.8328877655179117</v>
      </c>
      <c r="CP526">
        <f t="shared" si="1006"/>
        <v>5.6533797543651723</v>
      </c>
      <c r="CQ526">
        <f t="shared" si="1007"/>
        <v>5.4756848107362472</v>
      </c>
      <c r="CR526">
        <f t="shared" si="1008"/>
        <v>5.2958725908760664</v>
      </c>
      <c r="CS526">
        <f t="shared" si="1009"/>
        <v>5.1306646904920221</v>
      </c>
      <c r="CT526">
        <f t="shared" si="1010"/>
        <v>87.797103932612345</v>
      </c>
      <c r="CV526" s="22">
        <v>115.18654071664341</v>
      </c>
      <c r="CW526" s="22">
        <v>115.18625720892661</v>
      </c>
      <c r="CX526" s="22">
        <v>115.18559354459977</v>
      </c>
      <c r="CY526" s="22">
        <v>115.16706535614608</v>
      </c>
      <c r="CZ526" s="22">
        <v>115.17782571777579</v>
      </c>
      <c r="DA526" s="22">
        <v>115.18654071664341</v>
      </c>
      <c r="DB526" s="22">
        <f t="shared" si="1076"/>
        <v>2.835077168015232E-4</v>
      </c>
      <c r="DC526" s="91">
        <f t="shared" si="1077"/>
        <v>9.4717204363803376E-4</v>
      </c>
      <c r="DD526" s="22">
        <f t="shared" si="1078"/>
        <v>1.9475360497324345E-2</v>
      </c>
      <c r="DE526" s="22">
        <f t="shared" si="1079"/>
        <v>8.7149988676173962E-3</v>
      </c>
      <c r="DF526" s="22">
        <f t="shared" si="1080"/>
        <v>0</v>
      </c>
      <c r="DG526" s="93">
        <f t="shared" si="1081"/>
        <v>2.4612920488596538E-2</v>
      </c>
      <c r="DH526" s="93">
        <f t="shared" si="1082"/>
        <v>8.2229402649399638E-2</v>
      </c>
      <c r="DI526" s="93">
        <f t="shared" si="1083"/>
        <v>1.6907670267859978</v>
      </c>
      <c r="DJ526" s="93">
        <f t="shared" si="1084"/>
        <v>0.75659871486688002</v>
      </c>
      <c r="DK526" s="93">
        <f t="shared" si="1085"/>
        <v>0</v>
      </c>
      <c r="DM526">
        <f t="shared" si="1011"/>
        <v>4.8607398045982597</v>
      </c>
      <c r="DN526">
        <f t="shared" si="1012"/>
        <v>4.7111497953043102</v>
      </c>
      <c r="DO526">
        <f t="shared" si="1013"/>
        <v>4.5630706756135391</v>
      </c>
      <c r="DP526">
        <f t="shared" si="1014"/>
        <v>4.4132271590633891</v>
      </c>
      <c r="DQ526">
        <f t="shared" si="1015"/>
        <v>4.2755539087433521</v>
      </c>
      <c r="DR526">
        <f t="shared" si="1016"/>
        <v>4.1413728270100165</v>
      </c>
      <c r="DS526">
        <f t="shared" si="1017"/>
        <v>4.0106256156143845</v>
      </c>
      <c r="DT526">
        <f t="shared" si="1018"/>
        <v>3.8832538359935813</v>
      </c>
      <c r="DU526">
        <f t="shared" si="1019"/>
        <v>3.7591989588341574</v>
      </c>
      <c r="DV526">
        <f t="shared" si="1020"/>
        <v>3.6384024121361027</v>
      </c>
      <c r="DW526">
        <f t="shared" si="1021"/>
        <v>3.5226818442704588</v>
      </c>
      <c r="DX526">
        <f t="shared" si="1022"/>
        <v>3.4103115340665258</v>
      </c>
      <c r="DY526">
        <f t="shared" si="1023"/>
        <v>3.3012060504555061</v>
      </c>
      <c r="DZ526">
        <f t="shared" si="1024"/>
        <v>67.100916876578765</v>
      </c>
      <c r="EA526" s="22">
        <v>119.59250060831872</v>
      </c>
      <c r="EB526" s="22">
        <v>119.59226435188803</v>
      </c>
      <c r="EC526" s="22">
        <v>119.59171129828233</v>
      </c>
      <c r="ED526" s="22">
        <v>119.58819266093172</v>
      </c>
      <c r="EE526" s="22">
        <v>119.55509851617489</v>
      </c>
      <c r="EF526" s="22">
        <v>119.57309891374635</v>
      </c>
      <c r="EG526" s="22">
        <f t="shared" si="1086"/>
        <v>2.3625643068214686E-4</v>
      </c>
      <c r="EH526" s="91">
        <f t="shared" si="1087"/>
        <v>7.8931003638160746E-4</v>
      </c>
      <c r="EI526" s="22">
        <f t="shared" si="1088"/>
        <v>4.3079473869909179E-3</v>
      </c>
      <c r="EJ526" s="22">
        <f t="shared" si="1089"/>
        <v>3.7402092143821619E-2</v>
      </c>
      <c r="EK526" s="22">
        <f t="shared" si="1090"/>
        <v>1.9401694572366068E-2</v>
      </c>
      <c r="EL526" s="93">
        <f t="shared" si="1091"/>
        <v>1.9755120888049493E-2</v>
      </c>
      <c r="EM526" s="93">
        <f t="shared" si="1092"/>
        <v>6.5999960897774226E-2</v>
      </c>
      <c r="EN526" s="93">
        <f t="shared" si="1093"/>
        <v>0.360218856958265</v>
      </c>
      <c r="EO526" s="93">
        <f t="shared" si="1094"/>
        <v>3.127461333576294</v>
      </c>
      <c r="EP526" s="93">
        <f t="shared" si="1095"/>
        <v>1.6223169909214616</v>
      </c>
      <c r="ER526">
        <f t="shared" si="1025"/>
        <v>3.8885918436786078</v>
      </c>
      <c r="ES526">
        <f t="shared" si="1026"/>
        <v>3.7689198362434482</v>
      </c>
      <c r="ET526">
        <f t="shared" si="1027"/>
        <v>3.6504565404908313</v>
      </c>
      <c r="EU526">
        <f t="shared" si="1028"/>
        <v>3.5305817272507114</v>
      </c>
      <c r="EV526">
        <f t="shared" si="1029"/>
        <v>3.4204431269946816</v>
      </c>
      <c r="EW526">
        <f t="shared" si="1030"/>
        <v>3.3130982616080127</v>
      </c>
      <c r="EX526">
        <f t="shared" si="1031"/>
        <v>3.2085004924915075</v>
      </c>
      <c r="EY526">
        <f t="shared" si="1032"/>
        <v>3.1066030687948651</v>
      </c>
      <c r="EZ526">
        <f t="shared" si="1033"/>
        <v>3.0073591670673259</v>
      </c>
      <c r="FA526">
        <f t="shared" si="1034"/>
        <v>2.910721929708882</v>
      </c>
      <c r="FB526">
        <f t="shared" si="1035"/>
        <v>2.8181454754163671</v>
      </c>
      <c r="FC526">
        <f t="shared" si="1036"/>
        <v>2.7282492272532206</v>
      </c>
      <c r="FD526">
        <f t="shared" si="1037"/>
        <v>2.640964840364405</v>
      </c>
      <c r="FE526">
        <f t="shared" si="1038"/>
        <v>2.5562254048220483</v>
      </c>
      <c r="FF526">
        <f t="shared" si="1039"/>
        <v>2.4739654253237613</v>
      </c>
      <c r="FG526">
        <f t="shared" si="1040"/>
        <v>2.3941208008631327</v>
      </c>
      <c r="FH526">
        <f t="shared" si="1041"/>
        <v>2.3166288043848069</v>
      </c>
      <c r="FI526">
        <f t="shared" si="1042"/>
        <v>2.241428062436694</v>
      </c>
      <c r="FJ526">
        <f t="shared" si="1043"/>
        <v>2.1684585348308372</v>
      </c>
      <c r="FK526">
        <f t="shared" si="1044"/>
        <v>54.539198852444869</v>
      </c>
      <c r="FL526" s="22">
        <v>110.68329287049812</v>
      </c>
      <c r="FM526" s="22">
        <v>110.68310386535359</v>
      </c>
      <c r="FN526" s="91">
        <v>110.68266142246901</v>
      </c>
      <c r="FO526" s="22">
        <v>110.67984651258854</v>
      </c>
      <c r="FP526" s="22">
        <v>110.67136085418642</v>
      </c>
      <c r="FQ526" s="22">
        <v>110.62215152939973</v>
      </c>
      <c r="FR526" s="22">
        <f t="shared" si="1096"/>
        <v>1.890051445343488E-4</v>
      </c>
      <c r="FS526" s="91">
        <f t="shared" si="1097"/>
        <v>6.3144802911097031E-4</v>
      </c>
      <c r="FT526" s="22">
        <f t="shared" si="1098"/>
        <v>3.4463579095813657E-3</v>
      </c>
      <c r="FU526" s="22">
        <f t="shared" si="1099"/>
        <v>1.1932016311703819E-2</v>
      </c>
      <c r="FV526" s="22">
        <f t="shared" si="1100"/>
        <v>6.1141341098391422E-2</v>
      </c>
      <c r="FW526" s="93">
        <f t="shared" si="1101"/>
        <v>1.7076212645343772E-2</v>
      </c>
      <c r="FX526" s="93">
        <f t="shared" si="1102"/>
        <v>5.7049985841113197E-2</v>
      </c>
      <c r="FY526" s="93">
        <f t="shared" si="1103"/>
        <v>0.31137110400335483</v>
      </c>
      <c r="FZ526" s="93">
        <f t="shared" si="1104"/>
        <v>1.0780322849325181</v>
      </c>
      <c r="GA526" s="93">
        <f t="shared" si="1105"/>
        <v>5.5239900722802071</v>
      </c>
    </row>
    <row r="527" spans="1:183" x14ac:dyDescent="0.4">
      <c r="A527" s="13">
        <v>36539</v>
      </c>
      <c r="B527" s="2">
        <v>5.67E-2</v>
      </c>
      <c r="C527" s="2">
        <v>6.1200000000000004E-2</v>
      </c>
      <c r="D527" s="2">
        <v>6.4299999999999996E-2</v>
      </c>
      <c r="E527" s="2">
        <v>6.5599999999999992E-2</v>
      </c>
      <c r="F527" s="2">
        <v>6.6600000000000006E-2</v>
      </c>
      <c r="G527" s="4"/>
      <c r="H527" s="4">
        <f t="shared" si="1045"/>
        <v>5.67E-2</v>
      </c>
      <c r="I527" s="4">
        <f t="shared" si="1046"/>
        <v>6.1300000000000007E-2</v>
      </c>
      <c r="J527" s="4">
        <f t="shared" si="1047"/>
        <v>6.2799999999999995E-2</v>
      </c>
      <c r="K527" s="4">
        <f t="shared" si="1048"/>
        <v>6.4299999999999996E-2</v>
      </c>
      <c r="L527" s="4">
        <f t="shared" ref="L527:P577" si="1106">+(L$3-$K$3)/($Q$3-$K$3)*$Q527+(1-(L$3-$K$3)/($Q$3-$K$3))*$K527</f>
        <v>6.4516666666666667E-2</v>
      </c>
      <c r="M527" s="4">
        <f t="shared" si="1106"/>
        <v>6.4733333333333337E-2</v>
      </c>
      <c r="N527" s="4">
        <f t="shared" si="1106"/>
        <v>6.4949999999999994E-2</v>
      </c>
      <c r="O527" s="4">
        <f t="shared" si="1106"/>
        <v>6.5166666666666664E-2</v>
      </c>
      <c r="P527" s="4">
        <f t="shared" si="1106"/>
        <v>6.5383333333333321E-2</v>
      </c>
      <c r="Q527" s="4">
        <f t="shared" si="1049"/>
        <v>6.5599999999999992E-2</v>
      </c>
      <c r="R527" s="4">
        <f t="shared" si="987"/>
        <v>6.5699999999999995E-2</v>
      </c>
      <c r="S527" s="4">
        <f t="shared" si="987"/>
        <v>6.5799999999999997E-2</v>
      </c>
      <c r="T527" s="4">
        <f t="shared" si="987"/>
        <v>6.5899999999999986E-2</v>
      </c>
      <c r="U527" s="4">
        <f t="shared" si="987"/>
        <v>6.6000000000000003E-2</v>
      </c>
      <c r="V527" s="4">
        <f t="shared" si="987"/>
        <v>6.6099999999999992E-2</v>
      </c>
      <c r="W527" s="4">
        <f t="shared" si="987"/>
        <v>6.6200000000000009E-2</v>
      </c>
      <c r="X527" s="4">
        <f t="shared" si="987"/>
        <v>6.6299999999999998E-2</v>
      </c>
      <c r="Y527" s="4">
        <f t="shared" si="987"/>
        <v>6.6400000000000001E-2</v>
      </c>
      <c r="Z527" s="4">
        <f t="shared" si="987"/>
        <v>6.6500000000000004E-2</v>
      </c>
      <c r="AA527" s="4">
        <f t="shared" si="1050"/>
        <v>6.6600000000000006E-2</v>
      </c>
      <c r="AB527" s="4"/>
      <c r="AC527">
        <v>97.243156512860395</v>
      </c>
      <c r="AD527" s="95">
        <v>97.238428626993397</v>
      </c>
      <c r="AE527" s="95">
        <v>97.243156512860395</v>
      </c>
      <c r="AF527" s="95">
        <f t="shared" si="1051"/>
        <v>4.7278858669983492E-3</v>
      </c>
      <c r="AG527" s="95">
        <f t="shared" si="1052"/>
        <v>0</v>
      </c>
      <c r="AH527" s="59">
        <f t="shared" si="1053"/>
        <v>0.48619214313277531</v>
      </c>
      <c r="AI527" s="59">
        <f t="shared" si="1054"/>
        <v>0</v>
      </c>
      <c r="AJ527" s="4"/>
      <c r="AK527">
        <v>94.149869796379065</v>
      </c>
      <c r="AL527" s="96">
        <v>94.149869796379065</v>
      </c>
      <c r="AM527" s="59">
        <v>94.140735018709961</v>
      </c>
      <c r="AN527" s="95">
        <f t="shared" si="1055"/>
        <v>0</v>
      </c>
      <c r="AO527" s="95">
        <f t="shared" si="1056"/>
        <v>9.1347776691037552E-3</v>
      </c>
      <c r="AP527" s="59">
        <f t="shared" si="1057"/>
        <v>0</v>
      </c>
      <c r="AQ527" s="59">
        <f t="shared" si="988"/>
        <v>0.97023795028711468</v>
      </c>
      <c r="AS527" s="7">
        <f t="shared" si="989"/>
        <v>2.9172946953858121</v>
      </c>
      <c r="AT527" s="7">
        <f t="shared" si="990"/>
        <v>2.8242220505612989</v>
      </c>
      <c r="AU527" s="7">
        <f t="shared" si="991"/>
        <v>2.7342604052922432</v>
      </c>
      <c r="AV527" s="7">
        <f t="shared" si="992"/>
        <v>90.754037897354735</v>
      </c>
      <c r="AW527" s="22">
        <v>99.230287927945227</v>
      </c>
      <c r="AX527" s="22">
        <v>99.230146091369207</v>
      </c>
      <c r="AY527" s="91">
        <v>99.229815048594091</v>
      </c>
      <c r="AZ527" s="22">
        <v>99.21250578560921</v>
      </c>
      <c r="BA527" s="22">
        <v>99.230287927945227</v>
      </c>
      <c r="BB527" s="11">
        <v>99.230287927945227</v>
      </c>
      <c r="BC527" s="46">
        <f t="shared" si="1058"/>
        <v>1.4183657602018229E-4</v>
      </c>
      <c r="BD527" s="92">
        <f t="shared" si="1059"/>
        <v>4.7287935113615731E-4</v>
      </c>
      <c r="BE527" s="92">
        <f t="shared" si="1060"/>
        <v>1.7782142336017159E-2</v>
      </c>
      <c r="BF527" s="92">
        <f t="shared" si="1061"/>
        <v>0</v>
      </c>
      <c r="BG527" s="11">
        <f t="shared" si="993"/>
        <v>0</v>
      </c>
      <c r="BH527" s="93">
        <f t="shared" si="1062"/>
        <v>1.4293677765318496E-2</v>
      </c>
      <c r="BI527" s="93">
        <f t="shared" si="1063"/>
        <v>4.7654739395650292E-2</v>
      </c>
      <c r="BJ527" s="93">
        <f t="shared" si="1064"/>
        <v>1.7920075319069342</v>
      </c>
      <c r="BK527" s="93">
        <f t="shared" si="1065"/>
        <v>0</v>
      </c>
      <c r="BL527" s="93">
        <f t="shared" si="1066"/>
        <v>0</v>
      </c>
      <c r="BM527">
        <f t="shared" si="994"/>
        <v>2.4310789128215098</v>
      </c>
      <c r="BN527">
        <f t="shared" si="995"/>
        <v>2.3535183754677491</v>
      </c>
      <c r="BO527">
        <f t="shared" si="996"/>
        <v>2.2785503377435359</v>
      </c>
      <c r="BP527">
        <f t="shared" si="997"/>
        <v>2.2027679101299693</v>
      </c>
      <c r="BQ527">
        <f t="shared" si="998"/>
        <v>2.1330351920790047</v>
      </c>
      <c r="BR527">
        <f t="shared" si="999"/>
        <v>2.0650766103970764</v>
      </c>
      <c r="BS527">
        <f t="shared" si="1000"/>
        <v>1.9988637707170727</v>
      </c>
      <c r="BT527">
        <f t="shared" si="1001"/>
        <v>1.9343680985733394</v>
      </c>
      <c r="BU527">
        <f t="shared" si="1002"/>
        <v>1.8715608691041155</v>
      </c>
      <c r="BV527">
        <f t="shared" si="1003"/>
        <v>74.226942673718469</v>
      </c>
      <c r="BX527" s="22">
        <v>93.496156816877786</v>
      </c>
      <c r="BY527" s="22">
        <v>93.49603861973111</v>
      </c>
      <c r="BZ527" s="91">
        <v>93.495762750751837</v>
      </c>
      <c r="CA527" s="91">
        <v>93.494009433563065</v>
      </c>
      <c r="CB527" s="22">
        <v>93.458427726698574</v>
      </c>
      <c r="CC527" s="11">
        <v>93.496156816877786</v>
      </c>
      <c r="CD527" s="11">
        <f t="shared" si="1067"/>
        <v>1.1819714667637982E-4</v>
      </c>
      <c r="CE527" s="90">
        <f t="shared" si="1068"/>
        <v>3.9406612594916623E-4</v>
      </c>
      <c r="CF527" s="22">
        <f t="shared" si="1069"/>
        <v>2.1473833147211963E-3</v>
      </c>
      <c r="CG527" s="22">
        <f t="shared" si="1070"/>
        <v>3.7729090179212221E-2</v>
      </c>
      <c r="CH527" s="11">
        <f t="shared" si="1004"/>
        <v>0</v>
      </c>
      <c r="CI527" s="93">
        <f t="shared" si="1071"/>
        <v>1.2641925689831461E-2</v>
      </c>
      <c r="CJ527" s="93">
        <f t="shared" si="1072"/>
        <v>4.2147842153660589E-2</v>
      </c>
      <c r="CK527" s="93">
        <f t="shared" si="1073"/>
        <v>0.22967610518227782</v>
      </c>
      <c r="CL527" s="93">
        <f t="shared" si="1074"/>
        <v>4.0353626783942227</v>
      </c>
      <c r="CM527" s="93">
        <f t="shared" si="1075"/>
        <v>0</v>
      </c>
      <c r="CO527">
        <f t="shared" si="1005"/>
        <v>5.8345893907716242</v>
      </c>
      <c r="CP527">
        <f t="shared" si="1006"/>
        <v>5.6484441011225979</v>
      </c>
      <c r="CQ527">
        <f t="shared" si="1007"/>
        <v>5.4685208105844865</v>
      </c>
      <c r="CR527">
        <f t="shared" si="1008"/>
        <v>5.2866429843119267</v>
      </c>
      <c r="CS527">
        <f t="shared" si="1009"/>
        <v>5.1192844609896113</v>
      </c>
      <c r="CT527">
        <f t="shared" si="1010"/>
        <v>87.559248280836044</v>
      </c>
      <c r="CV527" s="22">
        <v>114.91767578731856</v>
      </c>
      <c r="CW527" s="22">
        <v>114.91739211416653</v>
      </c>
      <c r="CX527" s="22">
        <v>114.91673002861629</v>
      </c>
      <c r="CY527" s="22">
        <v>114.89825987851536</v>
      </c>
      <c r="CZ527" s="22">
        <v>114.90898822394723</v>
      </c>
      <c r="DA527" s="22">
        <v>114.91767578731856</v>
      </c>
      <c r="DB527" s="22">
        <f t="shared" si="1076"/>
        <v>2.8367315202615373E-4</v>
      </c>
      <c r="DC527" s="91">
        <f t="shared" si="1077"/>
        <v>9.4575870227231462E-4</v>
      </c>
      <c r="DD527" s="22">
        <f t="shared" si="1078"/>
        <v>1.9415908803196658E-2</v>
      </c>
      <c r="DE527" s="22">
        <f t="shared" si="1079"/>
        <v>8.6875633713248135E-3</v>
      </c>
      <c r="DF527" s="22">
        <f t="shared" si="1080"/>
        <v>0</v>
      </c>
      <c r="DG527" s="93">
        <f t="shared" si="1081"/>
        <v>2.4684901611755166E-2</v>
      </c>
      <c r="DH527" s="93">
        <f t="shared" si="1082"/>
        <v>8.2298801798137422E-2</v>
      </c>
      <c r="DI527" s="93">
        <f t="shared" si="1083"/>
        <v>1.6895493813441056</v>
      </c>
      <c r="DJ527" s="93">
        <f t="shared" si="1084"/>
        <v>0.75598147211079481</v>
      </c>
      <c r="DK527" s="93">
        <f t="shared" si="1085"/>
        <v>0</v>
      </c>
      <c r="DM527">
        <f t="shared" si="1011"/>
        <v>4.8621578256430196</v>
      </c>
      <c r="DN527">
        <f t="shared" si="1012"/>
        <v>4.7070367509354982</v>
      </c>
      <c r="DO527">
        <f t="shared" si="1013"/>
        <v>4.5571006754870718</v>
      </c>
      <c r="DP527">
        <f t="shared" si="1014"/>
        <v>4.4055358202599386</v>
      </c>
      <c r="DQ527">
        <f t="shared" si="1015"/>
        <v>4.2660703841580094</v>
      </c>
      <c r="DR527">
        <f t="shared" si="1016"/>
        <v>4.1301532207941527</v>
      </c>
      <c r="DS527">
        <f t="shared" si="1017"/>
        <v>3.9977275414341453</v>
      </c>
      <c r="DT527">
        <f t="shared" si="1018"/>
        <v>3.8687361971466787</v>
      </c>
      <c r="DU527">
        <f t="shared" si="1019"/>
        <v>3.7431217382082309</v>
      </c>
      <c r="DV527">
        <f t="shared" si="1020"/>
        <v>3.620826471888706</v>
      </c>
      <c r="DW527">
        <f t="shared" si="1021"/>
        <v>3.5039686508213856</v>
      </c>
      <c r="DX527">
        <f t="shared" si="1022"/>
        <v>3.3905540752679855</v>
      </c>
      <c r="DY527">
        <f t="shared" si="1023"/>
        <v>3.2804929184244287</v>
      </c>
      <c r="DZ527">
        <f t="shared" si="1024"/>
        <v>66.64764340482192</v>
      </c>
      <c r="EA527" s="22">
        <v>118.98191380754305</v>
      </c>
      <c r="EB527" s="22">
        <v>118.98167741324971</v>
      </c>
      <c r="EC527" s="22">
        <v>118.98112567529117</v>
      </c>
      <c r="ED527" s="22">
        <v>118.97761904091362</v>
      </c>
      <c r="EE527" s="22">
        <v>118.94476302030441</v>
      </c>
      <c r="EF527" s="22">
        <v>118.96265154843869</v>
      </c>
      <c r="EG527" s="22">
        <f t="shared" si="1086"/>
        <v>2.3639429333854878E-4</v>
      </c>
      <c r="EH527" s="91">
        <f t="shared" si="1087"/>
        <v>7.8813225188412162E-4</v>
      </c>
      <c r="EI527" s="22">
        <f t="shared" si="1088"/>
        <v>4.2947666294281817E-3</v>
      </c>
      <c r="EJ527" s="22">
        <f t="shared" si="1089"/>
        <v>3.7150787238644511E-2</v>
      </c>
      <c r="EK527" s="22">
        <f t="shared" si="1090"/>
        <v>1.9262259104365853E-2</v>
      </c>
      <c r="EL527" s="93">
        <f t="shared" si="1091"/>
        <v>1.9868086314439679E-2</v>
      </c>
      <c r="EM527" s="93">
        <f t="shared" si="1092"/>
        <v>6.6239668422122547E-2</v>
      </c>
      <c r="EN527" s="93">
        <f t="shared" si="1093"/>
        <v>0.36095961915481545</v>
      </c>
      <c r="EO527" s="93">
        <f t="shared" si="1094"/>
        <v>3.1223894497727667</v>
      </c>
      <c r="EP527" s="93">
        <f t="shared" si="1095"/>
        <v>1.6189232874101485</v>
      </c>
      <c r="ER527">
        <f t="shared" si="1025"/>
        <v>3.8897262605144158</v>
      </c>
      <c r="ES527">
        <f t="shared" si="1026"/>
        <v>3.7656294007483986</v>
      </c>
      <c r="ET527">
        <f t="shared" si="1027"/>
        <v>3.6456805403896575</v>
      </c>
      <c r="EU527">
        <f t="shared" si="1028"/>
        <v>3.524428656207951</v>
      </c>
      <c r="EV527">
        <f t="shared" si="1029"/>
        <v>3.4128563073264075</v>
      </c>
      <c r="EW527">
        <f t="shared" si="1030"/>
        <v>3.3041225766353226</v>
      </c>
      <c r="EX527">
        <f t="shared" si="1031"/>
        <v>3.1981820331473161</v>
      </c>
      <c r="EY527">
        <f t="shared" si="1032"/>
        <v>3.0949889577173431</v>
      </c>
      <c r="EZ527">
        <f t="shared" si="1033"/>
        <v>2.9944973905665848</v>
      </c>
      <c r="FA527">
        <f t="shared" si="1034"/>
        <v>2.896661177510965</v>
      </c>
      <c r="FB527">
        <f t="shared" si="1035"/>
        <v>2.8031749206571082</v>
      </c>
      <c r="FC527">
        <f t="shared" si="1036"/>
        <v>2.7124432602143886</v>
      </c>
      <c r="FD527">
        <f t="shared" si="1037"/>
        <v>2.6243943347395429</v>
      </c>
      <c r="FE527">
        <f t="shared" si="1038"/>
        <v>2.5389578439932157</v>
      </c>
      <c r="FF527">
        <f t="shared" si="1039"/>
        <v>2.4560650251426468</v>
      </c>
      <c r="FG527">
        <f t="shared" si="1040"/>
        <v>2.3756486290014993</v>
      </c>
      <c r="FH527">
        <f t="shared" si="1041"/>
        <v>2.2976428963190663</v>
      </c>
      <c r="FI527">
        <f t="shared" si="1042"/>
        <v>2.2219835341312852</v>
      </c>
      <c r="FJ527">
        <f t="shared" si="1043"/>
        <v>2.1486076921848221</v>
      </c>
      <c r="FK527">
        <f t="shared" si="1044"/>
        <v>54.013802425589958</v>
      </c>
      <c r="FL527" s="22">
        <v>109.9201243685394</v>
      </c>
      <c r="FM527" s="22">
        <v>109.91993525310471</v>
      </c>
      <c r="FN527" s="91">
        <v>109.91949386273789</v>
      </c>
      <c r="FO527" s="22">
        <v>109.91668855523585</v>
      </c>
      <c r="FP527" s="22">
        <v>109.90826642237585</v>
      </c>
      <c r="FQ527" s="22">
        <v>109.85958721902804</v>
      </c>
      <c r="FR527" s="22">
        <f t="shared" si="1096"/>
        <v>1.8911543469357639E-4</v>
      </c>
      <c r="FS527" s="91">
        <f t="shared" si="1097"/>
        <v>6.3050580151013946E-4</v>
      </c>
      <c r="FT527" s="22">
        <f t="shared" si="1098"/>
        <v>3.435813303553914E-3</v>
      </c>
      <c r="FU527" s="22">
        <f t="shared" si="1099"/>
        <v>1.1857946163559063E-2</v>
      </c>
      <c r="FV527" s="22">
        <f t="shared" si="1100"/>
        <v>6.0537149511361577E-2</v>
      </c>
      <c r="FW527" s="93">
        <f t="shared" si="1101"/>
        <v>1.7204805378450219E-2</v>
      </c>
      <c r="FX527" s="93">
        <f t="shared" si="1102"/>
        <v>5.7360361001429008E-2</v>
      </c>
      <c r="FY527" s="93">
        <f t="shared" si="1103"/>
        <v>0.31257363683781364</v>
      </c>
      <c r="FZ527" s="93">
        <f t="shared" si="1104"/>
        <v>1.0787784522333532</v>
      </c>
      <c r="GA527" s="93">
        <f t="shared" si="1105"/>
        <v>5.5073763661686783</v>
      </c>
    </row>
    <row r="528" spans="1:183" x14ac:dyDescent="0.4">
      <c r="A528" s="13">
        <v>36546</v>
      </c>
      <c r="B528" s="2">
        <v>5.8099999999999999E-2</v>
      </c>
      <c r="C528" s="2">
        <v>6.13E-2</v>
      </c>
      <c r="D528" s="2">
        <v>6.480000000000001E-2</v>
      </c>
      <c r="E528" s="2">
        <v>6.6500000000000004E-2</v>
      </c>
      <c r="F528" s="2">
        <v>6.7699999999999996E-2</v>
      </c>
      <c r="G528" s="4"/>
      <c r="H528" s="4">
        <f t="shared" si="1045"/>
        <v>5.8099999999999999E-2</v>
      </c>
      <c r="I528" s="4">
        <f t="shared" si="1046"/>
        <v>6.1400000000000003E-2</v>
      </c>
      <c r="J528" s="4">
        <f t="shared" si="1047"/>
        <v>6.3100000000000003E-2</v>
      </c>
      <c r="K528" s="4">
        <f t="shared" si="1048"/>
        <v>6.480000000000001E-2</v>
      </c>
      <c r="L528" s="4">
        <f t="shared" si="1106"/>
        <v>6.5083333333333354E-2</v>
      </c>
      <c r="M528" s="4">
        <f t="shared" si="1106"/>
        <v>6.5366666666666684E-2</v>
      </c>
      <c r="N528" s="4">
        <f t="shared" si="1106"/>
        <v>6.5650000000000014E-2</v>
      </c>
      <c r="O528" s="4">
        <f t="shared" si="1106"/>
        <v>6.5933333333333344E-2</v>
      </c>
      <c r="P528" s="4">
        <f t="shared" si="1106"/>
        <v>6.6216666666666674E-2</v>
      </c>
      <c r="Q528" s="4">
        <f t="shared" si="1049"/>
        <v>6.6500000000000004E-2</v>
      </c>
      <c r="R528" s="4">
        <f t="shared" si="987"/>
        <v>6.6620000000000013E-2</v>
      </c>
      <c r="S528" s="4">
        <f t="shared" si="987"/>
        <v>6.6740000000000008E-2</v>
      </c>
      <c r="T528" s="4">
        <f t="shared" si="987"/>
        <v>6.6860000000000003E-2</v>
      </c>
      <c r="U528" s="4">
        <f t="shared" si="987"/>
        <v>6.6979999999999998E-2</v>
      </c>
      <c r="V528" s="4">
        <f t="shared" si="987"/>
        <v>6.7099999999999993E-2</v>
      </c>
      <c r="W528" s="4">
        <f t="shared" si="987"/>
        <v>6.7220000000000002E-2</v>
      </c>
      <c r="X528" s="4">
        <f t="shared" si="987"/>
        <v>6.7339999999999997E-2</v>
      </c>
      <c r="Y528" s="4">
        <f t="shared" si="987"/>
        <v>6.7459999999999992E-2</v>
      </c>
      <c r="Z528" s="4">
        <f t="shared" si="987"/>
        <v>6.7580000000000001E-2</v>
      </c>
      <c r="AA528" s="4">
        <f t="shared" si="1050"/>
        <v>6.7699999999999996E-2</v>
      </c>
      <c r="AB528" s="4"/>
      <c r="AC528">
        <v>97.17700791992614</v>
      </c>
      <c r="AD528" s="95">
        <v>97.172286463900505</v>
      </c>
      <c r="AE528" s="95">
        <v>97.17700791992614</v>
      </c>
      <c r="AF528" s="95">
        <f t="shared" si="1051"/>
        <v>4.7214560256350069E-3</v>
      </c>
      <c r="AG528" s="95">
        <f t="shared" si="1052"/>
        <v>0</v>
      </c>
      <c r="AH528" s="59">
        <f t="shared" si="1053"/>
        <v>0.48586143231797041</v>
      </c>
      <c r="AI528" s="59">
        <f t="shared" si="1054"/>
        <v>0</v>
      </c>
      <c r="AJ528" s="4"/>
      <c r="AK528">
        <v>94.140735018709961</v>
      </c>
      <c r="AL528" s="96">
        <v>94.140735018709961</v>
      </c>
      <c r="AM528" s="59">
        <v>94.131601570412585</v>
      </c>
      <c r="AN528" s="95">
        <f t="shared" si="1055"/>
        <v>0</v>
      </c>
      <c r="AO528" s="95">
        <f t="shared" si="1056"/>
        <v>9.1334482973763897E-3</v>
      </c>
      <c r="AP528" s="59">
        <f t="shared" si="1057"/>
        <v>0</v>
      </c>
      <c r="AQ528" s="59">
        <f t="shared" si="988"/>
        <v>0.97019088448387047</v>
      </c>
      <c r="AS528" s="7">
        <f t="shared" si="989"/>
        <v>2.9153102375977844</v>
      </c>
      <c r="AT528" s="7">
        <f t="shared" si="990"/>
        <v>2.8239480471123777</v>
      </c>
      <c r="AU528" s="7">
        <f t="shared" si="991"/>
        <v>2.7330677939080839</v>
      </c>
      <c r="AV528" s="7">
        <f t="shared" si="992"/>
        <v>90.666163935216957</v>
      </c>
      <c r="AW528" s="22">
        <v>99.138962737676238</v>
      </c>
      <c r="AX528" s="22">
        <v>99.13882109399546</v>
      </c>
      <c r="AY528" s="91">
        <v>99.138490013835209</v>
      </c>
      <c r="AZ528" s="22">
        <v>99.121201989503732</v>
      </c>
      <c r="BA528" s="22">
        <v>99.138962737676238</v>
      </c>
      <c r="BB528" s="11">
        <v>99.138962737676238</v>
      </c>
      <c r="BC528" s="46">
        <f t="shared" si="1058"/>
        <v>1.416436807772925E-4</v>
      </c>
      <c r="BD528" s="92">
        <f t="shared" si="1059"/>
        <v>4.7272384102825526E-4</v>
      </c>
      <c r="BE528" s="92">
        <f t="shared" si="1060"/>
        <v>1.7760748172506169E-2</v>
      </c>
      <c r="BF528" s="92">
        <f t="shared" si="1061"/>
        <v>0</v>
      </c>
      <c r="BG528" s="11">
        <f t="shared" si="993"/>
        <v>0</v>
      </c>
      <c r="BH528" s="93">
        <f t="shared" si="1062"/>
        <v>1.4287387810591143E-2</v>
      </c>
      <c r="BI528" s="93">
        <f t="shared" si="1063"/>
        <v>4.7682952088079884E-2</v>
      </c>
      <c r="BJ528" s="93">
        <f t="shared" si="1064"/>
        <v>1.7915003024090013</v>
      </c>
      <c r="BK528" s="93">
        <f t="shared" si="1065"/>
        <v>0</v>
      </c>
      <c r="BL528" s="93">
        <f t="shared" si="1066"/>
        <v>0</v>
      </c>
      <c r="BM528">
        <f t="shared" si="994"/>
        <v>2.4294251979981536</v>
      </c>
      <c r="BN528">
        <f t="shared" si="995"/>
        <v>2.3532900392603149</v>
      </c>
      <c r="BO528">
        <f t="shared" si="996"/>
        <v>2.2775564949234033</v>
      </c>
      <c r="BP528">
        <f t="shared" si="997"/>
        <v>2.2006350469712852</v>
      </c>
      <c r="BQ528">
        <f t="shared" si="998"/>
        <v>2.1301102331922483</v>
      </c>
      <c r="BR528">
        <f t="shared" si="999"/>
        <v>2.0612800555850792</v>
      </c>
      <c r="BS528">
        <f t="shared" si="1000"/>
        <v>1.9941270143484273</v>
      </c>
      <c r="BT528">
        <f t="shared" si="1001"/>
        <v>1.928632808917774</v>
      </c>
      <c r="BU528">
        <f t="shared" si="1002"/>
        <v>1.8647783843522738</v>
      </c>
      <c r="BV528">
        <f t="shared" si="1003"/>
        <v>73.904303065639567</v>
      </c>
      <c r="BX528" s="22">
        <v>93.144532277722718</v>
      </c>
      <c r="BY528" s="22">
        <v>93.144414241322082</v>
      </c>
      <c r="BZ528" s="91">
        <v>93.144138341188523</v>
      </c>
      <c r="CA528" s="91">
        <v>93.142389370676042</v>
      </c>
      <c r="CB528" s="22">
        <v>93.106980805523449</v>
      </c>
      <c r="CC528" s="11">
        <v>93.144532277722718</v>
      </c>
      <c r="CD528" s="11">
        <f t="shared" si="1067"/>
        <v>1.1803640063590137E-4</v>
      </c>
      <c r="CE528" s="90">
        <f t="shared" si="1068"/>
        <v>3.9393653419494967E-4</v>
      </c>
      <c r="CF528" s="22">
        <f t="shared" si="1069"/>
        <v>2.1429070466751909E-3</v>
      </c>
      <c r="CG528" s="22">
        <f t="shared" si="1070"/>
        <v>3.7551472199268687E-2</v>
      </c>
      <c r="CH528" s="11">
        <f t="shared" si="1004"/>
        <v>0</v>
      </c>
      <c r="CI528" s="93">
        <f t="shared" si="1071"/>
        <v>1.2672391792570311E-2</v>
      </c>
      <c r="CJ528" s="93">
        <f t="shared" si="1072"/>
        <v>4.2293039061098714E-2</v>
      </c>
      <c r="CK528" s="93">
        <f t="shared" si="1073"/>
        <v>0.23006256988717605</v>
      </c>
      <c r="CL528" s="93">
        <f t="shared" si="1074"/>
        <v>4.031527270683374</v>
      </c>
      <c r="CM528" s="93">
        <f t="shared" si="1075"/>
        <v>0</v>
      </c>
      <c r="CO528">
        <f t="shared" si="1005"/>
        <v>5.8306204751955688</v>
      </c>
      <c r="CP528">
        <f t="shared" si="1006"/>
        <v>5.6478960942247554</v>
      </c>
      <c r="CQ528">
        <f t="shared" si="1007"/>
        <v>5.4661355878161677</v>
      </c>
      <c r="CR528">
        <f t="shared" si="1008"/>
        <v>5.2815241127310841</v>
      </c>
      <c r="CS528">
        <f t="shared" si="1009"/>
        <v>5.112264559661396</v>
      </c>
      <c r="CT528">
        <f t="shared" si="1010"/>
        <v>87.398274356807363</v>
      </c>
      <c r="CV528" s="22">
        <v>114.7376606341184</v>
      </c>
      <c r="CW528" s="22">
        <v>114.73737734675686</v>
      </c>
      <c r="CX528" s="22">
        <v>114.73671518643633</v>
      </c>
      <c r="CY528" s="22">
        <v>114.71828426847023</v>
      </c>
      <c r="CZ528" s="22">
        <v>114.72899159824769</v>
      </c>
      <c r="DA528" s="22">
        <v>114.7376606341184</v>
      </c>
      <c r="DB528" s="22">
        <f t="shared" si="1076"/>
        <v>2.8328736154037415E-4</v>
      </c>
      <c r="DC528" s="91">
        <f t="shared" si="1077"/>
        <v>9.4544768207072138E-4</v>
      </c>
      <c r="DD528" s="22">
        <f t="shared" si="1078"/>
        <v>1.937636564817069E-2</v>
      </c>
      <c r="DE528" s="22">
        <f t="shared" si="1079"/>
        <v>8.6690358707102178E-3</v>
      </c>
      <c r="DF528" s="22">
        <f t="shared" si="1080"/>
        <v>0</v>
      </c>
      <c r="DG528" s="93">
        <f t="shared" si="1081"/>
        <v>2.4690006748850846E-2</v>
      </c>
      <c r="DH528" s="93">
        <f t="shared" si="1082"/>
        <v>8.2400815638521308E-2</v>
      </c>
      <c r="DI528" s="93">
        <f t="shared" si="1083"/>
        <v>1.6887537658588914</v>
      </c>
      <c r="DJ528" s="93">
        <f t="shared" si="1084"/>
        <v>0.75555278212918286</v>
      </c>
      <c r="DK528" s="93">
        <f t="shared" si="1085"/>
        <v>0</v>
      </c>
      <c r="DM528">
        <f t="shared" si="1011"/>
        <v>4.8588503959963072</v>
      </c>
      <c r="DN528">
        <f t="shared" si="1012"/>
        <v>4.7065800785206298</v>
      </c>
      <c r="DO528">
        <f t="shared" si="1013"/>
        <v>4.5551129898468066</v>
      </c>
      <c r="DP528">
        <f t="shared" si="1014"/>
        <v>4.4012700939425704</v>
      </c>
      <c r="DQ528">
        <f t="shared" si="1015"/>
        <v>4.2602204663844967</v>
      </c>
      <c r="DR528">
        <f t="shared" si="1016"/>
        <v>4.1225601111701584</v>
      </c>
      <c r="DS528">
        <f t="shared" si="1017"/>
        <v>3.9882540286968546</v>
      </c>
      <c r="DT528">
        <f t="shared" si="1018"/>
        <v>3.857265617835548</v>
      </c>
      <c r="DU528">
        <f t="shared" si="1019"/>
        <v>3.7295567687045477</v>
      </c>
      <c r="DV528">
        <f t="shared" si="1020"/>
        <v>3.605087954421442</v>
      </c>
      <c r="DW528">
        <f t="shared" si="1021"/>
        <v>3.4868482615759824</v>
      </c>
      <c r="DX528">
        <f t="shared" si="1022"/>
        <v>3.3720950901270395</v>
      </c>
      <c r="DY528">
        <f t="shared" si="1023"/>
        <v>3.2607399351061561</v>
      </c>
      <c r="DZ528">
        <f t="shared" si="1024"/>
        <v>66.206616884067572</v>
      </c>
      <c r="EA528" s="22">
        <v>118.41184654946451</v>
      </c>
      <c r="EB528" s="22">
        <v>118.41161047666321</v>
      </c>
      <c r="EC528" s="22">
        <v>118.41105867639612</v>
      </c>
      <c r="ED528" s="22">
        <v>118.40756073537113</v>
      </c>
      <c r="EE528" s="22">
        <v>118.37493554953161</v>
      </c>
      <c r="EF528" s="22">
        <v>118.39271965276089</v>
      </c>
      <c r="EG528" s="22">
        <f t="shared" si="1086"/>
        <v>2.3607280130022446E-4</v>
      </c>
      <c r="EH528" s="91">
        <f t="shared" si="1087"/>
        <v>7.8787306838989934E-4</v>
      </c>
      <c r="EI528" s="22">
        <f t="shared" si="1088"/>
        <v>4.2858140933788036E-3</v>
      </c>
      <c r="EJ528" s="22">
        <f t="shared" si="1089"/>
        <v>3.6910999932899813E-2</v>
      </c>
      <c r="EK528" s="22">
        <f t="shared" si="1090"/>
        <v>1.9126896703625107E-2</v>
      </c>
      <c r="EL528" s="93">
        <f t="shared" si="1091"/>
        <v>1.9936586429433738E-2</v>
      </c>
      <c r="EM528" s="93">
        <f t="shared" si="1092"/>
        <v>6.6536676130692626E-2</v>
      </c>
      <c r="EN528" s="93">
        <f t="shared" si="1093"/>
        <v>0.36194132751645575</v>
      </c>
      <c r="EO528" s="93">
        <f t="shared" si="1094"/>
        <v>3.1171712128888114</v>
      </c>
      <c r="EP528" s="93">
        <f t="shared" si="1095"/>
        <v>1.615285738799384</v>
      </c>
      <c r="ER528">
        <f t="shared" si="1025"/>
        <v>3.8870803167970456</v>
      </c>
      <c r="ES528">
        <f t="shared" si="1026"/>
        <v>3.7652640628165033</v>
      </c>
      <c r="ET528">
        <f t="shared" si="1027"/>
        <v>3.644090391877445</v>
      </c>
      <c r="EU528">
        <f t="shared" si="1028"/>
        <v>3.5210160751540562</v>
      </c>
      <c r="EV528">
        <f t="shared" si="1029"/>
        <v>3.4081763731075974</v>
      </c>
      <c r="EW528">
        <f t="shared" si="1030"/>
        <v>3.298048088936127</v>
      </c>
      <c r="EX528">
        <f t="shared" si="1031"/>
        <v>3.1906032229574839</v>
      </c>
      <c r="EY528">
        <f t="shared" si="1032"/>
        <v>3.0858124942684384</v>
      </c>
      <c r="EZ528">
        <f t="shared" si="1033"/>
        <v>2.9836454149636378</v>
      </c>
      <c r="FA528">
        <f t="shared" si="1034"/>
        <v>2.8840703635371536</v>
      </c>
      <c r="FB528">
        <f t="shared" si="1035"/>
        <v>2.7894786092607862</v>
      </c>
      <c r="FC528">
        <f t="shared" si="1036"/>
        <v>2.6976760721016317</v>
      </c>
      <c r="FD528">
        <f t="shared" si="1037"/>
        <v>2.6085919480849249</v>
      </c>
      <c r="FE528">
        <f t="shared" si="1038"/>
        <v>2.5221568336787645</v>
      </c>
      <c r="FF528">
        <f t="shared" si="1039"/>
        <v>2.4383027113977476</v>
      </c>
      <c r="FG528">
        <f t="shared" si="1040"/>
        <v>2.3569629350850199</v>
      </c>
      <c r="FH528">
        <f t="shared" si="1041"/>
        <v>2.278072214893589</v>
      </c>
      <c r="FI528">
        <f t="shared" si="1042"/>
        <v>2.2015666019874698</v>
      </c>
      <c r="FJ528">
        <f t="shared" si="1043"/>
        <v>2.1273834729825611</v>
      </c>
      <c r="FK528">
        <f t="shared" si="1044"/>
        <v>53.441999367821076</v>
      </c>
      <c r="FL528" s="22">
        <v>109.13062787016376</v>
      </c>
      <c r="FM528" s="22">
        <v>109.13043901192275</v>
      </c>
      <c r="FN528" s="91">
        <v>109.12999757170905</v>
      </c>
      <c r="FO528" s="22">
        <v>109.12719921888909</v>
      </c>
      <c r="FP528" s="22">
        <v>109.11883938471168</v>
      </c>
      <c r="FQ528" s="22">
        <v>109.07074354796063</v>
      </c>
      <c r="FR528" s="22">
        <f t="shared" si="1096"/>
        <v>1.888582410174422E-4</v>
      </c>
      <c r="FS528" s="91">
        <f t="shared" si="1097"/>
        <v>6.302984547090773E-4</v>
      </c>
      <c r="FT528" s="22">
        <f t="shared" si="1098"/>
        <v>3.4286512746746212E-3</v>
      </c>
      <c r="FU528" s="22">
        <f t="shared" si="1099"/>
        <v>1.1788485452086661E-2</v>
      </c>
      <c r="FV528" s="22">
        <f t="shared" si="1100"/>
        <v>5.9884322203132001E-2</v>
      </c>
      <c r="FW528" s="93">
        <f t="shared" si="1101"/>
        <v>1.73057046132029E-2</v>
      </c>
      <c r="FX528" s="93">
        <f t="shared" si="1102"/>
        <v>5.7756329914912953E-2</v>
      </c>
      <c r="FY528" s="93">
        <f t="shared" si="1103"/>
        <v>0.31417864458305861</v>
      </c>
      <c r="FZ528" s="93">
        <f t="shared" si="1104"/>
        <v>1.0802178712021893</v>
      </c>
      <c r="GA528" s="93">
        <f t="shared" si="1105"/>
        <v>5.4873983016370351</v>
      </c>
    </row>
    <row r="529" spans="1:183" x14ac:dyDescent="0.4">
      <c r="A529" s="13">
        <v>36553</v>
      </c>
      <c r="B529" s="2">
        <v>5.7999999999999996E-2</v>
      </c>
      <c r="C529" s="2">
        <v>6.1699999999999998E-2</v>
      </c>
      <c r="D529" s="2">
        <v>6.480000000000001E-2</v>
      </c>
      <c r="E529" s="2">
        <v>6.6299999999999998E-2</v>
      </c>
      <c r="F529" s="2">
        <v>6.6799999999999998E-2</v>
      </c>
      <c r="G529" s="4"/>
      <c r="H529" s="4">
        <f t="shared" si="1045"/>
        <v>5.7999999999999996E-2</v>
      </c>
      <c r="I529" s="4">
        <f t="shared" si="1046"/>
        <v>6.1800000000000001E-2</v>
      </c>
      <c r="J529" s="4">
        <f t="shared" si="1047"/>
        <v>6.3300000000000009E-2</v>
      </c>
      <c r="K529" s="4">
        <f t="shared" si="1048"/>
        <v>6.480000000000001E-2</v>
      </c>
      <c r="L529" s="4">
        <f t="shared" si="1106"/>
        <v>6.5050000000000011E-2</v>
      </c>
      <c r="M529" s="4">
        <f t="shared" si="1106"/>
        <v>6.5300000000000011E-2</v>
      </c>
      <c r="N529" s="4">
        <f t="shared" si="1106"/>
        <v>6.5549999999999997E-2</v>
      </c>
      <c r="O529" s="4">
        <f t="shared" si="1106"/>
        <v>6.5799999999999997E-2</v>
      </c>
      <c r="P529" s="4">
        <f t="shared" si="1106"/>
        <v>6.6049999999999998E-2</v>
      </c>
      <c r="Q529" s="4">
        <f t="shared" si="1049"/>
        <v>6.6299999999999998E-2</v>
      </c>
      <c r="R529" s="4">
        <f t="shared" si="987"/>
        <v>6.6350000000000006E-2</v>
      </c>
      <c r="S529" s="4">
        <f t="shared" si="987"/>
        <v>6.6400000000000001E-2</v>
      </c>
      <c r="T529" s="4">
        <f t="shared" si="987"/>
        <v>6.6449999999999995E-2</v>
      </c>
      <c r="U529" s="4">
        <f t="shared" si="987"/>
        <v>6.6500000000000004E-2</v>
      </c>
      <c r="V529" s="4">
        <f t="shared" si="987"/>
        <v>6.6549999999999998E-2</v>
      </c>
      <c r="W529" s="4">
        <f t="shared" si="987"/>
        <v>6.6599999999999993E-2</v>
      </c>
      <c r="X529" s="4">
        <f t="shared" si="987"/>
        <v>6.6650000000000001E-2</v>
      </c>
      <c r="Y529" s="4">
        <f t="shared" si="987"/>
        <v>6.6699999999999995E-2</v>
      </c>
      <c r="Z529" s="4">
        <f t="shared" si="987"/>
        <v>6.6750000000000004E-2</v>
      </c>
      <c r="AA529" s="4">
        <f t="shared" si="1050"/>
        <v>6.6799999999999998E-2</v>
      </c>
      <c r="AB529" s="4"/>
      <c r="AC529">
        <v>97.181729834791071</v>
      </c>
      <c r="AD529" s="95">
        <v>97.17700791992614</v>
      </c>
      <c r="AE529" s="95">
        <v>97.181729834791071</v>
      </c>
      <c r="AF529" s="95">
        <f t="shared" si="1051"/>
        <v>4.7219148649304543E-3</v>
      </c>
      <c r="AG529" s="95">
        <f t="shared" si="1052"/>
        <v>0</v>
      </c>
      <c r="AH529" s="59">
        <f t="shared" si="1053"/>
        <v>0.48588503960134372</v>
      </c>
      <c r="AI529" s="59">
        <f t="shared" si="1054"/>
        <v>0</v>
      </c>
      <c r="AJ529" s="4"/>
      <c r="AK529">
        <v>94.104209199171549</v>
      </c>
      <c r="AL529" s="96">
        <v>94.104209199171549</v>
      </c>
      <c r="AM529" s="59">
        <v>94.095081065782239</v>
      </c>
      <c r="AN529" s="95">
        <f t="shared" si="1055"/>
        <v>0</v>
      </c>
      <c r="AO529" s="95">
        <f t="shared" si="1056"/>
        <v>9.128133389310733E-3</v>
      </c>
      <c r="AP529" s="59">
        <f t="shared" si="1057"/>
        <v>0</v>
      </c>
      <c r="AQ529" s="59">
        <f t="shared" si="988"/>
        <v>0.97000266693608139</v>
      </c>
      <c r="AS529" s="7">
        <f t="shared" si="989"/>
        <v>2.915451895043732</v>
      </c>
      <c r="AT529" s="7">
        <f t="shared" si="990"/>
        <v>2.8228524319734674</v>
      </c>
      <c r="AU529" s="7">
        <f t="shared" si="991"/>
        <v>2.7322731049494826</v>
      </c>
      <c r="AV529" s="7">
        <f t="shared" si="992"/>
        <v>90.666163935216957</v>
      </c>
      <c r="AW529" s="22">
        <v>99.13721385453816</v>
      </c>
      <c r="AX529" s="22">
        <v>99.137072197092209</v>
      </c>
      <c r="AY529" s="91">
        <v>99.136741367183646</v>
      </c>
      <c r="AZ529" s="22">
        <v>99.119453183404929</v>
      </c>
      <c r="BA529" s="22">
        <v>99.13721385453816</v>
      </c>
      <c r="BB529" s="11">
        <v>99.13721385453816</v>
      </c>
      <c r="BC529" s="46">
        <f t="shared" si="1058"/>
        <v>1.4165744595118213E-4</v>
      </c>
      <c r="BD529" s="92">
        <f t="shared" si="1059"/>
        <v>4.7248735451432822E-4</v>
      </c>
      <c r="BE529" s="92">
        <f t="shared" si="1060"/>
        <v>1.7760671133231654E-2</v>
      </c>
      <c r="BF529" s="92">
        <f t="shared" si="1061"/>
        <v>0</v>
      </c>
      <c r="BG529" s="11">
        <f t="shared" si="993"/>
        <v>0</v>
      </c>
      <c r="BH529" s="93">
        <f t="shared" si="1062"/>
        <v>1.4289028352060907E-2</v>
      </c>
      <c r="BI529" s="93">
        <f t="shared" si="1063"/>
        <v>4.7659938800337726E-2</v>
      </c>
      <c r="BJ529" s="93">
        <f t="shared" si="1064"/>
        <v>1.7915241353556186</v>
      </c>
      <c r="BK529" s="93">
        <f t="shared" si="1065"/>
        <v>0</v>
      </c>
      <c r="BL529" s="93">
        <f t="shared" si="1066"/>
        <v>0</v>
      </c>
      <c r="BM529">
        <f t="shared" si="994"/>
        <v>2.4295432458697768</v>
      </c>
      <c r="BN529">
        <f t="shared" si="995"/>
        <v>2.3523770266445561</v>
      </c>
      <c r="BO529">
        <f t="shared" si="996"/>
        <v>2.2768942541245689</v>
      </c>
      <c r="BP529">
        <f t="shared" si="997"/>
        <v>2.2006350469712852</v>
      </c>
      <c r="BQ529">
        <f t="shared" si="998"/>
        <v>2.1302821563096344</v>
      </c>
      <c r="BR529">
        <f t="shared" si="999"/>
        <v>2.0616793092344285</v>
      </c>
      <c r="BS529">
        <f t="shared" si="1000"/>
        <v>1.9948029077739007</v>
      </c>
      <c r="BT529">
        <f t="shared" si="1001"/>
        <v>1.9296288749044646</v>
      </c>
      <c r="BU529">
        <f t="shared" si="1002"/>
        <v>1.8661326934579963</v>
      </c>
      <c r="BV529">
        <f t="shared" si="1003"/>
        <v>73.9758672152971</v>
      </c>
      <c r="BX529" s="22">
        <v>93.218236470049817</v>
      </c>
      <c r="BY529" s="22">
        <v>93.218118422178193</v>
      </c>
      <c r="BZ529" s="91">
        <v>93.217842730587705</v>
      </c>
      <c r="CA529" s="91">
        <v>93.216093110633523</v>
      </c>
      <c r="CB529" s="22">
        <v>93.180645893740461</v>
      </c>
      <c r="CC529" s="11">
        <v>93.218236470049817</v>
      </c>
      <c r="CD529" s="11">
        <f t="shared" si="1067"/>
        <v>1.1804787162361663E-4</v>
      </c>
      <c r="CE529" s="90">
        <f t="shared" si="1068"/>
        <v>3.9373946211185284E-4</v>
      </c>
      <c r="CF529" s="22">
        <f t="shared" si="1069"/>
        <v>2.1433594162942882E-3</v>
      </c>
      <c r="CG529" s="22">
        <f t="shared" si="1070"/>
        <v>3.7590576309355583E-2</v>
      </c>
      <c r="CH529" s="11">
        <f t="shared" si="1004"/>
        <v>0</v>
      </c>
      <c r="CI529" s="93">
        <f t="shared" si="1071"/>
        <v>1.2663602755620071E-2</v>
      </c>
      <c r="CJ529" s="93">
        <f t="shared" si="1072"/>
        <v>4.2238458591560869E-2</v>
      </c>
      <c r="CK529" s="93">
        <f t="shared" si="1073"/>
        <v>0.22992919598762526</v>
      </c>
      <c r="CL529" s="93">
        <f t="shared" si="1074"/>
        <v>4.0325345911723076</v>
      </c>
      <c r="CM529" s="93">
        <f t="shared" si="1075"/>
        <v>0</v>
      </c>
      <c r="CO529">
        <f t="shared" si="1005"/>
        <v>5.8309037900874641</v>
      </c>
      <c r="CP529">
        <f t="shared" si="1006"/>
        <v>5.6457048639469347</v>
      </c>
      <c r="CQ529">
        <f t="shared" si="1007"/>
        <v>5.4645462098989652</v>
      </c>
      <c r="CR529">
        <f t="shared" si="1008"/>
        <v>5.2815241127310841</v>
      </c>
      <c r="CS529">
        <f t="shared" si="1009"/>
        <v>5.1126771751431219</v>
      </c>
      <c r="CT529">
        <f t="shared" si="1010"/>
        <v>87.415202711539763</v>
      </c>
      <c r="CV529" s="22">
        <v>114.75150383805638</v>
      </c>
      <c r="CW529" s="22">
        <v>114.75122052316448</v>
      </c>
      <c r="CX529" s="22">
        <v>114.75055886334734</v>
      </c>
      <c r="CY529" s="22">
        <v>114.7321237020916</v>
      </c>
      <c r="CZ529" s="22">
        <v>114.74283286982927</v>
      </c>
      <c r="DA529" s="22">
        <v>114.75150383805638</v>
      </c>
      <c r="DB529" s="22">
        <f t="shared" si="1076"/>
        <v>2.8331489190236425E-4</v>
      </c>
      <c r="DC529" s="91">
        <f t="shared" si="1077"/>
        <v>9.4497470904286729E-4</v>
      </c>
      <c r="DD529" s="22">
        <f t="shared" si="1078"/>
        <v>1.938013596478072E-2</v>
      </c>
      <c r="DE529" s="22">
        <f t="shared" si="1079"/>
        <v>8.6709682271077781E-3</v>
      </c>
      <c r="DF529" s="22">
        <f t="shared" si="1080"/>
        <v>0</v>
      </c>
      <c r="DG529" s="93">
        <f t="shared" si="1081"/>
        <v>2.4689427364907892E-2</v>
      </c>
      <c r="DH529" s="93">
        <f t="shared" si="1082"/>
        <v>8.2349657951016259E-2</v>
      </c>
      <c r="DI529" s="93">
        <f t="shared" si="1083"/>
        <v>1.6888786043389052</v>
      </c>
      <c r="DJ529" s="93">
        <f t="shared" si="1084"/>
        <v>0.75563002985518379</v>
      </c>
      <c r="DK529" s="93">
        <f t="shared" si="1085"/>
        <v>0</v>
      </c>
      <c r="DM529">
        <f t="shared" si="1011"/>
        <v>4.8590864917395535</v>
      </c>
      <c r="DN529">
        <f t="shared" si="1012"/>
        <v>4.7047540532891121</v>
      </c>
      <c r="DO529">
        <f t="shared" si="1013"/>
        <v>4.5537885082491378</v>
      </c>
      <c r="DP529">
        <f t="shared" si="1014"/>
        <v>4.4012700939425704</v>
      </c>
      <c r="DQ529">
        <f t="shared" si="1015"/>
        <v>4.2605643126192687</v>
      </c>
      <c r="DR529">
        <f t="shared" si="1016"/>
        <v>4.1233586184688571</v>
      </c>
      <c r="DS529">
        <f t="shared" si="1017"/>
        <v>3.9896058155478014</v>
      </c>
      <c r="DT529">
        <f t="shared" si="1018"/>
        <v>3.8592577498089291</v>
      </c>
      <c r="DU529">
        <f t="shared" si="1019"/>
        <v>3.7322653869159925</v>
      </c>
      <c r="DV529">
        <f t="shared" si="1020"/>
        <v>3.6085788885510777</v>
      </c>
      <c r="DW529">
        <f t="shared" si="1021"/>
        <v>3.4918632434489774</v>
      </c>
      <c r="DX529">
        <f t="shared" si="1022"/>
        <v>3.3787591461230728</v>
      </c>
      <c r="DY529">
        <f t="shared" si="1023"/>
        <v>3.2691603897911774</v>
      </c>
      <c r="DZ529">
        <f t="shared" si="1024"/>
        <v>66.42223789176029</v>
      </c>
      <c r="EA529" s="22">
        <v>118.65533806918</v>
      </c>
      <c r="EB529" s="22">
        <v>118.65510197343677</v>
      </c>
      <c r="EC529" s="22">
        <v>118.65455059025581</v>
      </c>
      <c r="ED529" s="22">
        <v>118.65105135034744</v>
      </c>
      <c r="EE529" s="22">
        <v>118.61831933288325</v>
      </c>
      <c r="EF529" s="22">
        <v>118.63614574408709</v>
      </c>
      <c r="EG529" s="22">
        <f t="shared" si="1086"/>
        <v>2.360957432330224E-4</v>
      </c>
      <c r="EH529" s="91">
        <f t="shared" si="1087"/>
        <v>7.8747892419528398E-4</v>
      </c>
      <c r="EI529" s="22">
        <f t="shared" si="1088"/>
        <v>4.2867188325601546E-3</v>
      </c>
      <c r="EJ529" s="22">
        <f t="shared" si="1089"/>
        <v>3.7018736296758448E-2</v>
      </c>
      <c r="EK529" s="22">
        <f t="shared" si="1090"/>
        <v>1.9192325092916462E-2</v>
      </c>
      <c r="EL529" s="93">
        <f t="shared" si="1091"/>
        <v>1.9897608238693042E-2</v>
      </c>
      <c r="EM529" s="93">
        <f t="shared" si="1092"/>
        <v>6.6366919264614757E-2</v>
      </c>
      <c r="EN529" s="93">
        <f t="shared" si="1093"/>
        <v>0.36127484041728108</v>
      </c>
      <c r="EO529" s="93">
        <f t="shared" si="1094"/>
        <v>3.1198542686023361</v>
      </c>
      <c r="EP529" s="93">
        <f t="shared" si="1095"/>
        <v>1.6174851806268251</v>
      </c>
      <c r="ER529">
        <f t="shared" si="1025"/>
        <v>3.8872691933916426</v>
      </c>
      <c r="ES529">
        <f t="shared" si="1026"/>
        <v>3.76380324263129</v>
      </c>
      <c r="ET529">
        <f t="shared" si="1027"/>
        <v>3.6430308065993104</v>
      </c>
      <c r="EU529">
        <f t="shared" si="1028"/>
        <v>3.5210160751540562</v>
      </c>
      <c r="EV529">
        <f t="shared" si="1029"/>
        <v>3.4084514500954146</v>
      </c>
      <c r="EW529">
        <f t="shared" si="1030"/>
        <v>3.2986868947750856</v>
      </c>
      <c r="EX529">
        <f t="shared" si="1031"/>
        <v>3.1916846524382407</v>
      </c>
      <c r="EY529">
        <f t="shared" si="1032"/>
        <v>3.0874061998471429</v>
      </c>
      <c r="EZ529">
        <f t="shared" si="1033"/>
        <v>2.9858123095327938</v>
      </c>
      <c r="FA529">
        <f t="shared" si="1034"/>
        <v>2.8868631108408622</v>
      </c>
      <c r="FB529">
        <f t="shared" si="1035"/>
        <v>2.7934905947591817</v>
      </c>
      <c r="FC529">
        <f t="shared" si="1036"/>
        <v>2.7030073168984581</v>
      </c>
      <c r="FD529">
        <f t="shared" si="1037"/>
        <v>2.615328311832942</v>
      </c>
      <c r="FE529">
        <f t="shared" si="1038"/>
        <v>2.5303709673051542</v>
      </c>
      <c r="FF529">
        <f t="shared" si="1039"/>
        <v>2.4480549636522753</v>
      </c>
      <c r="FG529">
        <f t="shared" si="1040"/>
        <v>2.3683022146518486</v>
      </c>
      <c r="FH529">
        <f t="shared" si="1041"/>
        <v>2.2910368097576406</v>
      </c>
      <c r="FI529">
        <f t="shared" si="1042"/>
        <v>2.2161849576968424</v>
      </c>
      <c r="FJ529">
        <f t="shared" si="1043"/>
        <v>2.143674931400632</v>
      </c>
      <c r="FK529">
        <f t="shared" si="1044"/>
        <v>53.909362370245518</v>
      </c>
      <c r="FL529" s="22">
        <v>109.69346735664568</v>
      </c>
      <c r="FM529" s="22">
        <v>109.69327848005108</v>
      </c>
      <c r="FN529" s="91">
        <v>109.69283737350632</v>
      </c>
      <c r="FO529" s="22">
        <v>109.69003798157962</v>
      </c>
      <c r="FP529" s="22">
        <v>109.68164905176388</v>
      </c>
      <c r="FQ529" s="22">
        <v>109.63306166940646</v>
      </c>
      <c r="FR529" s="22">
        <f t="shared" si="1096"/>
        <v>1.8887659460631312E-4</v>
      </c>
      <c r="FS529" s="91">
        <f t="shared" si="1097"/>
        <v>6.2998313936191153E-4</v>
      </c>
      <c r="FT529" s="22">
        <f t="shared" si="1098"/>
        <v>3.4293750660623346E-3</v>
      </c>
      <c r="FU529" s="22">
        <f t="shared" si="1099"/>
        <v>1.1818304881799691E-2</v>
      </c>
      <c r="FV529" s="22">
        <f t="shared" si="1100"/>
        <v>6.0405687239224903E-2</v>
      </c>
      <c r="FW529" s="93">
        <f t="shared" si="1101"/>
        <v>1.7218581849748612E-2</v>
      </c>
      <c r="FX529" s="93">
        <f t="shared" si="1102"/>
        <v>5.7431235837741484E-2</v>
      </c>
      <c r="FY529" s="93">
        <f t="shared" si="1103"/>
        <v>0.31263257044400183</v>
      </c>
      <c r="FZ529" s="93">
        <f t="shared" si="1104"/>
        <v>1.0773936831967312</v>
      </c>
      <c r="GA529" s="93">
        <f t="shared" si="1105"/>
        <v>5.5067716150158939</v>
      </c>
    </row>
    <row r="530" spans="1:183" x14ac:dyDescent="0.4">
      <c r="A530" s="13">
        <v>36560</v>
      </c>
      <c r="B530" s="2">
        <v>5.9299999999999999E-2</v>
      </c>
      <c r="C530" s="2">
        <v>6.2400000000000004E-2</v>
      </c>
      <c r="D530" s="2">
        <v>6.6100000000000006E-2</v>
      </c>
      <c r="E530" s="2">
        <v>6.6600000000000006E-2</v>
      </c>
      <c r="F530" s="2">
        <v>6.5799999999999997E-2</v>
      </c>
      <c r="G530" s="4"/>
      <c r="H530" s="4">
        <f t="shared" si="1045"/>
        <v>5.9299999999999999E-2</v>
      </c>
      <c r="I530" s="4">
        <f t="shared" si="1046"/>
        <v>6.25E-2</v>
      </c>
      <c r="J530" s="4">
        <f t="shared" si="1047"/>
        <v>6.4299999999999996E-2</v>
      </c>
      <c r="K530" s="4">
        <f t="shared" si="1048"/>
        <v>6.6100000000000006E-2</v>
      </c>
      <c r="L530" s="4">
        <f t="shared" si="1106"/>
        <v>6.6183333333333344E-2</v>
      </c>
      <c r="M530" s="4">
        <f t="shared" si="1106"/>
        <v>6.6266666666666682E-2</v>
      </c>
      <c r="N530" s="4">
        <f t="shared" si="1106"/>
        <v>6.6350000000000006E-2</v>
      </c>
      <c r="O530" s="4">
        <f t="shared" si="1106"/>
        <v>6.6433333333333344E-2</v>
      </c>
      <c r="P530" s="4">
        <f t="shared" si="1106"/>
        <v>6.6516666666666668E-2</v>
      </c>
      <c r="Q530" s="4">
        <f t="shared" si="1049"/>
        <v>6.6600000000000006E-2</v>
      </c>
      <c r="R530" s="4">
        <f t="shared" si="987"/>
        <v>6.652000000000001E-2</v>
      </c>
      <c r="S530" s="4">
        <f t="shared" si="987"/>
        <v>6.6440000000000013E-2</v>
      </c>
      <c r="T530" s="4">
        <f t="shared" si="987"/>
        <v>6.6360000000000002E-2</v>
      </c>
      <c r="U530" s="4">
        <f t="shared" si="987"/>
        <v>6.6280000000000006E-2</v>
      </c>
      <c r="V530" s="4">
        <f t="shared" si="987"/>
        <v>6.6200000000000009E-2</v>
      </c>
      <c r="W530" s="4">
        <f t="shared" si="987"/>
        <v>6.6119999999999998E-2</v>
      </c>
      <c r="X530" s="4">
        <f t="shared" si="987"/>
        <v>6.6040000000000001E-2</v>
      </c>
      <c r="Y530" s="4">
        <f t="shared" si="987"/>
        <v>6.5959999999999991E-2</v>
      </c>
      <c r="Z530" s="4">
        <f t="shared" si="987"/>
        <v>6.5879999999999994E-2</v>
      </c>
      <c r="AA530" s="4">
        <f t="shared" si="1050"/>
        <v>6.5799999999999997E-2</v>
      </c>
      <c r="AB530" s="4"/>
      <c r="AC530">
        <v>97.120380711892395</v>
      </c>
      <c r="AD530" s="95">
        <v>97.115664756725252</v>
      </c>
      <c r="AE530" s="95">
        <v>97.120380711892395</v>
      </c>
      <c r="AF530" s="95">
        <f t="shared" si="1051"/>
        <v>4.715955167142738E-3</v>
      </c>
      <c r="AG530" s="95">
        <f t="shared" si="1052"/>
        <v>0</v>
      </c>
      <c r="AH530" s="59">
        <f t="shared" si="1053"/>
        <v>0.485578323784852</v>
      </c>
      <c r="AI530" s="59">
        <f t="shared" si="1054"/>
        <v>0</v>
      </c>
      <c r="AJ530" s="4"/>
      <c r="AK530">
        <v>94.040340146167281</v>
      </c>
      <c r="AL530" s="96">
        <v>94.040340146167281</v>
      </c>
      <c r="AM530" s="59">
        <v>94.03122130394857</v>
      </c>
      <c r="AN530" s="95">
        <f t="shared" si="1055"/>
        <v>0</v>
      </c>
      <c r="AO530" s="95">
        <f t="shared" si="1056"/>
        <v>9.1188422187116203E-3</v>
      </c>
      <c r="AP530" s="59">
        <f t="shared" si="1057"/>
        <v>0</v>
      </c>
      <c r="AQ530" s="59">
        <f t="shared" si="988"/>
        <v>0.96967346189286086</v>
      </c>
      <c r="AS530" s="7">
        <f t="shared" si="989"/>
        <v>2.9136114213567716</v>
      </c>
      <c r="AT530" s="7">
        <f t="shared" si="990"/>
        <v>2.8209366391184574</v>
      </c>
      <c r="AU530" s="7">
        <f t="shared" si="991"/>
        <v>2.7283042781287774</v>
      </c>
      <c r="AV530" s="7">
        <f t="shared" si="992"/>
        <v>90.43818887692774</v>
      </c>
      <c r="AW530" s="22">
        <v>98.901513039514299</v>
      </c>
      <c r="AX530" s="22">
        <v>98.901371560859289</v>
      </c>
      <c r="AY530" s="91">
        <v>98.901041215531748</v>
      </c>
      <c r="AZ530" s="22">
        <v>98.883807932759623</v>
      </c>
      <c r="BA530" s="22">
        <v>98.901513039514299</v>
      </c>
      <c r="BB530" s="11">
        <v>98.901513039514299</v>
      </c>
      <c r="BC530" s="46">
        <f t="shared" si="1058"/>
        <v>1.4147865501001888E-4</v>
      </c>
      <c r="BD530" s="92">
        <f t="shared" si="1059"/>
        <v>4.7182398255074531E-4</v>
      </c>
      <c r="BE530" s="92">
        <f t="shared" si="1060"/>
        <v>1.7705106754675626E-2</v>
      </c>
      <c r="BF530" s="92">
        <f t="shared" si="1061"/>
        <v>0</v>
      </c>
      <c r="BG530" s="11">
        <f t="shared" si="993"/>
        <v>0</v>
      </c>
      <c r="BH530" s="93">
        <f t="shared" si="1062"/>
        <v>1.4305004105801057E-2</v>
      </c>
      <c r="BI530" s="93">
        <f t="shared" si="1063"/>
        <v>4.7706447358619945E-2</v>
      </c>
      <c r="BJ530" s="93">
        <f t="shared" si="1064"/>
        <v>1.790175520125953</v>
      </c>
      <c r="BK530" s="93">
        <f t="shared" si="1065"/>
        <v>0</v>
      </c>
      <c r="BL530" s="93">
        <f t="shared" si="1066"/>
        <v>0</v>
      </c>
      <c r="BM530">
        <f t="shared" si="994"/>
        <v>2.4280095177973098</v>
      </c>
      <c r="BN530">
        <f t="shared" si="995"/>
        <v>2.3507805325987143</v>
      </c>
      <c r="BO530">
        <f t="shared" si="996"/>
        <v>2.273586898440648</v>
      </c>
      <c r="BP530">
        <f t="shared" si="997"/>
        <v>2.1951016717700909</v>
      </c>
      <c r="BQ530">
        <f t="shared" si="998"/>
        <v>2.1244460995387233</v>
      </c>
      <c r="BR530">
        <f t="shared" si="999"/>
        <v>2.0558989502134803</v>
      </c>
      <c r="BS530">
        <f t="shared" si="1000"/>
        <v>1.9894030819890565</v>
      </c>
      <c r="BT530">
        <f t="shared" si="1001"/>
        <v>1.924902709781074</v>
      </c>
      <c r="BU530">
        <f t="shared" si="1002"/>
        <v>1.8623433791062065</v>
      </c>
      <c r="BV530">
        <f t="shared" si="1003"/>
        <v>73.868549551385698</v>
      </c>
      <c r="BX530" s="22">
        <v>93.073415579273131</v>
      </c>
      <c r="BY530" s="22">
        <v>93.073297680393949</v>
      </c>
      <c r="BZ530" s="91">
        <v>93.073022392620999</v>
      </c>
      <c r="CA530" s="91">
        <v>93.071278634994499</v>
      </c>
      <c r="CB530" s="22">
        <v>93.035886993973165</v>
      </c>
      <c r="CC530" s="11">
        <v>93.073415579273131</v>
      </c>
      <c r="CD530" s="11">
        <f t="shared" si="1067"/>
        <v>1.1789887918212116E-4</v>
      </c>
      <c r="CE530" s="90">
        <f t="shared" si="1068"/>
        <v>3.9318665213272652E-4</v>
      </c>
      <c r="CF530" s="22">
        <f t="shared" si="1069"/>
        <v>2.1369442786323134E-3</v>
      </c>
      <c r="CG530" s="22">
        <f t="shared" si="1070"/>
        <v>3.7528585299966721E-2</v>
      </c>
      <c r="CH530" s="11">
        <f t="shared" si="1004"/>
        <v>0</v>
      </c>
      <c r="CI530" s="93">
        <f t="shared" si="1071"/>
        <v>1.2667299083023715E-2</v>
      </c>
      <c r="CJ530" s="93">
        <f t="shared" si="1072"/>
        <v>4.2244785977349125E-2</v>
      </c>
      <c r="CK530" s="93">
        <f t="shared" si="1073"/>
        <v>0.22959770685671468</v>
      </c>
      <c r="CL530" s="93">
        <f t="shared" si="1074"/>
        <v>4.0321487146888488</v>
      </c>
      <c r="CM530" s="93">
        <f t="shared" si="1075"/>
        <v>0</v>
      </c>
      <c r="CO530">
        <f t="shared" si="1005"/>
        <v>5.8272228427135433</v>
      </c>
      <c r="CP530">
        <f t="shared" si="1006"/>
        <v>5.6418732782369148</v>
      </c>
      <c r="CQ530">
        <f t="shared" si="1007"/>
        <v>5.4566085562575548</v>
      </c>
      <c r="CR530">
        <f t="shared" si="1008"/>
        <v>5.2682440122482186</v>
      </c>
      <c r="CS530">
        <f t="shared" si="1009"/>
        <v>5.0986706388929361</v>
      </c>
      <c r="CT530">
        <f t="shared" si="1010"/>
        <v>87.170115489051568</v>
      </c>
      <c r="CV530" s="22">
        <v>114.46367846536585</v>
      </c>
      <c r="CW530" s="22">
        <v>114.46339550805583</v>
      </c>
      <c r="CX530" s="22">
        <v>114.46273481740073</v>
      </c>
      <c r="CY530" s="22">
        <v>114.44436106175348</v>
      </c>
      <c r="CZ530" s="22">
        <v>114.45503585638735</v>
      </c>
      <c r="DA530" s="22">
        <v>114.46367846536585</v>
      </c>
      <c r="DB530" s="22">
        <f t="shared" si="1076"/>
        <v>2.8295731002003777E-4</v>
      </c>
      <c r="DC530" s="91">
        <f t="shared" si="1077"/>
        <v>9.4364796511570148E-4</v>
      </c>
      <c r="DD530" s="22">
        <f t="shared" si="1078"/>
        <v>1.9317403612362227E-2</v>
      </c>
      <c r="DE530" s="22">
        <f t="shared" si="1079"/>
        <v>8.6426089784907845E-3</v>
      </c>
      <c r="DF530" s="22">
        <f t="shared" si="1080"/>
        <v>0</v>
      </c>
      <c r="DG530" s="93">
        <f t="shared" si="1081"/>
        <v>2.4720270553392563E-2</v>
      </c>
      <c r="DH530" s="93">
        <f t="shared" si="1082"/>
        <v>8.2440821207858381E-2</v>
      </c>
      <c r="DI530" s="93">
        <f t="shared" si="1083"/>
        <v>1.6876448382014249</v>
      </c>
      <c r="DJ530" s="93">
        <f t="shared" si="1084"/>
        <v>0.7550525279602861</v>
      </c>
      <c r="DK530" s="93">
        <f t="shared" si="1085"/>
        <v>0</v>
      </c>
      <c r="DM530">
        <f t="shared" si="1011"/>
        <v>4.8560190355946196</v>
      </c>
      <c r="DN530">
        <f t="shared" si="1012"/>
        <v>4.7015610651974287</v>
      </c>
      <c r="DO530">
        <f t="shared" si="1013"/>
        <v>4.547173796881296</v>
      </c>
      <c r="DP530">
        <f t="shared" si="1014"/>
        <v>4.3902033435401817</v>
      </c>
      <c r="DQ530">
        <f t="shared" si="1015"/>
        <v>4.2488921990774466</v>
      </c>
      <c r="DR530">
        <f t="shared" si="1016"/>
        <v>4.1117979004269607</v>
      </c>
      <c r="DS530">
        <f t="shared" si="1017"/>
        <v>3.9788061639781129</v>
      </c>
      <c r="DT530">
        <f t="shared" si="1018"/>
        <v>3.8498054195621481</v>
      </c>
      <c r="DU530">
        <f t="shared" si="1019"/>
        <v>3.724686758212413</v>
      </c>
      <c r="DV530">
        <f t="shared" si="1020"/>
        <v>3.6033438805554003</v>
      </c>
      <c r="DW530">
        <f t="shared" si="1021"/>
        <v>3.4887047455392999</v>
      </c>
      <c r="DX530">
        <f t="shared" si="1022"/>
        <v>3.3779743995353853</v>
      </c>
      <c r="DY530">
        <f t="shared" si="1023"/>
        <v>3.2710119148778025</v>
      </c>
      <c r="DZ530">
        <f t="shared" si="1024"/>
        <v>66.521315526937798</v>
      </c>
      <c r="EA530" s="22">
        <v>118.67208252322055</v>
      </c>
      <c r="EB530" s="22">
        <v>118.67184672546219</v>
      </c>
      <c r="EC530" s="22">
        <v>118.67129614991629</v>
      </c>
      <c r="ED530" s="22">
        <v>118.66780863466329</v>
      </c>
      <c r="EE530" s="22">
        <v>118.63503435939882</v>
      </c>
      <c r="EF530" s="22">
        <v>118.65286134011393</v>
      </c>
      <c r="EG530" s="22">
        <f t="shared" si="1086"/>
        <v>2.3579775836424233E-4</v>
      </c>
      <c r="EH530" s="91">
        <f t="shared" si="1087"/>
        <v>7.8637330426545304E-4</v>
      </c>
      <c r="EI530" s="22">
        <f t="shared" si="1088"/>
        <v>4.2738885572646268E-3</v>
      </c>
      <c r="EJ530" s="22">
        <f t="shared" si="1089"/>
        <v>3.7048163821737035E-2</v>
      </c>
      <c r="EK530" s="22">
        <f t="shared" si="1090"/>
        <v>1.922118310662313E-2</v>
      </c>
      <c r="EL530" s="93">
        <f t="shared" si="1091"/>
        <v>1.9869690777365754E-2</v>
      </c>
      <c r="EM530" s="93">
        <f t="shared" si="1092"/>
        <v>6.626438902440121E-2</v>
      </c>
      <c r="EN530" s="93">
        <f t="shared" si="1093"/>
        <v>0.36014271144423171</v>
      </c>
      <c r="EO530" s="93">
        <f t="shared" si="1094"/>
        <v>3.121893796250506</v>
      </c>
      <c r="EP530" s="93">
        <f t="shared" si="1095"/>
        <v>1.6196886999823337</v>
      </c>
      <c r="ER530">
        <f t="shared" si="1025"/>
        <v>3.8848152284756958</v>
      </c>
      <c r="ES530">
        <f t="shared" si="1026"/>
        <v>3.761248852157943</v>
      </c>
      <c r="ET530">
        <f t="shared" si="1027"/>
        <v>3.6377390375050367</v>
      </c>
      <c r="EU530">
        <f t="shared" si="1028"/>
        <v>3.5121626748321453</v>
      </c>
      <c r="EV530">
        <f t="shared" si="1029"/>
        <v>3.3991137592619576</v>
      </c>
      <c r="EW530">
        <f t="shared" si="1030"/>
        <v>3.2894383203415685</v>
      </c>
      <c r="EX530">
        <f t="shared" si="1031"/>
        <v>3.1830449311824904</v>
      </c>
      <c r="EY530">
        <f t="shared" si="1032"/>
        <v>3.0798443356497183</v>
      </c>
      <c r="EZ530">
        <f t="shared" si="1033"/>
        <v>2.9797494065699306</v>
      </c>
      <c r="FA530">
        <f t="shared" si="1034"/>
        <v>2.8826751044443202</v>
      </c>
      <c r="FB530">
        <f t="shared" si="1035"/>
        <v>2.79096379643144</v>
      </c>
      <c r="FC530">
        <f t="shared" si="1036"/>
        <v>2.702379519628308</v>
      </c>
      <c r="FD530">
        <f t="shared" si="1037"/>
        <v>2.6168095319022417</v>
      </c>
      <c r="FE530">
        <f t="shared" si="1038"/>
        <v>2.5341453534071543</v>
      </c>
      <c r="FF530">
        <f t="shared" si="1039"/>
        <v>2.4542825986214476</v>
      </c>
      <c r="FG530">
        <f t="shared" si="1040"/>
        <v>2.3771208152539667</v>
      </c>
      <c r="FH530">
        <f t="shared" si="1041"/>
        <v>2.3025633297277088</v>
      </c>
      <c r="FI530">
        <f t="shared" si="1042"/>
        <v>2.2305170989633618</v>
      </c>
      <c r="FJ530">
        <f t="shared" si="1043"/>
        <v>2.1608925681973226</v>
      </c>
      <c r="FK530">
        <f t="shared" si="1044"/>
        <v>54.433691899076756</v>
      </c>
      <c r="FL530" s="22">
        <v>110.21382726027392</v>
      </c>
      <c r="FM530" s="22">
        <v>110.21363862206724</v>
      </c>
      <c r="FN530" s="91">
        <v>110.21319816163052</v>
      </c>
      <c r="FO530" s="22">
        <v>110.2104081494281</v>
      </c>
      <c r="FP530" s="22">
        <v>110.20200565806836</v>
      </c>
      <c r="FQ530" s="22">
        <v>110.15284848514827</v>
      </c>
      <c r="FR530" s="22">
        <f t="shared" si="1096"/>
        <v>1.8863820668002518E-4</v>
      </c>
      <c r="FS530" s="91">
        <f t="shared" si="1097"/>
        <v>6.2909864340099375E-4</v>
      </c>
      <c r="FT530" s="22">
        <f t="shared" si="1098"/>
        <v>3.4191108458117014E-3</v>
      </c>
      <c r="FU530" s="22">
        <f t="shared" si="1099"/>
        <v>1.1821602205557724E-2</v>
      </c>
      <c r="FV530" s="22">
        <f t="shared" si="1100"/>
        <v>6.0978775125647644E-2</v>
      </c>
      <c r="FW530" s="93">
        <f t="shared" si="1101"/>
        <v>1.7115657025007332E-2</v>
      </c>
      <c r="FX530" s="93">
        <f t="shared" si="1102"/>
        <v>5.7079829186527993E-2</v>
      </c>
      <c r="FY530" s="93">
        <f t="shared" si="1103"/>
        <v>0.31022521681760928</v>
      </c>
      <c r="FZ530" s="93">
        <f t="shared" si="1104"/>
        <v>1.0726060875865044</v>
      </c>
      <c r="GA530" s="93">
        <f t="shared" si="1105"/>
        <v>5.5327699474262939</v>
      </c>
    </row>
    <row r="531" spans="1:183" x14ac:dyDescent="0.4">
      <c r="A531" s="13">
        <v>36567</v>
      </c>
      <c r="B531" s="2">
        <v>0.06</v>
      </c>
      <c r="C531" s="2">
        <v>6.2E-2</v>
      </c>
      <c r="D531" s="2">
        <v>6.6799999999999998E-2</v>
      </c>
      <c r="E531" s="2">
        <v>6.7599999999999993E-2</v>
      </c>
      <c r="F531" s="2">
        <v>6.6199999999999995E-2</v>
      </c>
      <c r="G531" s="4"/>
      <c r="H531" s="4">
        <f t="shared" si="1045"/>
        <v>0.06</v>
      </c>
      <c r="I531" s="4">
        <f t="shared" si="1046"/>
        <v>6.2100000000000002E-2</v>
      </c>
      <c r="J531" s="4">
        <f t="shared" si="1047"/>
        <v>6.4450000000000007E-2</v>
      </c>
      <c r="K531" s="4">
        <f t="shared" si="1048"/>
        <v>6.6799999999999998E-2</v>
      </c>
      <c r="L531" s="4">
        <f t="shared" si="1106"/>
        <v>6.6933333333333331E-2</v>
      </c>
      <c r="M531" s="4">
        <f t="shared" si="1106"/>
        <v>6.7066666666666663E-2</v>
      </c>
      <c r="N531" s="4">
        <f t="shared" si="1106"/>
        <v>6.7199999999999996E-2</v>
      </c>
      <c r="O531" s="4">
        <f t="shared" si="1106"/>
        <v>6.7333333333333328E-2</v>
      </c>
      <c r="P531" s="4">
        <f t="shared" si="1106"/>
        <v>6.7466666666666661E-2</v>
      </c>
      <c r="Q531" s="4">
        <f t="shared" si="1049"/>
        <v>6.7599999999999993E-2</v>
      </c>
      <c r="R531" s="4">
        <f t="shared" si="987"/>
        <v>6.7459999999999992E-2</v>
      </c>
      <c r="S531" s="4">
        <f t="shared" si="987"/>
        <v>6.7319999999999991E-2</v>
      </c>
      <c r="T531" s="4">
        <f t="shared" si="987"/>
        <v>6.717999999999999E-2</v>
      </c>
      <c r="U531" s="4">
        <f t="shared" si="987"/>
        <v>6.7039999999999988E-2</v>
      </c>
      <c r="V531" s="4">
        <f t="shared" si="987"/>
        <v>6.6899999999999987E-2</v>
      </c>
      <c r="W531" s="4">
        <f t="shared" si="987"/>
        <v>6.676E-2</v>
      </c>
      <c r="X531" s="4">
        <f t="shared" si="987"/>
        <v>6.6619999999999985E-2</v>
      </c>
      <c r="Y531" s="4">
        <f t="shared" si="987"/>
        <v>6.6479999999999997E-2</v>
      </c>
      <c r="Z531" s="4">
        <f t="shared" si="987"/>
        <v>6.6339999999999996E-2</v>
      </c>
      <c r="AA531" s="4">
        <f t="shared" si="1050"/>
        <v>6.6199999999999995E-2</v>
      </c>
      <c r="AB531" s="4"/>
      <c r="AC531">
        <v>97.087378640776691</v>
      </c>
      <c r="AD531" s="95">
        <v>97.082665890005345</v>
      </c>
      <c r="AE531" s="95">
        <v>97.087378640776691</v>
      </c>
      <c r="AF531" s="95">
        <f t="shared" si="1051"/>
        <v>4.7127507713469186E-3</v>
      </c>
      <c r="AG531" s="95">
        <f t="shared" si="1052"/>
        <v>0</v>
      </c>
      <c r="AH531" s="59">
        <f t="shared" si="1053"/>
        <v>0.48541332944873267</v>
      </c>
      <c r="AI531" s="59">
        <f t="shared" si="1054"/>
        <v>0</v>
      </c>
      <c r="AJ531" s="4"/>
      <c r="AK531">
        <v>94.076828782993942</v>
      </c>
      <c r="AL531" s="96">
        <v>94.076828782993942</v>
      </c>
      <c r="AM531" s="59">
        <v>94.067704633079728</v>
      </c>
      <c r="AN531" s="95">
        <f t="shared" si="1055"/>
        <v>0</v>
      </c>
      <c r="AO531" s="95">
        <f t="shared" si="1056"/>
        <v>9.1241499142142857E-3</v>
      </c>
      <c r="AP531" s="59">
        <f t="shared" si="1057"/>
        <v>0</v>
      </c>
      <c r="AQ531" s="59">
        <f t="shared" si="988"/>
        <v>0.96986155169631294</v>
      </c>
      <c r="AS531" s="7">
        <f t="shared" si="989"/>
        <v>2.912621359223301</v>
      </c>
      <c r="AT531" s="7">
        <f t="shared" si="990"/>
        <v>2.8220311389923918</v>
      </c>
      <c r="AU531" s="7">
        <f t="shared" si="991"/>
        <v>2.7277096172158464</v>
      </c>
      <c r="AV531" s="7">
        <f t="shared" si="992"/>
        <v>90.315729853034185</v>
      </c>
      <c r="AW531" s="22">
        <v>98.77856389406395</v>
      </c>
      <c r="AX531" s="22">
        <v>98.778422511540811</v>
      </c>
      <c r="AY531" s="91">
        <v>98.778091968465731</v>
      </c>
      <c r="AZ531" s="22">
        <v>98.76088847091458</v>
      </c>
      <c r="BA531" s="22">
        <v>98.77856389406395</v>
      </c>
      <c r="BB531" s="11">
        <v>98.77856389406395</v>
      </c>
      <c r="BC531" s="46">
        <f t="shared" si="1058"/>
        <v>1.4138252313955491E-4</v>
      </c>
      <c r="BD531" s="92">
        <f t="shared" si="1059"/>
        <v>4.7192559821951363E-4</v>
      </c>
      <c r="BE531" s="92">
        <f t="shared" si="1060"/>
        <v>1.7675423149370317E-2</v>
      </c>
      <c r="BF531" s="92">
        <f t="shared" si="1061"/>
        <v>0</v>
      </c>
      <c r="BG531" s="11">
        <f t="shared" si="993"/>
        <v>0</v>
      </c>
      <c r="BH531" s="93">
        <f t="shared" si="1062"/>
        <v>1.4313077409303297E-2</v>
      </c>
      <c r="BI531" s="93">
        <f t="shared" si="1063"/>
        <v>4.7776114534893915E-2</v>
      </c>
      <c r="BJ531" s="93">
        <f t="shared" si="1064"/>
        <v>1.7893986764503378</v>
      </c>
      <c r="BK531" s="93">
        <f t="shared" si="1065"/>
        <v>0</v>
      </c>
      <c r="BL531" s="93">
        <f t="shared" si="1066"/>
        <v>0</v>
      </c>
      <c r="BM531">
        <f t="shared" si="994"/>
        <v>2.4271844660194173</v>
      </c>
      <c r="BN531">
        <f t="shared" si="995"/>
        <v>2.3516926158269933</v>
      </c>
      <c r="BO531">
        <f t="shared" si="996"/>
        <v>2.273091347679872</v>
      </c>
      <c r="BP531">
        <f t="shared" si="997"/>
        <v>2.1921293653649077</v>
      </c>
      <c r="BQ531">
        <f t="shared" si="998"/>
        <v>2.1205945512929252</v>
      </c>
      <c r="BR531">
        <f t="shared" si="999"/>
        <v>2.0511294999042566</v>
      </c>
      <c r="BS531">
        <f t="shared" si="1000"/>
        <v>1.9836840626191541</v>
      </c>
      <c r="BT531">
        <f t="shared" si="1001"/>
        <v>1.9182089656126042</v>
      </c>
      <c r="BU531">
        <f t="shared" si="1002"/>
        <v>1.8546558061971359</v>
      </c>
      <c r="BV531">
        <f t="shared" si="1003"/>
        <v>73.512058999421356</v>
      </c>
      <c r="BX531" s="22">
        <v>92.684822951270476</v>
      </c>
      <c r="BY531" s="22">
        <v>92.684705132501193</v>
      </c>
      <c r="BZ531" s="91">
        <v>92.684429679938617</v>
      </c>
      <c r="CA531" s="91">
        <v>92.682691480721161</v>
      </c>
      <c r="CB531" s="22">
        <v>92.647490889188703</v>
      </c>
      <c r="CC531" s="11">
        <v>92.684822951270476</v>
      </c>
      <c r="CD531" s="11">
        <f t="shared" si="1067"/>
        <v>1.1781876928296242E-4</v>
      </c>
      <c r="CE531" s="90">
        <f t="shared" si="1068"/>
        <v>3.932713318590686E-4</v>
      </c>
      <c r="CF531" s="22">
        <f t="shared" si="1069"/>
        <v>2.1314705493153951E-3</v>
      </c>
      <c r="CG531" s="22">
        <f t="shared" si="1070"/>
        <v>3.7332062081773643E-2</v>
      </c>
      <c r="CH531" s="11">
        <f t="shared" si="1004"/>
        <v>0</v>
      </c>
      <c r="CI531" s="93">
        <f t="shared" si="1071"/>
        <v>1.2711765047542492E-2</v>
      </c>
      <c r="CJ531" s="93">
        <f t="shared" si="1072"/>
        <v>4.2431038797563762E-2</v>
      </c>
      <c r="CK531" s="93">
        <f t="shared" si="1073"/>
        <v>0.22996974924751454</v>
      </c>
      <c r="CL531" s="93">
        <f t="shared" si="1074"/>
        <v>4.0278506116800985</v>
      </c>
      <c r="CM531" s="93">
        <f t="shared" si="1075"/>
        <v>0</v>
      </c>
      <c r="CO531">
        <f t="shared" si="1005"/>
        <v>5.825242718446602</v>
      </c>
      <c r="CP531">
        <f t="shared" si="1006"/>
        <v>5.6440622779847835</v>
      </c>
      <c r="CQ531">
        <f t="shared" si="1007"/>
        <v>5.4554192344316927</v>
      </c>
      <c r="CR531">
        <f t="shared" si="1008"/>
        <v>5.2611104768757784</v>
      </c>
      <c r="CS531">
        <f t="shared" si="1009"/>
        <v>5.0894269231030203</v>
      </c>
      <c r="CT531">
        <f t="shared" si="1010"/>
        <v>86.967890795940477</v>
      </c>
      <c r="CV531" s="22">
        <v>114.2440962779788</v>
      </c>
      <c r="CW531" s="22">
        <v>114.24381351293252</v>
      </c>
      <c r="CX531" s="22">
        <v>114.24315242678236</v>
      </c>
      <c r="CY531" s="22">
        <v>114.22482860932072</v>
      </c>
      <c r="CZ531" s="22">
        <v>114.23547694663733</v>
      </c>
      <c r="DA531" s="22">
        <v>114.2440962779788</v>
      </c>
      <c r="DB531" s="22">
        <f t="shared" si="1076"/>
        <v>2.8276504627910981E-4</v>
      </c>
      <c r="DC531" s="91">
        <f t="shared" si="1077"/>
        <v>9.4385119643902726E-4</v>
      </c>
      <c r="DD531" s="22">
        <f t="shared" si="1078"/>
        <v>1.9267668658073944E-2</v>
      </c>
      <c r="DE531" s="22">
        <f t="shared" si="1079"/>
        <v>8.6193313414639761E-3</v>
      </c>
      <c r="DF531" s="22">
        <f t="shared" si="1080"/>
        <v>0</v>
      </c>
      <c r="DG531" s="93">
        <f t="shared" si="1081"/>
        <v>2.4750954796918849E-2</v>
      </c>
      <c r="DH531" s="93">
        <f t="shared" si="1082"/>
        <v>8.261706531797039E-2</v>
      </c>
      <c r="DI531" s="93">
        <f t="shared" si="1083"/>
        <v>1.6865351721275681</v>
      </c>
      <c r="DJ531" s="93">
        <f t="shared" si="1084"/>
        <v>0.75446623696785298</v>
      </c>
      <c r="DK531" s="93">
        <f t="shared" si="1085"/>
        <v>0</v>
      </c>
      <c r="DM531">
        <f t="shared" si="1011"/>
        <v>4.8543689320388346</v>
      </c>
      <c r="DN531">
        <f t="shared" si="1012"/>
        <v>4.7033852316539866</v>
      </c>
      <c r="DO531">
        <f t="shared" si="1013"/>
        <v>4.546182695359744</v>
      </c>
      <c r="DP531">
        <f t="shared" si="1014"/>
        <v>4.3842587307298153</v>
      </c>
      <c r="DQ531">
        <f t="shared" si="1015"/>
        <v>4.2411891025858504</v>
      </c>
      <c r="DR531">
        <f t="shared" si="1016"/>
        <v>4.1022589998085133</v>
      </c>
      <c r="DS531">
        <f t="shared" si="1017"/>
        <v>3.9673681252383082</v>
      </c>
      <c r="DT531">
        <f t="shared" si="1018"/>
        <v>3.8364179312252085</v>
      </c>
      <c r="DU531">
        <f t="shared" si="1019"/>
        <v>3.7093116123942718</v>
      </c>
      <c r="DV531">
        <f t="shared" si="1020"/>
        <v>3.5859540975327491</v>
      </c>
      <c r="DW531">
        <f t="shared" si="1021"/>
        <v>3.4712962767671374</v>
      </c>
      <c r="DX531">
        <f t="shared" si="1022"/>
        <v>3.3607598346373928</v>
      </c>
      <c r="DY531">
        <f t="shared" si="1023"/>
        <v>3.2541841023367448</v>
      </c>
      <c r="DZ531">
        <f t="shared" si="1024"/>
        <v>66.179717033808373</v>
      </c>
      <c r="EA531" s="22">
        <v>118.19743924878063</v>
      </c>
      <c r="EB531" s="22">
        <v>118.19720361124206</v>
      </c>
      <c r="EC531" s="22">
        <v>118.19665270611692</v>
      </c>
      <c r="ED531" s="22">
        <v>118.19317630768199</v>
      </c>
      <c r="EE531" s="22">
        <v>118.16058853897215</v>
      </c>
      <c r="EF531" s="22">
        <v>118.17832381967523</v>
      </c>
      <c r="EG531" s="22">
        <f t="shared" si="1086"/>
        <v>2.3563753856592484E-4</v>
      </c>
      <c r="EH531" s="91">
        <f t="shared" si="1087"/>
        <v>7.8654266370392634E-4</v>
      </c>
      <c r="EI531" s="22">
        <f t="shared" si="1088"/>
        <v>4.2629410986307903E-3</v>
      </c>
      <c r="EJ531" s="22">
        <f t="shared" si="1089"/>
        <v>3.6850709808476267E-2</v>
      </c>
      <c r="EK531" s="22">
        <f t="shared" si="1090"/>
        <v>1.9115429105397652E-2</v>
      </c>
      <c r="EL531" s="93">
        <f t="shared" si="1091"/>
        <v>1.9935925859608315E-2</v>
      </c>
      <c r="EM531" s="93">
        <f t="shared" si="1092"/>
        <v>6.6544814228032489E-2</v>
      </c>
      <c r="EN531" s="93">
        <f t="shared" si="1093"/>
        <v>0.36066272888181616</v>
      </c>
      <c r="EO531" s="93">
        <f t="shared" si="1094"/>
        <v>3.1177248883466344</v>
      </c>
      <c r="EP531" s="93">
        <f t="shared" si="1095"/>
        <v>1.6172456211309039</v>
      </c>
      <c r="ER531">
        <f t="shared" si="1025"/>
        <v>3.883495145631068</v>
      </c>
      <c r="ES531">
        <f t="shared" si="1026"/>
        <v>3.7627081853231892</v>
      </c>
      <c r="ET531">
        <f t="shared" si="1027"/>
        <v>3.6369461562877952</v>
      </c>
      <c r="EU531">
        <f t="shared" si="1028"/>
        <v>3.5074069845838522</v>
      </c>
      <c r="EV531">
        <f t="shared" si="1029"/>
        <v>3.39295128206868</v>
      </c>
      <c r="EW531">
        <f t="shared" si="1030"/>
        <v>3.2818071998468104</v>
      </c>
      <c r="EX531">
        <f t="shared" si="1031"/>
        <v>3.1738945001906465</v>
      </c>
      <c r="EY531">
        <f t="shared" si="1032"/>
        <v>3.0691343449801667</v>
      </c>
      <c r="EZ531">
        <f t="shared" si="1033"/>
        <v>2.9674492899154172</v>
      </c>
      <c r="FA531">
        <f t="shared" si="1034"/>
        <v>2.8687632780261993</v>
      </c>
      <c r="FB531">
        <f t="shared" si="1035"/>
        <v>2.7770370214137099</v>
      </c>
      <c r="FC531">
        <f t="shared" si="1036"/>
        <v>2.6886078677099139</v>
      </c>
      <c r="FD531">
        <f t="shared" si="1037"/>
        <v>2.6033472818693957</v>
      </c>
      <c r="FE531">
        <f t="shared" si="1038"/>
        <v>2.5211320774784145</v>
      </c>
      <c r="FF531">
        <f t="shared" si="1039"/>
        <v>2.4418441816736607</v>
      </c>
      <c r="FG531">
        <f t="shared" si="1040"/>
        <v>2.3653704108946307</v>
      </c>
      <c r="FH531">
        <f t="shared" si="1041"/>
        <v>2.2916022569488992</v>
      </c>
      <c r="FI531">
        <f t="shared" si="1042"/>
        <v>2.2204356828957148</v>
      </c>
      <c r="FJ531">
        <f t="shared" si="1043"/>
        <v>2.1517709282779056</v>
      </c>
      <c r="FK531">
        <f t="shared" si="1044"/>
        <v>54.223320404641562</v>
      </c>
      <c r="FL531" s="22">
        <v>109.82965371478858</v>
      </c>
      <c r="FM531" s="22">
        <v>109.82946520475772</v>
      </c>
      <c r="FN531" s="91">
        <v>109.82902448065764</v>
      </c>
      <c r="FO531" s="22">
        <v>109.82624336190969</v>
      </c>
      <c r="FP531" s="22">
        <v>109.81789104138684</v>
      </c>
      <c r="FQ531" s="22">
        <v>109.7689303640546</v>
      </c>
      <c r="FR531" s="22">
        <f t="shared" si="1096"/>
        <v>1.8851003085273987E-4</v>
      </c>
      <c r="FS531" s="91">
        <f t="shared" si="1097"/>
        <v>6.292341309404037E-4</v>
      </c>
      <c r="FT531" s="22">
        <f t="shared" si="1098"/>
        <v>3.4103528788875792E-3</v>
      </c>
      <c r="FU531" s="22">
        <f t="shared" si="1099"/>
        <v>1.1762673401733537E-2</v>
      </c>
      <c r="FV531" s="22">
        <f t="shared" si="1100"/>
        <v>6.0723350733979942E-2</v>
      </c>
      <c r="FW531" s="93">
        <f t="shared" si="1101"/>
        <v>1.7163855523233521E-2</v>
      </c>
      <c r="FX531" s="93">
        <f t="shared" si="1102"/>
        <v>5.7291825081633413E-2</v>
      </c>
      <c r="FY531" s="93">
        <f t="shared" si="1103"/>
        <v>0.31051294104447996</v>
      </c>
      <c r="FZ531" s="93">
        <f t="shared" si="1104"/>
        <v>1.0709924873549603</v>
      </c>
      <c r="GA531" s="93">
        <f t="shared" si="1105"/>
        <v>5.5288666293776672</v>
      </c>
    </row>
    <row r="532" spans="1:183" x14ac:dyDescent="0.4">
      <c r="A532" s="13">
        <v>36574</v>
      </c>
      <c r="B532" s="2">
        <v>6.0199999999999997E-2</v>
      </c>
      <c r="C532" s="2">
        <v>6.2300000000000001E-2</v>
      </c>
      <c r="D532" s="2">
        <v>6.6500000000000004E-2</v>
      </c>
      <c r="E532" s="2">
        <v>6.7400000000000002E-2</v>
      </c>
      <c r="F532" s="2">
        <v>6.5500000000000003E-2</v>
      </c>
      <c r="G532" s="4"/>
      <c r="H532" s="4">
        <f t="shared" si="1045"/>
        <v>6.0199999999999997E-2</v>
      </c>
      <c r="I532" s="4">
        <f t="shared" si="1046"/>
        <v>6.2400000000000004E-2</v>
      </c>
      <c r="J532" s="4">
        <f t="shared" si="1047"/>
        <v>6.4450000000000007E-2</v>
      </c>
      <c r="K532" s="4">
        <f t="shared" si="1048"/>
        <v>6.6500000000000004E-2</v>
      </c>
      <c r="L532" s="4">
        <f t="shared" si="1106"/>
        <v>6.6650000000000001E-2</v>
      </c>
      <c r="M532" s="4">
        <f t="shared" si="1106"/>
        <v>6.6800000000000012E-2</v>
      </c>
      <c r="N532" s="4">
        <f t="shared" si="1106"/>
        <v>6.695000000000001E-2</v>
      </c>
      <c r="O532" s="4">
        <f t="shared" si="1106"/>
        <v>6.7100000000000007E-2</v>
      </c>
      <c r="P532" s="4">
        <f t="shared" si="1106"/>
        <v>6.7250000000000004E-2</v>
      </c>
      <c r="Q532" s="4">
        <f t="shared" si="1049"/>
        <v>6.7400000000000002E-2</v>
      </c>
      <c r="R532" s="4">
        <f t="shared" si="987"/>
        <v>6.7210000000000006E-2</v>
      </c>
      <c r="S532" s="4">
        <f t="shared" si="987"/>
        <v>6.7019999999999996E-2</v>
      </c>
      <c r="T532" s="4">
        <f t="shared" si="987"/>
        <v>6.6830000000000001E-2</v>
      </c>
      <c r="U532" s="4">
        <f t="shared" si="987"/>
        <v>6.6640000000000005E-2</v>
      </c>
      <c r="V532" s="4">
        <f t="shared" si="987"/>
        <v>6.6450000000000009E-2</v>
      </c>
      <c r="W532" s="4">
        <f t="shared" si="987"/>
        <v>6.6259999999999999E-2</v>
      </c>
      <c r="X532" s="4">
        <f t="shared" si="987"/>
        <v>6.6070000000000004E-2</v>
      </c>
      <c r="Y532" s="4">
        <f t="shared" si="987"/>
        <v>6.5879999999999994E-2</v>
      </c>
      <c r="Z532" s="4">
        <f t="shared" si="987"/>
        <v>6.5689999999999998E-2</v>
      </c>
      <c r="AA532" s="4">
        <f t="shared" si="1050"/>
        <v>6.5500000000000003E-2</v>
      </c>
      <c r="AB532" s="4"/>
      <c r="AC532">
        <v>97.077953596738183</v>
      </c>
      <c r="AD532" s="95">
        <v>97.073241760908616</v>
      </c>
      <c r="AE532" s="95">
        <v>97.077953596738183</v>
      </c>
      <c r="AF532" s="95">
        <f t="shared" si="1051"/>
        <v>4.7118358295676899E-3</v>
      </c>
      <c r="AG532" s="95">
        <f t="shared" si="1052"/>
        <v>0</v>
      </c>
      <c r="AH532" s="59">
        <f t="shared" si="1053"/>
        <v>0.48536620880376774</v>
      </c>
      <c r="AI532" s="59">
        <f t="shared" si="1054"/>
        <v>0</v>
      </c>
      <c r="AJ532" s="4"/>
      <c r="AK532">
        <v>94.04946031492382</v>
      </c>
      <c r="AL532" s="96">
        <v>94.04946031492382</v>
      </c>
      <c r="AM532" s="59">
        <v>94.040340146167281</v>
      </c>
      <c r="AN532" s="95">
        <f t="shared" si="1055"/>
        <v>0</v>
      </c>
      <c r="AO532" s="95">
        <f t="shared" si="1056"/>
        <v>9.1201687565387601E-3</v>
      </c>
      <c r="AP532" s="59">
        <f t="shared" si="1057"/>
        <v>0</v>
      </c>
      <c r="AQ532" s="59">
        <f t="shared" si="988"/>
        <v>0.96972047750193913</v>
      </c>
      <c r="AS532" s="7">
        <f t="shared" si="989"/>
        <v>2.9123386079021452</v>
      </c>
      <c r="AT532" s="7">
        <f t="shared" si="990"/>
        <v>2.8212102043850185</v>
      </c>
      <c r="AU532" s="7">
        <f t="shared" si="991"/>
        <v>2.7277096172158464</v>
      </c>
      <c r="AV532" s="7">
        <f t="shared" si="992"/>
        <v>90.368186895684701</v>
      </c>
      <c r="AW532" s="22">
        <v>98.829917131351195</v>
      </c>
      <c r="AX532" s="22">
        <v>98.829775776276307</v>
      </c>
      <c r="AY532" s="91">
        <v>98.829445325187706</v>
      </c>
      <c r="AZ532" s="22">
        <v>98.812229018721425</v>
      </c>
      <c r="BA532" s="22">
        <v>98.829917131351195</v>
      </c>
      <c r="BB532" s="11">
        <v>98.829917131351195</v>
      </c>
      <c r="BC532" s="46">
        <f t="shared" si="1058"/>
        <v>1.4135507488788335E-4</v>
      </c>
      <c r="BD532" s="92">
        <f t="shared" si="1059"/>
        <v>4.7180616348896365E-4</v>
      </c>
      <c r="BE532" s="92">
        <f t="shared" si="1060"/>
        <v>1.7688112629770103E-2</v>
      </c>
      <c r="BF532" s="92">
        <f t="shared" si="1061"/>
        <v>0</v>
      </c>
      <c r="BG532" s="11">
        <f t="shared" si="993"/>
        <v>0</v>
      </c>
      <c r="BH532" s="93">
        <f t="shared" si="1062"/>
        <v>1.4302862836565323E-2</v>
      </c>
      <c r="BI532" s="93">
        <f t="shared" si="1063"/>
        <v>4.7739204603592204E-2</v>
      </c>
      <c r="BJ532" s="93">
        <f t="shared" si="1064"/>
        <v>1.7897528545188888</v>
      </c>
      <c r="BK532" s="93">
        <f t="shared" si="1065"/>
        <v>0</v>
      </c>
      <c r="BL532" s="93">
        <f t="shared" si="1066"/>
        <v>0</v>
      </c>
      <c r="BM532">
        <f t="shared" si="994"/>
        <v>2.4269488399184547</v>
      </c>
      <c r="BN532">
        <f t="shared" si="995"/>
        <v>2.3510085036541821</v>
      </c>
      <c r="BO532">
        <f t="shared" si="996"/>
        <v>2.273091347679872</v>
      </c>
      <c r="BP532">
        <f t="shared" si="997"/>
        <v>2.1934025945554541</v>
      </c>
      <c r="BQ532">
        <f t="shared" si="998"/>
        <v>2.1220485950156096</v>
      </c>
      <c r="BR532">
        <f t="shared" si="999"/>
        <v>2.0527178809576552</v>
      </c>
      <c r="BS532">
        <f t="shared" si="1000"/>
        <v>1.9853641743732864</v>
      </c>
      <c r="BT532">
        <f t="shared" si="1001"/>
        <v>1.9199418627610454</v>
      </c>
      <c r="BU532">
        <f t="shared" si="1002"/>
        <v>1.8564060035098977</v>
      </c>
      <c r="BV532">
        <f t="shared" si="1003"/>
        <v>73.583205433799748</v>
      </c>
      <c r="BX532" s="22">
        <v>92.764528408028113</v>
      </c>
      <c r="BY532" s="22">
        <v>92.764410612132366</v>
      </c>
      <c r="BZ532" s="91">
        <v>92.764135236225201</v>
      </c>
      <c r="CA532" s="91">
        <v>92.762395201556515</v>
      </c>
      <c r="CB532" s="22">
        <v>92.727156720979565</v>
      </c>
      <c r="CC532" s="11">
        <v>92.764528408028113</v>
      </c>
      <c r="CD532" s="11">
        <f t="shared" si="1067"/>
        <v>1.1779589574700822E-4</v>
      </c>
      <c r="CE532" s="90">
        <f t="shared" si="1068"/>
        <v>3.9317180291220666E-4</v>
      </c>
      <c r="CF532" s="22">
        <f t="shared" si="1069"/>
        <v>2.1332064715977594E-3</v>
      </c>
      <c r="CG532" s="22">
        <f t="shared" si="1070"/>
        <v>3.7371687048548097E-2</v>
      </c>
      <c r="CH532" s="11">
        <f t="shared" si="1004"/>
        <v>0</v>
      </c>
      <c r="CI532" s="93">
        <f t="shared" si="1071"/>
        <v>1.2698377037921083E-2</v>
      </c>
      <c r="CJ532" s="93">
        <f t="shared" si="1072"/>
        <v>4.2383851851520916E-2</v>
      </c>
      <c r="CK532" s="93">
        <f t="shared" si="1073"/>
        <v>0.22995928596917717</v>
      </c>
      <c r="CL532" s="93">
        <f t="shared" si="1074"/>
        <v>4.02866135255573</v>
      </c>
      <c r="CM532" s="93">
        <f t="shared" si="1075"/>
        <v>0</v>
      </c>
      <c r="CO532">
        <f t="shared" si="1005"/>
        <v>5.8246772158042903</v>
      </c>
      <c r="CP532">
        <f t="shared" si="1006"/>
        <v>5.6424204087700369</v>
      </c>
      <c r="CQ532">
        <f t="shared" si="1007"/>
        <v>5.4554192344316927</v>
      </c>
      <c r="CR532">
        <f t="shared" si="1008"/>
        <v>5.2641662269330896</v>
      </c>
      <c r="CS532">
        <f t="shared" si="1009"/>
        <v>5.0929166280374627</v>
      </c>
      <c r="CT532">
        <f t="shared" si="1010"/>
        <v>87.035238152604578</v>
      </c>
      <c r="CV532" s="22">
        <v>114.31578147890812</v>
      </c>
      <c r="CW532" s="22">
        <v>114.31549876875835</v>
      </c>
      <c r="CX532" s="22">
        <v>114.31483786658114</v>
      </c>
      <c r="CY532" s="22">
        <v>114.29649702339947</v>
      </c>
      <c r="CZ532" s="22">
        <v>114.30715437646245</v>
      </c>
      <c r="DA532" s="22">
        <v>114.31578147890812</v>
      </c>
      <c r="DB532" s="22">
        <f t="shared" si="1076"/>
        <v>2.8271014977576669E-4</v>
      </c>
      <c r="DC532" s="91">
        <f t="shared" si="1077"/>
        <v>9.436123269779273E-4</v>
      </c>
      <c r="DD532" s="22">
        <f t="shared" si="1078"/>
        <v>1.9284455508653764E-2</v>
      </c>
      <c r="DE532" s="22">
        <f t="shared" si="1079"/>
        <v>8.6271024456721079E-3</v>
      </c>
      <c r="DF532" s="22">
        <f t="shared" si="1080"/>
        <v>0</v>
      </c>
      <c r="DG532" s="93">
        <f t="shared" si="1081"/>
        <v>2.4730631774400127E-2</v>
      </c>
      <c r="DH532" s="93">
        <f t="shared" si="1082"/>
        <v>8.2544362184326134E-2</v>
      </c>
      <c r="DI532" s="93">
        <f t="shared" si="1083"/>
        <v>1.6869460418474111</v>
      </c>
      <c r="DJ532" s="93">
        <f t="shared" si="1084"/>
        <v>0.7546729186524308</v>
      </c>
      <c r="DK532" s="93">
        <f t="shared" si="1085"/>
        <v>0</v>
      </c>
      <c r="DM532">
        <f t="shared" si="1011"/>
        <v>4.8538976798369093</v>
      </c>
      <c r="DN532">
        <f t="shared" si="1012"/>
        <v>4.7020170073083642</v>
      </c>
      <c r="DO532">
        <f t="shared" si="1013"/>
        <v>4.546182695359744</v>
      </c>
      <c r="DP532">
        <f t="shared" si="1014"/>
        <v>4.3868051891109081</v>
      </c>
      <c r="DQ532">
        <f t="shared" si="1015"/>
        <v>4.2440971900312192</v>
      </c>
      <c r="DR532">
        <f t="shared" si="1016"/>
        <v>4.1054357619153103</v>
      </c>
      <c r="DS532">
        <f t="shared" si="1017"/>
        <v>3.9707283487465728</v>
      </c>
      <c r="DT532">
        <f t="shared" si="1018"/>
        <v>3.8398837255220908</v>
      </c>
      <c r="DU532">
        <f t="shared" si="1019"/>
        <v>3.7128120070197954</v>
      </c>
      <c r="DV532">
        <f t="shared" si="1020"/>
        <v>3.589424655307305</v>
      </c>
      <c r="DW532">
        <f t="shared" si="1021"/>
        <v>3.4759169196470516</v>
      </c>
      <c r="DX532">
        <f t="shared" si="1022"/>
        <v>3.3666177353358009</v>
      </c>
      <c r="DY532">
        <f t="shared" si="1023"/>
        <v>3.2613552732480491</v>
      </c>
      <c r="DZ532">
        <f t="shared" si="1024"/>
        <v>66.359270816447321</v>
      </c>
      <c r="EA532" s="22">
        <v>118.41523134844225</v>
      </c>
      <c r="EB532" s="22">
        <v>118.41499575665077</v>
      </c>
      <c r="EC532" s="22">
        <v>118.41444500483644</v>
      </c>
      <c r="ED532" s="22">
        <v>118.41096493549907</v>
      </c>
      <c r="EE532" s="22">
        <v>118.37828830008662</v>
      </c>
      <c r="EF532" s="22">
        <v>118.39606134135508</v>
      </c>
      <c r="EG532" s="22">
        <f t="shared" si="1086"/>
        <v>2.3559179147980558E-4</v>
      </c>
      <c r="EH532" s="91">
        <f t="shared" si="1087"/>
        <v>7.8634360581020246E-4</v>
      </c>
      <c r="EI532" s="22">
        <f t="shared" si="1088"/>
        <v>4.266412943181308E-3</v>
      </c>
      <c r="EJ532" s="22">
        <f t="shared" si="1089"/>
        <v>3.6943048355624342E-2</v>
      </c>
      <c r="EK532" s="22">
        <f t="shared" si="1090"/>
        <v>1.9170007087168983E-2</v>
      </c>
      <c r="EL532" s="93">
        <f t="shared" si="1091"/>
        <v>1.9895395955150899E-2</v>
      </c>
      <c r="EM532" s="93">
        <f t="shared" si="1092"/>
        <v>6.6405613269153729E-2</v>
      </c>
      <c r="EN532" s="93">
        <f t="shared" si="1093"/>
        <v>0.36029258184086066</v>
      </c>
      <c r="EO532" s="93">
        <f t="shared" si="1094"/>
        <v>3.1197885554872351</v>
      </c>
      <c r="EP532" s="93">
        <f t="shared" si="1095"/>
        <v>1.6188801785777338</v>
      </c>
      <c r="ER532">
        <f t="shared" si="1025"/>
        <v>3.883118143869527</v>
      </c>
      <c r="ES532">
        <f t="shared" si="1026"/>
        <v>3.7616136058466916</v>
      </c>
      <c r="ET532">
        <f t="shared" si="1027"/>
        <v>3.6369461562877952</v>
      </c>
      <c r="EU532">
        <f t="shared" si="1028"/>
        <v>3.5094441512887267</v>
      </c>
      <c r="EV532">
        <f t="shared" si="1029"/>
        <v>3.3952777520249753</v>
      </c>
      <c r="EW532">
        <f t="shared" si="1030"/>
        <v>3.2843486095322478</v>
      </c>
      <c r="EX532">
        <f t="shared" si="1031"/>
        <v>3.1765826789972582</v>
      </c>
      <c r="EY532">
        <f t="shared" si="1032"/>
        <v>3.0719069804176726</v>
      </c>
      <c r="EZ532">
        <f t="shared" si="1033"/>
        <v>2.9702496056158365</v>
      </c>
      <c r="FA532">
        <f t="shared" si="1034"/>
        <v>2.871539724245844</v>
      </c>
      <c r="FB532">
        <f t="shared" si="1035"/>
        <v>2.780733535717641</v>
      </c>
      <c r="FC532">
        <f t="shared" si="1036"/>
        <v>2.693294188268641</v>
      </c>
      <c r="FD532">
        <f t="shared" si="1037"/>
        <v>2.6090842185984395</v>
      </c>
      <c r="FE532">
        <f t="shared" si="1038"/>
        <v>2.5279722215789455</v>
      </c>
      <c r="FF532">
        <f t="shared" si="1039"/>
        <v>2.449832566113801</v>
      </c>
      <c r="FG532">
        <f t="shared" si="1040"/>
        <v>2.3745451250541612</v>
      </c>
      <c r="FH532">
        <f t="shared" si="1041"/>
        <v>2.3019950184422724</v>
      </c>
      <c r="FI532">
        <f t="shared" si="1042"/>
        <v>2.2320723693937419</v>
      </c>
      <c r="FJ532">
        <f t="shared" si="1043"/>
        <v>2.1646720719666215</v>
      </c>
      <c r="FK532">
        <f t="shared" si="1044"/>
        <v>54.592032830405955</v>
      </c>
      <c r="FL532" s="22">
        <v>110.28789062855144</v>
      </c>
      <c r="FM532" s="22">
        <v>110.28770215511825</v>
      </c>
      <c r="FN532" s="91">
        <v>110.2872615536668</v>
      </c>
      <c r="FO532" s="22">
        <v>110.28447749819688</v>
      </c>
      <c r="FP532" s="22">
        <v>110.2761014264744</v>
      </c>
      <c r="FQ532" s="22">
        <v>110.22675496851087</v>
      </c>
      <c r="FR532" s="22">
        <f t="shared" si="1096"/>
        <v>1.8847343318384446E-4</v>
      </c>
      <c r="FS532" s="91">
        <f t="shared" si="1097"/>
        <v>6.2907488464247763E-4</v>
      </c>
      <c r="FT532" s="22">
        <f t="shared" si="1098"/>
        <v>3.4131303545592573E-3</v>
      </c>
      <c r="FU532" s="22">
        <f t="shared" si="1099"/>
        <v>1.1789202077039818E-2</v>
      </c>
      <c r="FV532" s="22">
        <f t="shared" si="1100"/>
        <v>6.1135660040562811E-2</v>
      </c>
      <c r="FW532" s="93">
        <f t="shared" si="1101"/>
        <v>1.7089222770487213E-2</v>
      </c>
      <c r="FX532" s="93">
        <f t="shared" si="1102"/>
        <v>5.7039343218667209E-2</v>
      </c>
      <c r="FY532" s="93">
        <f t="shared" si="1103"/>
        <v>0.30947462455825253</v>
      </c>
      <c r="FZ532" s="93">
        <f t="shared" si="1104"/>
        <v>1.0689480059733609</v>
      </c>
      <c r="GA532" s="93">
        <f t="shared" si="1105"/>
        <v>5.5432794744861997</v>
      </c>
    </row>
    <row r="533" spans="1:183" x14ac:dyDescent="0.4">
      <c r="A533" s="13">
        <v>36581</v>
      </c>
      <c r="B533" s="2">
        <v>6.0199999999999997E-2</v>
      </c>
      <c r="C533" s="2">
        <v>6.2199999999999998E-2</v>
      </c>
      <c r="D533" s="2">
        <v>6.54E-2</v>
      </c>
      <c r="E533" s="2">
        <v>6.59E-2</v>
      </c>
      <c r="F533" s="2">
        <v>6.3799999999999996E-2</v>
      </c>
      <c r="G533" s="4"/>
      <c r="H533" s="4">
        <f t="shared" si="1045"/>
        <v>6.0199999999999997E-2</v>
      </c>
      <c r="I533" s="4">
        <f t="shared" si="1046"/>
        <v>6.2300000000000001E-2</v>
      </c>
      <c r="J533" s="4">
        <f t="shared" si="1047"/>
        <v>6.3850000000000004E-2</v>
      </c>
      <c r="K533" s="4">
        <f t="shared" si="1048"/>
        <v>6.54E-2</v>
      </c>
      <c r="L533" s="4">
        <f t="shared" si="1106"/>
        <v>6.5483333333333338E-2</v>
      </c>
      <c r="M533" s="4">
        <f t="shared" si="1106"/>
        <v>6.5566666666666676E-2</v>
      </c>
      <c r="N533" s="4">
        <f t="shared" si="1106"/>
        <v>6.565E-2</v>
      </c>
      <c r="O533" s="4">
        <f t="shared" si="1106"/>
        <v>6.5733333333333338E-2</v>
      </c>
      <c r="P533" s="4">
        <f t="shared" si="1106"/>
        <v>6.5816666666666662E-2</v>
      </c>
      <c r="Q533" s="4">
        <f t="shared" si="1049"/>
        <v>6.59E-2</v>
      </c>
      <c r="R533" s="4">
        <f t="shared" si="987"/>
        <v>6.5689999999999998E-2</v>
      </c>
      <c r="S533" s="4">
        <f t="shared" si="987"/>
        <v>6.548000000000001E-2</v>
      </c>
      <c r="T533" s="4">
        <f t="shared" si="987"/>
        <v>6.5269999999999995E-2</v>
      </c>
      <c r="U533" s="4">
        <f t="shared" si="987"/>
        <v>6.5060000000000007E-2</v>
      </c>
      <c r="V533" s="4">
        <f t="shared" si="987"/>
        <v>6.4849999999999991E-2</v>
      </c>
      <c r="W533" s="4">
        <f t="shared" si="987"/>
        <v>6.4640000000000003E-2</v>
      </c>
      <c r="X533" s="4">
        <f t="shared" si="987"/>
        <v>6.4429999999999987E-2</v>
      </c>
      <c r="Y533" s="4">
        <f t="shared" si="987"/>
        <v>6.4219999999999999E-2</v>
      </c>
      <c r="Z533" s="4">
        <f t="shared" si="987"/>
        <v>6.4009999999999997E-2</v>
      </c>
      <c r="AA533" s="4">
        <f t="shared" si="1050"/>
        <v>6.3799999999999996E-2</v>
      </c>
      <c r="AB533" s="4"/>
      <c r="AC533">
        <v>97.077953596738183</v>
      </c>
      <c r="AD533" s="95">
        <v>97.073241760908616</v>
      </c>
      <c r="AE533" s="95">
        <v>97.077953596738183</v>
      </c>
      <c r="AF533" s="95">
        <f t="shared" si="1051"/>
        <v>4.7118358295676899E-3</v>
      </c>
      <c r="AG533" s="95">
        <f t="shared" si="1052"/>
        <v>0</v>
      </c>
      <c r="AH533" s="59">
        <f t="shared" si="1053"/>
        <v>0.48536620880376774</v>
      </c>
      <c r="AI533" s="59">
        <f t="shared" si="1054"/>
        <v>0</v>
      </c>
      <c r="AJ533" s="4"/>
      <c r="AK533">
        <v>94.05858181047553</v>
      </c>
      <c r="AL533" s="96">
        <v>94.05858181047553</v>
      </c>
      <c r="AM533" s="59">
        <v>94.04946031492382</v>
      </c>
      <c r="AN533" s="95">
        <f t="shared" si="1055"/>
        <v>0</v>
      </c>
      <c r="AO533" s="95">
        <f t="shared" si="1056"/>
        <v>9.121495551710268E-3</v>
      </c>
      <c r="AP533" s="59">
        <f t="shared" si="1057"/>
        <v>0</v>
      </c>
      <c r="AQ533" s="59">
        <f t="shared" si="988"/>
        <v>0.96976749767392145</v>
      </c>
      <c r="AS533" s="7">
        <f t="shared" si="989"/>
        <v>2.9123386079021452</v>
      </c>
      <c r="AT533" s="7">
        <f t="shared" si="990"/>
        <v>2.8214838094477148</v>
      </c>
      <c r="AU533" s="7">
        <f t="shared" si="991"/>
        <v>2.7300892983181368</v>
      </c>
      <c r="AV533" s="7">
        <f t="shared" si="992"/>
        <v>90.560855523806666</v>
      </c>
      <c r="AW533" s="22">
        <v>99.025239316028475</v>
      </c>
      <c r="AX533" s="22">
        <v>99.025097960953588</v>
      </c>
      <c r="AY533" s="91">
        <v>99.02476723947467</v>
      </c>
      <c r="AZ533" s="22">
        <v>99.007504350028285</v>
      </c>
      <c r="BA533" s="22">
        <v>99.025239316028475</v>
      </c>
      <c r="BB533" s="11">
        <v>99.025239316028475</v>
      </c>
      <c r="BC533" s="46">
        <f t="shared" si="1058"/>
        <v>1.4135507488788335E-4</v>
      </c>
      <c r="BD533" s="92">
        <f t="shared" si="1059"/>
        <v>4.7207655380532287E-4</v>
      </c>
      <c r="BE533" s="92">
        <f t="shared" si="1060"/>
        <v>1.7734966000190866E-2</v>
      </c>
      <c r="BF533" s="92">
        <f t="shared" si="1061"/>
        <v>0</v>
      </c>
      <c r="BG533" s="11">
        <f t="shared" si="993"/>
        <v>0</v>
      </c>
      <c r="BH533" s="93">
        <f t="shared" si="1062"/>
        <v>1.4274651176228286E-2</v>
      </c>
      <c r="BI533" s="93">
        <f t="shared" si="1063"/>
        <v>4.7672346673027569E-2</v>
      </c>
      <c r="BJ533" s="93">
        <f t="shared" si="1064"/>
        <v>1.7909541166158272</v>
      </c>
      <c r="BK533" s="93">
        <f t="shared" si="1065"/>
        <v>0</v>
      </c>
      <c r="BL533" s="93">
        <f t="shared" si="1066"/>
        <v>0</v>
      </c>
      <c r="BM533">
        <f t="shared" si="994"/>
        <v>2.4269488399184547</v>
      </c>
      <c r="BN533">
        <f t="shared" si="995"/>
        <v>2.3512365078730957</v>
      </c>
      <c r="BO533">
        <f t="shared" si="996"/>
        <v>2.2750744152651139</v>
      </c>
      <c r="BP533">
        <f t="shared" si="997"/>
        <v>2.1980790175681229</v>
      </c>
      <c r="BQ533">
        <f t="shared" si="998"/>
        <v>2.1280484539201603</v>
      </c>
      <c r="BR533">
        <f t="shared" si="999"/>
        <v>2.0600828357475076</v>
      </c>
      <c r="BS533">
        <f t="shared" si="1000"/>
        <v>1.9941270143484273</v>
      </c>
      <c r="BT533">
        <f t="shared" si="1001"/>
        <v>1.9301271249138188</v>
      </c>
      <c r="BU533">
        <f t="shared" si="1002"/>
        <v>1.8680305625819151</v>
      </c>
      <c r="BV533">
        <f t="shared" si="1003"/>
        <v>74.11922430907768</v>
      </c>
      <c r="BX533" s="22">
        <v>93.351372478342469</v>
      </c>
      <c r="BY533" s="22">
        <v>93.351254682446736</v>
      </c>
      <c r="BZ533" s="91">
        <v>93.350979081214291</v>
      </c>
      <c r="CA533" s="91">
        <v>93.349230720869798</v>
      </c>
      <c r="CB533" s="22">
        <v>93.313705109595901</v>
      </c>
      <c r="CC533" s="11">
        <v>93.351372478342469</v>
      </c>
      <c r="CD533" s="11">
        <f t="shared" si="1067"/>
        <v>1.1779589573279736E-4</v>
      </c>
      <c r="CE533" s="90">
        <f t="shared" si="1068"/>
        <v>3.9339712817820782E-4</v>
      </c>
      <c r="CF533" s="22">
        <f t="shared" si="1069"/>
        <v>2.1417574726712019E-3</v>
      </c>
      <c r="CG533" s="22">
        <f t="shared" si="1070"/>
        <v>3.7667368746568286E-2</v>
      </c>
      <c r="CH533" s="11">
        <f t="shared" si="1004"/>
        <v>0</v>
      </c>
      <c r="CI533" s="93">
        <f t="shared" si="1071"/>
        <v>1.2618549958665688E-2</v>
      </c>
      <c r="CJ533" s="93">
        <f t="shared" si="1072"/>
        <v>4.2141547331773402E-2</v>
      </c>
      <c r="CK533" s="93">
        <f t="shared" si="1073"/>
        <v>0.22942967155283014</v>
      </c>
      <c r="CL533" s="93">
        <f t="shared" si="1074"/>
        <v>4.0350096358044567</v>
      </c>
      <c r="CM533" s="93">
        <f t="shared" si="1075"/>
        <v>0</v>
      </c>
      <c r="CO533">
        <f t="shared" si="1005"/>
        <v>5.8246772158042903</v>
      </c>
      <c r="CP533">
        <f t="shared" si="1006"/>
        <v>5.6429676188954296</v>
      </c>
      <c r="CQ533">
        <f t="shared" si="1007"/>
        <v>5.4601785966362737</v>
      </c>
      <c r="CR533">
        <f t="shared" si="1008"/>
        <v>5.2753896421634954</v>
      </c>
      <c r="CS533">
        <f t="shared" si="1009"/>
        <v>5.1073162894083852</v>
      </c>
      <c r="CT533">
        <f t="shared" si="1010"/>
        <v>87.347512235694325</v>
      </c>
      <c r="CV533" s="22">
        <v>114.65898575170982</v>
      </c>
      <c r="CW533" s="22">
        <v>114.65870304156005</v>
      </c>
      <c r="CX533" s="22">
        <v>114.6580415986022</v>
      </c>
      <c r="CY533" s="22">
        <v>114.639624113916</v>
      </c>
      <c r="CZ533" s="22">
        <v>114.65032268959202</v>
      </c>
      <c r="DA533" s="22">
        <v>114.65898575170982</v>
      </c>
      <c r="DB533" s="22">
        <f t="shared" si="1076"/>
        <v>2.8271014977576669E-4</v>
      </c>
      <c r="DC533" s="91">
        <f t="shared" si="1077"/>
        <v>9.441531076248566E-4</v>
      </c>
      <c r="DD533" s="22">
        <f t="shared" si="1078"/>
        <v>1.9361637793821274E-2</v>
      </c>
      <c r="DE533" s="22">
        <f t="shared" si="1079"/>
        <v>8.663062117804543E-3</v>
      </c>
      <c r="DF533" s="22">
        <f t="shared" si="1080"/>
        <v>0</v>
      </c>
      <c r="DG533" s="93">
        <f t="shared" si="1081"/>
        <v>2.4656606538275685E-2</v>
      </c>
      <c r="DH533" s="93">
        <f t="shared" si="1082"/>
        <v>8.2344449624679961E-2</v>
      </c>
      <c r="DI533" s="93">
        <f t="shared" si="1083"/>
        <v>1.6886280361617929</v>
      </c>
      <c r="DJ533" s="93">
        <f t="shared" si="1084"/>
        <v>0.75555021361902786</v>
      </c>
      <c r="DK533" s="93">
        <f t="shared" si="1085"/>
        <v>0</v>
      </c>
      <c r="DM533">
        <f t="shared" si="1011"/>
        <v>4.8538976798369093</v>
      </c>
      <c r="DN533">
        <f t="shared" si="1012"/>
        <v>4.7024730157461914</v>
      </c>
      <c r="DO533">
        <f t="shared" si="1013"/>
        <v>4.5501488305302278</v>
      </c>
      <c r="DP533">
        <f t="shared" si="1014"/>
        <v>4.3961580351362457</v>
      </c>
      <c r="DQ533">
        <f t="shared" si="1015"/>
        <v>4.2560969078403206</v>
      </c>
      <c r="DR533">
        <f t="shared" si="1016"/>
        <v>4.1201656714950152</v>
      </c>
      <c r="DS533">
        <f t="shared" si="1017"/>
        <v>3.9882540286968546</v>
      </c>
      <c r="DT533">
        <f t="shared" si="1018"/>
        <v>3.8602542498276375</v>
      </c>
      <c r="DU533">
        <f t="shared" si="1019"/>
        <v>3.7360611251638303</v>
      </c>
      <c r="DV533">
        <f t="shared" si="1020"/>
        <v>3.6155719175159842</v>
      </c>
      <c r="DW533">
        <f t="shared" si="1021"/>
        <v>3.504155245073771</v>
      </c>
      <c r="DX533">
        <f t="shared" si="1022"/>
        <v>3.3968629368975147</v>
      </c>
      <c r="DY533">
        <f t="shared" si="1023"/>
        <v>3.2935258227520201</v>
      </c>
      <c r="DZ533">
        <f t="shared" si="1024"/>
        <v>67.07362753556194</v>
      </c>
      <c r="EA533" s="22">
        <v>119.34803979633081</v>
      </c>
      <c r="EB533" s="22">
        <v>119.34780420453933</v>
      </c>
      <c r="EC533" s="22">
        <v>119.34725300207447</v>
      </c>
      <c r="ED533" s="22">
        <v>119.34375628138548</v>
      </c>
      <c r="EE533" s="22">
        <v>119.3107055406138</v>
      </c>
      <c r="EF533" s="22">
        <v>119.32865036089439</v>
      </c>
      <c r="EG533" s="22">
        <f t="shared" si="1086"/>
        <v>2.3559179147980558E-4</v>
      </c>
      <c r="EH533" s="91">
        <f t="shared" si="1087"/>
        <v>7.8679425634220479E-4</v>
      </c>
      <c r="EI533" s="22">
        <f t="shared" si="1088"/>
        <v>4.2835149453281929E-3</v>
      </c>
      <c r="EJ533" s="22">
        <f t="shared" si="1089"/>
        <v>3.733425571701332E-2</v>
      </c>
      <c r="EK533" s="22">
        <f t="shared" si="1090"/>
        <v>1.9389435436423241E-2</v>
      </c>
      <c r="EL533" s="93">
        <f t="shared" si="1091"/>
        <v>1.9739896179430047E-2</v>
      </c>
      <c r="EM533" s="93">
        <f t="shared" si="1092"/>
        <v>6.5924355162001888E-2</v>
      </c>
      <c r="EN533" s="93">
        <f t="shared" si="1093"/>
        <v>0.35890953488956118</v>
      </c>
      <c r="EO533" s="93">
        <f t="shared" si="1094"/>
        <v>3.1281834021509511</v>
      </c>
      <c r="EP533" s="93">
        <f t="shared" si="1095"/>
        <v>1.624612810525552</v>
      </c>
      <c r="ER533">
        <f t="shared" si="1025"/>
        <v>3.883118143869527</v>
      </c>
      <c r="ES533">
        <f t="shared" si="1026"/>
        <v>3.7619784125969526</v>
      </c>
      <c r="ET533">
        <f t="shared" si="1027"/>
        <v>3.6401190644241823</v>
      </c>
      <c r="EU533">
        <f t="shared" si="1028"/>
        <v>3.5169264281089969</v>
      </c>
      <c r="EV533">
        <f t="shared" si="1029"/>
        <v>3.4048775262722564</v>
      </c>
      <c r="EW533">
        <f t="shared" si="1030"/>
        <v>3.2961325371960122</v>
      </c>
      <c r="EX533">
        <f t="shared" si="1031"/>
        <v>3.1906032229574839</v>
      </c>
      <c r="EY533">
        <f t="shared" si="1032"/>
        <v>3.0882033998621101</v>
      </c>
      <c r="EZ533">
        <f t="shared" si="1033"/>
        <v>2.9888489001310643</v>
      </c>
      <c r="FA533">
        <f t="shared" si="1034"/>
        <v>2.8924575340127872</v>
      </c>
      <c r="FB533">
        <f t="shared" si="1035"/>
        <v>2.8033241960590169</v>
      </c>
      <c r="FC533">
        <f t="shared" si="1036"/>
        <v>2.7174903495180116</v>
      </c>
      <c r="FD533">
        <f t="shared" si="1037"/>
        <v>2.6348206582016158</v>
      </c>
      <c r="FE533">
        <f t="shared" si="1038"/>
        <v>2.5551858108785503</v>
      </c>
      <c r="FF533">
        <f t="shared" si="1039"/>
        <v>2.4784622348843115</v>
      </c>
      <c r="FG533">
        <f t="shared" si="1040"/>
        <v>2.4045318241284717</v>
      </c>
      <c r="FH533">
        <f t="shared" si="1041"/>
        <v>2.3332816807396082</v>
      </c>
      <c r="FI533">
        <f t="shared" si="1042"/>
        <v>2.2646038696299446</v>
      </c>
      <c r="FJ533">
        <f t="shared" si="1043"/>
        <v>2.1983951853012615</v>
      </c>
      <c r="FK533">
        <f t="shared" si="1044"/>
        <v>55.498480186518094</v>
      </c>
      <c r="FL533" s="22">
        <v>111.55247060069533</v>
      </c>
      <c r="FM533" s="22">
        <v>111.55228212726215</v>
      </c>
      <c r="FN533" s="91">
        <v>111.55184116529026</v>
      </c>
      <c r="FO533" s="22">
        <v>111.54904378873906</v>
      </c>
      <c r="FP533" s="22">
        <v>111.54056710545194</v>
      </c>
      <c r="FQ533" s="22">
        <v>111.49029768105137</v>
      </c>
      <c r="FR533" s="22">
        <f t="shared" si="1096"/>
        <v>1.8847343318384446E-4</v>
      </c>
      <c r="FS533" s="91">
        <f t="shared" si="1097"/>
        <v>6.2943540507376383E-4</v>
      </c>
      <c r="FT533" s="22">
        <f t="shared" si="1098"/>
        <v>3.426811956273923E-3</v>
      </c>
      <c r="FU533" s="22">
        <f t="shared" si="1099"/>
        <v>1.1903495243387852E-2</v>
      </c>
      <c r="FV533" s="22">
        <f t="shared" si="1100"/>
        <v>6.2172919643955993E-2</v>
      </c>
      <c r="FW533" s="93">
        <f t="shared" si="1101"/>
        <v>1.6895496098736307E-2</v>
      </c>
      <c r="FX533" s="93">
        <f t="shared" si="1102"/>
        <v>5.6425052863852972E-2</v>
      </c>
      <c r="FY533" s="93">
        <f t="shared" si="1103"/>
        <v>0.30719283381362988</v>
      </c>
      <c r="FZ533" s="93">
        <f t="shared" si="1104"/>
        <v>1.0670758952526198</v>
      </c>
      <c r="GA533" s="93">
        <f t="shared" si="1105"/>
        <v>5.5734238165379066</v>
      </c>
    </row>
    <row r="534" spans="1:183" x14ac:dyDescent="0.4">
      <c r="A534" s="13">
        <v>36588</v>
      </c>
      <c r="B534" s="2">
        <v>6.0199999999999997E-2</v>
      </c>
      <c r="C534" s="2">
        <v>6.1799999999999994E-2</v>
      </c>
      <c r="D534" s="2">
        <v>6.5099999999999991E-2</v>
      </c>
      <c r="E534" s="2">
        <v>6.5799999999999997E-2</v>
      </c>
      <c r="F534" s="2">
        <v>6.3899999999999998E-2</v>
      </c>
      <c r="G534" s="4"/>
      <c r="H534" s="4">
        <f t="shared" si="1045"/>
        <v>6.0199999999999997E-2</v>
      </c>
      <c r="I534" s="4">
        <f t="shared" si="1046"/>
        <v>6.1899999999999997E-2</v>
      </c>
      <c r="J534" s="4">
        <f t="shared" si="1047"/>
        <v>6.3500000000000001E-2</v>
      </c>
      <c r="K534" s="4">
        <f t="shared" si="1048"/>
        <v>6.5099999999999991E-2</v>
      </c>
      <c r="L534" s="4">
        <f t="shared" si="1106"/>
        <v>6.5216666666666659E-2</v>
      </c>
      <c r="M534" s="4">
        <f t="shared" si="1106"/>
        <v>6.5333333333333327E-2</v>
      </c>
      <c r="N534" s="4">
        <f t="shared" si="1106"/>
        <v>6.5449999999999994E-2</v>
      </c>
      <c r="O534" s="4">
        <f t="shared" si="1106"/>
        <v>6.5566666666666662E-2</v>
      </c>
      <c r="P534" s="4">
        <f t="shared" si="1106"/>
        <v>6.568333333333333E-2</v>
      </c>
      <c r="Q534" s="4">
        <f t="shared" si="1049"/>
        <v>6.5799999999999997E-2</v>
      </c>
      <c r="R534" s="4">
        <f t="shared" si="987"/>
        <v>6.5610000000000002E-2</v>
      </c>
      <c r="S534" s="4">
        <f t="shared" si="987"/>
        <v>6.5420000000000006E-2</v>
      </c>
      <c r="T534" s="4">
        <f t="shared" si="987"/>
        <v>6.5229999999999996E-2</v>
      </c>
      <c r="U534" s="4">
        <f t="shared" si="987"/>
        <v>6.5039999999999987E-2</v>
      </c>
      <c r="V534" s="4">
        <f t="shared" si="987"/>
        <v>6.4849999999999991E-2</v>
      </c>
      <c r="W534" s="4">
        <f t="shared" si="987"/>
        <v>6.4659999999999995E-2</v>
      </c>
      <c r="X534" s="4">
        <f t="shared" si="987"/>
        <v>6.447E-2</v>
      </c>
      <c r="Y534" s="4">
        <f t="shared" si="987"/>
        <v>6.427999999999999E-2</v>
      </c>
      <c r="Z534" s="4">
        <f t="shared" si="987"/>
        <v>6.4089999999999994E-2</v>
      </c>
      <c r="AA534" s="4">
        <f t="shared" si="1050"/>
        <v>6.3899999999999998E-2</v>
      </c>
      <c r="AB534" s="4"/>
      <c r="AC534">
        <v>97.077953596738183</v>
      </c>
      <c r="AD534" s="95">
        <v>97.073241760908616</v>
      </c>
      <c r="AE534" s="95">
        <v>97.077953596738183</v>
      </c>
      <c r="AF534" s="95">
        <f t="shared" si="1051"/>
        <v>4.7118358295676899E-3</v>
      </c>
      <c r="AG534" s="95">
        <f t="shared" si="1052"/>
        <v>0</v>
      </c>
      <c r="AH534" s="59">
        <f t="shared" si="1053"/>
        <v>0.48536620880376774</v>
      </c>
      <c r="AI534" s="59">
        <f t="shared" si="1054"/>
        <v>0</v>
      </c>
      <c r="AJ534" s="4"/>
      <c r="AK534">
        <v>94.095081065782239</v>
      </c>
      <c r="AL534" s="96">
        <v>94.095081065782239</v>
      </c>
      <c r="AM534" s="59">
        <v>94.08595426047556</v>
      </c>
      <c r="AN534" s="95">
        <f t="shared" si="1055"/>
        <v>0</v>
      </c>
      <c r="AO534" s="95">
        <f t="shared" si="1056"/>
        <v>9.1268053066784205E-3</v>
      </c>
      <c r="AP534" s="59">
        <f t="shared" si="1057"/>
        <v>0</v>
      </c>
      <c r="AQ534" s="59">
        <f t="shared" si="988"/>
        <v>0.96995562396060153</v>
      </c>
      <c r="AS534" s="7">
        <f t="shared" si="989"/>
        <v>2.9123386079021452</v>
      </c>
      <c r="AT534" s="7">
        <f t="shared" si="990"/>
        <v>2.8225786278142668</v>
      </c>
      <c r="AU534" s="7">
        <f t="shared" si="991"/>
        <v>2.7314787240546323</v>
      </c>
      <c r="AV534" s="7">
        <f t="shared" si="992"/>
        <v>90.613490606634883</v>
      </c>
      <c r="AW534" s="22">
        <v>99.080358936916028</v>
      </c>
      <c r="AX534" s="22">
        <v>99.08021758184114</v>
      </c>
      <c r="AY534" s="91">
        <v>99.079886566405932</v>
      </c>
      <c r="AZ534" s="22">
        <v>99.062611095073649</v>
      </c>
      <c r="BA534" s="22">
        <v>99.080358936916028</v>
      </c>
      <c r="BB534" s="11">
        <v>99.080358936916028</v>
      </c>
      <c r="BC534" s="46">
        <f t="shared" si="1058"/>
        <v>1.4135507488788335E-4</v>
      </c>
      <c r="BD534" s="92">
        <f t="shared" si="1059"/>
        <v>4.7237051009574316E-4</v>
      </c>
      <c r="BE534" s="92">
        <f t="shared" si="1060"/>
        <v>1.7747841842378875E-2</v>
      </c>
      <c r="BF534" s="92">
        <f t="shared" si="1061"/>
        <v>0</v>
      </c>
      <c r="BG534" s="11">
        <f t="shared" si="993"/>
        <v>0</v>
      </c>
      <c r="BH534" s="93">
        <f t="shared" si="1062"/>
        <v>1.4266710012413603E-2</v>
      </c>
      <c r="BI534" s="93">
        <f t="shared" si="1063"/>
        <v>4.7675494433412284E-2</v>
      </c>
      <c r="BJ534" s="93">
        <f t="shared" si="1064"/>
        <v>1.7912573221175792</v>
      </c>
      <c r="BK534" s="93">
        <f t="shared" si="1065"/>
        <v>0</v>
      </c>
      <c r="BL534" s="93">
        <f t="shared" si="1066"/>
        <v>0</v>
      </c>
      <c r="BM534">
        <f t="shared" si="994"/>
        <v>2.4269488399184547</v>
      </c>
      <c r="BN534">
        <f t="shared" si="995"/>
        <v>2.3521488565118891</v>
      </c>
      <c r="BO534">
        <f t="shared" si="996"/>
        <v>2.2762322700455271</v>
      </c>
      <c r="BP534">
        <f t="shared" si="997"/>
        <v>2.199356568122206</v>
      </c>
      <c r="BQ534">
        <f t="shared" si="998"/>
        <v>2.1294227072006118</v>
      </c>
      <c r="BR534">
        <f t="shared" si="999"/>
        <v>2.0614796711332239</v>
      </c>
      <c r="BS534">
        <f t="shared" si="1000"/>
        <v>1.9954790630276842</v>
      </c>
      <c r="BT534">
        <f t="shared" si="1001"/>
        <v>1.9313733832751754</v>
      </c>
      <c r="BU534">
        <f t="shared" si="1002"/>
        <v>1.869116022046275</v>
      </c>
      <c r="BV534">
        <f t="shared" si="1003"/>
        <v>74.155111312673199</v>
      </c>
      <c r="BX534" s="22">
        <v>93.397062336045991</v>
      </c>
      <c r="BY534" s="22">
        <v>93.396944540150258</v>
      </c>
      <c r="BZ534" s="91">
        <v>93.39666869395424</v>
      </c>
      <c r="CA534" s="91">
        <v>93.394918978541895</v>
      </c>
      <c r="CB534" s="22">
        <v>93.359374578304525</v>
      </c>
      <c r="CC534" s="11">
        <v>93.397062336045991</v>
      </c>
      <c r="CD534" s="11">
        <f t="shared" si="1067"/>
        <v>1.1779589573279736E-4</v>
      </c>
      <c r="CE534" s="90">
        <f t="shared" si="1068"/>
        <v>3.9364209175118958E-4</v>
      </c>
      <c r="CF534" s="22">
        <f t="shared" si="1069"/>
        <v>2.1433575040958885E-3</v>
      </c>
      <c r="CG534" s="22">
        <f t="shared" si="1070"/>
        <v>3.7687757741466044E-2</v>
      </c>
      <c r="CH534" s="11">
        <f t="shared" si="1004"/>
        <v>0</v>
      </c>
      <c r="CI534" s="93">
        <f t="shared" si="1071"/>
        <v>1.2612376962025152E-2</v>
      </c>
      <c r="CJ534" s="93">
        <f t="shared" si="1072"/>
        <v>4.2147159868353372E-2</v>
      </c>
      <c r="CK534" s="93">
        <f t="shared" si="1073"/>
        <v>0.22948874948379117</v>
      </c>
      <c r="CL534" s="93">
        <f t="shared" si="1074"/>
        <v>4.035218753012181</v>
      </c>
      <c r="CM534" s="93">
        <f t="shared" si="1075"/>
        <v>0</v>
      </c>
      <c r="CO534">
        <f t="shared" si="1005"/>
        <v>5.8246772158042903</v>
      </c>
      <c r="CP534">
        <f t="shared" si="1006"/>
        <v>5.6451572556285337</v>
      </c>
      <c r="CQ534">
        <f t="shared" si="1007"/>
        <v>5.4629574481092646</v>
      </c>
      <c r="CR534">
        <f t="shared" si="1008"/>
        <v>5.2784557634932945</v>
      </c>
      <c r="CS534">
        <f t="shared" si="1009"/>
        <v>5.1106144972814684</v>
      </c>
      <c r="CT534">
        <f t="shared" si="1010"/>
        <v>87.406738056048709</v>
      </c>
      <c r="CV534" s="22">
        <v>114.72954497738576</v>
      </c>
      <c r="CW534" s="22">
        <v>114.72926226723598</v>
      </c>
      <c r="CX534" s="22">
        <v>114.72860023636557</v>
      </c>
      <c r="CY534" s="22">
        <v>114.71016814998785</v>
      </c>
      <c r="CZ534" s="22">
        <v>114.72087506528665</v>
      </c>
      <c r="DA534" s="22">
        <v>114.72954497738576</v>
      </c>
      <c r="DB534" s="22">
        <f t="shared" si="1076"/>
        <v>2.8271014977576669E-4</v>
      </c>
      <c r="DC534" s="91">
        <f t="shared" si="1077"/>
        <v>9.4474102019148631E-4</v>
      </c>
      <c r="DD534" s="22">
        <f t="shared" si="1078"/>
        <v>1.9376827397906027E-2</v>
      </c>
      <c r="DE534" s="22">
        <f t="shared" si="1079"/>
        <v>8.669912099108501E-3</v>
      </c>
      <c r="DF534" s="22">
        <f t="shared" si="1080"/>
        <v>0</v>
      </c>
      <c r="DG534" s="93">
        <f t="shared" si="1081"/>
        <v>2.464144260586856E-2</v>
      </c>
      <c r="DH534" s="93">
        <f t="shared" si="1082"/>
        <v>8.2345050734551728E-2</v>
      </c>
      <c r="DI534" s="93">
        <f t="shared" si="1083"/>
        <v>1.6889134705210744</v>
      </c>
      <c r="DJ534" s="93">
        <f t="shared" si="1084"/>
        <v>0.75568260127044173</v>
      </c>
      <c r="DK534" s="93">
        <f t="shared" si="1085"/>
        <v>0</v>
      </c>
      <c r="DM534">
        <f t="shared" si="1011"/>
        <v>4.8538976798369093</v>
      </c>
      <c r="DN534">
        <f t="shared" si="1012"/>
        <v>4.7042977130237782</v>
      </c>
      <c r="DO534">
        <f t="shared" si="1013"/>
        <v>4.5524645400910542</v>
      </c>
      <c r="DP534">
        <f t="shared" si="1014"/>
        <v>4.3987131362444121</v>
      </c>
      <c r="DQ534">
        <f t="shared" si="1015"/>
        <v>4.2588454144012236</v>
      </c>
      <c r="DR534">
        <f t="shared" si="1016"/>
        <v>4.1229593422664479</v>
      </c>
      <c r="DS534">
        <f t="shared" si="1017"/>
        <v>3.9909581260553684</v>
      </c>
      <c r="DT534">
        <f t="shared" si="1018"/>
        <v>3.8627467665503508</v>
      </c>
      <c r="DU534">
        <f t="shared" si="1019"/>
        <v>3.7382320440925501</v>
      </c>
      <c r="DV534">
        <f t="shared" si="1020"/>
        <v>3.6173225030572294</v>
      </c>
      <c r="DW534">
        <f t="shared" si="1021"/>
        <v>3.5056483893881074</v>
      </c>
      <c r="DX534">
        <f t="shared" si="1022"/>
        <v>3.3980472636290231</v>
      </c>
      <c r="DY534">
        <f t="shared" si="1023"/>
        <v>3.2943551891987446</v>
      </c>
      <c r="DZ534">
        <f t="shared" si="1024"/>
        <v>67.08272266110329</v>
      </c>
      <c r="EA534" s="22">
        <v>119.38199805312199</v>
      </c>
      <c r="EB534" s="22">
        <v>119.38176246133051</v>
      </c>
      <c r="EC534" s="22">
        <v>119.38121076893849</v>
      </c>
      <c r="ED534" s="22">
        <v>119.37771133811378</v>
      </c>
      <c r="EE534" s="22">
        <v>119.3446545608185</v>
      </c>
      <c r="EF534" s="22">
        <v>119.36260557104924</v>
      </c>
      <c r="EG534" s="22">
        <f t="shared" si="1086"/>
        <v>2.3559179147980558E-4</v>
      </c>
      <c r="EH534" s="91">
        <f t="shared" si="1087"/>
        <v>7.8728418350237916E-4</v>
      </c>
      <c r="EI534" s="22">
        <f t="shared" si="1088"/>
        <v>4.2867150082059879E-3</v>
      </c>
      <c r="EJ534" s="22">
        <f t="shared" si="1089"/>
        <v>3.7343492303492098E-2</v>
      </c>
      <c r="EK534" s="22">
        <f t="shared" si="1090"/>
        <v>1.939248207274602E-2</v>
      </c>
      <c r="EL534" s="93">
        <f t="shared" si="1091"/>
        <v>1.9734281158116748E-2</v>
      </c>
      <c r="EM534" s="93">
        <f t="shared" si="1092"/>
        <v>6.5946641565846259E-2</v>
      </c>
      <c r="EN534" s="93">
        <f t="shared" si="1093"/>
        <v>0.35907549531031535</v>
      </c>
      <c r="EO534" s="93">
        <f t="shared" si="1094"/>
        <v>3.1280672892470087</v>
      </c>
      <c r="EP534" s="93">
        <f t="shared" si="1095"/>
        <v>1.6244058894136497</v>
      </c>
      <c r="ER534">
        <f t="shared" si="1025"/>
        <v>3.883118143869527</v>
      </c>
      <c r="ES534">
        <f t="shared" si="1026"/>
        <v>3.7634381704190227</v>
      </c>
      <c r="ET534">
        <f t="shared" si="1027"/>
        <v>3.6419716320728428</v>
      </c>
      <c r="EU534">
        <f t="shared" si="1028"/>
        <v>3.5189705089955297</v>
      </c>
      <c r="EV534">
        <f t="shared" si="1029"/>
        <v>3.4070763315209787</v>
      </c>
      <c r="EW534">
        <f t="shared" si="1030"/>
        <v>3.2983674738131588</v>
      </c>
      <c r="EX534">
        <f t="shared" si="1031"/>
        <v>3.1927665008442947</v>
      </c>
      <c r="EY534">
        <f t="shared" si="1032"/>
        <v>3.0901974132402805</v>
      </c>
      <c r="EZ534">
        <f t="shared" si="1033"/>
        <v>2.9905856352740399</v>
      </c>
      <c r="FA534">
        <f t="shared" si="1034"/>
        <v>2.8938580024457834</v>
      </c>
      <c r="FB534">
        <f t="shared" si="1035"/>
        <v>2.8045187115104859</v>
      </c>
      <c r="FC534">
        <f t="shared" si="1036"/>
        <v>2.7184378109032186</v>
      </c>
      <c r="FD534">
        <f t="shared" si="1037"/>
        <v>2.6354841513589959</v>
      </c>
      <c r="FE534">
        <f t="shared" si="1038"/>
        <v>2.5555322918515539</v>
      </c>
      <c r="FF534">
        <f t="shared" si="1039"/>
        <v>2.4784622348843115</v>
      </c>
      <c r="FG534">
        <f t="shared" si="1040"/>
        <v>2.4041591747407844</v>
      </c>
      <c r="FH534">
        <f t="shared" si="1041"/>
        <v>2.3325132580290102</v>
      </c>
      <c r="FI534">
        <f t="shared" si="1042"/>
        <v>2.2634193558907318</v>
      </c>
      <c r="FJ534">
        <f t="shared" si="1043"/>
        <v>2.1967768472793043</v>
      </c>
      <c r="FK534">
        <f t="shared" si="1044"/>
        <v>55.444724731297448</v>
      </c>
      <c r="FL534" s="22">
        <v>111.5150082075881</v>
      </c>
      <c r="FM534" s="22">
        <v>111.51481973415491</v>
      </c>
      <c r="FN534" s="91">
        <v>111.51437838024131</v>
      </c>
      <c r="FO534" s="22">
        <v>111.51157883558153</v>
      </c>
      <c r="FP534" s="22">
        <v>111.50310104099066</v>
      </c>
      <c r="FQ534" s="22">
        <v>111.45289246703473</v>
      </c>
      <c r="FR534" s="22">
        <f t="shared" si="1096"/>
        <v>1.8847343318384446E-4</v>
      </c>
      <c r="FS534" s="91">
        <f t="shared" si="1097"/>
        <v>6.2982734678485031E-4</v>
      </c>
      <c r="FT534" s="22">
        <f t="shared" si="1098"/>
        <v>3.4293720065647904E-3</v>
      </c>
      <c r="FU534" s="22">
        <f t="shared" si="1099"/>
        <v>1.1907166597438845E-2</v>
      </c>
      <c r="FV534" s="22">
        <f t="shared" si="1100"/>
        <v>6.211574055336655E-2</v>
      </c>
      <c r="FW534" s="93">
        <f t="shared" si="1101"/>
        <v>1.6901171977945446E-2</v>
      </c>
      <c r="FX534" s="93">
        <f t="shared" si="1102"/>
        <v>5.6479155309069273E-2</v>
      </c>
      <c r="FY534" s="93">
        <f t="shared" si="1103"/>
        <v>0.30752560231004289</v>
      </c>
      <c r="FZ534" s="93">
        <f t="shared" si="1104"/>
        <v>1.0677635942305941</v>
      </c>
      <c r="GA534" s="93">
        <f t="shared" si="1105"/>
        <v>5.570168675209751</v>
      </c>
    </row>
    <row r="535" spans="1:183" x14ac:dyDescent="0.4">
      <c r="A535" s="13">
        <v>36595</v>
      </c>
      <c r="B535" s="2">
        <v>6.08E-2</v>
      </c>
      <c r="C535" s="2">
        <v>6.1799999999999994E-2</v>
      </c>
      <c r="D535" s="2">
        <v>6.5099999999999991E-2</v>
      </c>
      <c r="E535" s="2">
        <v>6.6000000000000003E-2</v>
      </c>
      <c r="F535" s="2">
        <v>6.3899999999999998E-2</v>
      </c>
      <c r="G535" s="4"/>
      <c r="H535" s="4">
        <f t="shared" si="1045"/>
        <v>6.08E-2</v>
      </c>
      <c r="I535" s="4">
        <f t="shared" si="1046"/>
        <v>6.1899999999999997E-2</v>
      </c>
      <c r="J535" s="4">
        <f t="shared" si="1047"/>
        <v>6.3500000000000001E-2</v>
      </c>
      <c r="K535" s="4">
        <f t="shared" si="1048"/>
        <v>6.5099999999999991E-2</v>
      </c>
      <c r="L535" s="4">
        <f t="shared" si="1106"/>
        <v>6.5249999999999989E-2</v>
      </c>
      <c r="M535" s="4">
        <f t="shared" si="1106"/>
        <v>6.54E-2</v>
      </c>
      <c r="N535" s="4">
        <f t="shared" si="1106"/>
        <v>6.5549999999999997E-2</v>
      </c>
      <c r="O535" s="4">
        <f t="shared" si="1106"/>
        <v>6.5699999999999995E-2</v>
      </c>
      <c r="P535" s="4">
        <f t="shared" si="1106"/>
        <v>6.5850000000000006E-2</v>
      </c>
      <c r="Q535" s="4">
        <f t="shared" si="1049"/>
        <v>6.6000000000000003E-2</v>
      </c>
      <c r="R535" s="4">
        <f t="shared" si="987"/>
        <v>6.5790000000000001E-2</v>
      </c>
      <c r="S535" s="4">
        <f t="shared" si="987"/>
        <v>6.5579999999999999E-2</v>
      </c>
      <c r="T535" s="4">
        <f t="shared" si="987"/>
        <v>6.5369999999999998E-2</v>
      </c>
      <c r="U535" s="4">
        <f t="shared" si="987"/>
        <v>6.5159999999999996E-2</v>
      </c>
      <c r="V535" s="4">
        <f t="shared" si="987"/>
        <v>6.4950000000000008E-2</v>
      </c>
      <c r="W535" s="4">
        <f t="shared" si="987"/>
        <v>6.4740000000000006E-2</v>
      </c>
      <c r="X535" s="4">
        <f t="shared" si="987"/>
        <v>6.4530000000000004E-2</v>
      </c>
      <c r="Y535" s="4">
        <f t="shared" si="987"/>
        <v>6.4320000000000002E-2</v>
      </c>
      <c r="Z535" s="4">
        <f t="shared" si="987"/>
        <v>6.411E-2</v>
      </c>
      <c r="AA535" s="4">
        <f t="shared" si="1050"/>
        <v>6.3899999999999998E-2</v>
      </c>
      <c r="AB535" s="4"/>
      <c r="AC535">
        <v>97.049689440993788</v>
      </c>
      <c r="AD535" s="95">
        <v>97.044980348391476</v>
      </c>
      <c r="AE535" s="95">
        <v>97.049689440993788</v>
      </c>
      <c r="AF535" s="95">
        <f t="shared" si="1051"/>
        <v>4.7090926023116708E-3</v>
      </c>
      <c r="AG535" s="95">
        <f t="shared" si="1052"/>
        <v>0</v>
      </c>
      <c r="AH535" s="59">
        <f t="shared" si="1053"/>
        <v>0.48522490174219457</v>
      </c>
      <c r="AI535" s="59">
        <f t="shared" si="1054"/>
        <v>0</v>
      </c>
      <c r="AJ535" s="4"/>
      <c r="AK535">
        <v>94.095081065782239</v>
      </c>
      <c r="AL535" s="96">
        <v>94.095081065782239</v>
      </c>
      <c r="AM535" s="59">
        <v>94.08595426047556</v>
      </c>
      <c r="AN535" s="95">
        <f t="shared" si="1055"/>
        <v>0</v>
      </c>
      <c r="AO535" s="95">
        <f t="shared" si="1056"/>
        <v>9.1268053066784205E-3</v>
      </c>
      <c r="AP535" s="59">
        <f t="shared" si="1057"/>
        <v>0</v>
      </c>
      <c r="AQ535" s="59">
        <f t="shared" si="988"/>
        <v>0.96995562396060153</v>
      </c>
      <c r="AS535" s="7">
        <f t="shared" si="989"/>
        <v>2.9114906832298137</v>
      </c>
      <c r="AT535" s="7">
        <f t="shared" si="990"/>
        <v>2.8225786278142668</v>
      </c>
      <c r="AU535" s="7">
        <f t="shared" si="991"/>
        <v>2.7314787240546323</v>
      </c>
      <c r="AV535" s="7">
        <f t="shared" si="992"/>
        <v>90.613490606634883</v>
      </c>
      <c r="AW535" s="22">
        <v>99.079511012243699</v>
      </c>
      <c r="AX535" s="22">
        <v>99.079369739465619</v>
      </c>
      <c r="AY535" s="91">
        <v>99.079038641733604</v>
      </c>
      <c r="AZ535" s="22">
        <v>99.061763170401321</v>
      </c>
      <c r="BA535" s="22">
        <v>99.079511012243699</v>
      </c>
      <c r="BB535" s="11">
        <v>99.079511012243699</v>
      </c>
      <c r="BC535" s="46">
        <f t="shared" si="1058"/>
        <v>1.4127277808029248E-4</v>
      </c>
      <c r="BD535" s="92">
        <f t="shared" si="1059"/>
        <v>4.7237051009574316E-4</v>
      </c>
      <c r="BE535" s="92">
        <f t="shared" si="1060"/>
        <v>1.7747841842378875E-2</v>
      </c>
      <c r="BF535" s="92">
        <f t="shared" si="1061"/>
        <v>0</v>
      </c>
      <c r="BG535" s="11">
        <f t="shared" si="993"/>
        <v>0</v>
      </c>
      <c r="BH535" s="93">
        <f t="shared" si="1062"/>
        <v>1.4258525969393891E-2</v>
      </c>
      <c r="BI535" s="93">
        <f t="shared" si="1063"/>
        <v>4.7675902441360475E-2</v>
      </c>
      <c r="BJ535" s="93">
        <f t="shared" si="1064"/>
        <v>1.7912726517378244</v>
      </c>
      <c r="BK535" s="93">
        <f t="shared" si="1065"/>
        <v>0</v>
      </c>
      <c r="BL535" s="93">
        <f t="shared" si="1066"/>
        <v>0</v>
      </c>
      <c r="BM535">
        <f t="shared" si="994"/>
        <v>2.4262422360248448</v>
      </c>
      <c r="BN535">
        <f t="shared" si="995"/>
        <v>2.3521488565118891</v>
      </c>
      <c r="BO535">
        <f t="shared" si="996"/>
        <v>2.2762322700455271</v>
      </c>
      <c r="BP535">
        <f t="shared" si="997"/>
        <v>2.199356568122206</v>
      </c>
      <c r="BQ535">
        <f t="shared" si="998"/>
        <v>2.1292508673127761</v>
      </c>
      <c r="BR535">
        <f t="shared" si="999"/>
        <v>2.0610804625870882</v>
      </c>
      <c r="BS535">
        <f t="shared" si="1000"/>
        <v>1.9948029077739007</v>
      </c>
      <c r="BT535">
        <f t="shared" si="1001"/>
        <v>1.9303763041929263</v>
      </c>
      <c r="BU535">
        <f t="shared" si="1002"/>
        <v>1.8677593071662666</v>
      </c>
      <c r="BV535">
        <f t="shared" si="1003"/>
        <v>74.083356408631715</v>
      </c>
      <c r="BX535" s="22">
        <v>93.320999830460892</v>
      </c>
      <c r="BY535" s="22">
        <v>93.320882103145834</v>
      </c>
      <c r="BZ535" s="91">
        <v>93.32060618836914</v>
      </c>
      <c r="CA535" s="91">
        <v>93.318856989924626</v>
      </c>
      <c r="CB535" s="22">
        <v>93.283351289023628</v>
      </c>
      <c r="CC535" s="11">
        <v>93.320999830460892</v>
      </c>
      <c r="CD535" s="11">
        <f t="shared" si="1067"/>
        <v>1.177273150574365E-4</v>
      </c>
      <c r="CE535" s="90">
        <f t="shared" si="1068"/>
        <v>3.9364209175118958E-4</v>
      </c>
      <c r="CF535" s="22">
        <f t="shared" si="1069"/>
        <v>2.1428405362655667E-3</v>
      </c>
      <c r="CG535" s="22">
        <f t="shared" si="1070"/>
        <v>3.7648541437263816E-2</v>
      </c>
      <c r="CH535" s="11">
        <f t="shared" si="1004"/>
        <v>0</v>
      </c>
      <c r="CI535" s="93">
        <f t="shared" si="1071"/>
        <v>1.2615307944762197E-2</v>
      </c>
      <c r="CJ535" s="93">
        <f t="shared" si="1072"/>
        <v>4.2181512464111101E-2</v>
      </c>
      <c r="CK535" s="93">
        <f t="shared" si="1073"/>
        <v>0.22962040056991787</v>
      </c>
      <c r="CL535" s="93">
        <f t="shared" si="1074"/>
        <v>4.0343054088212797</v>
      </c>
      <c r="CM535" s="93">
        <f t="shared" si="1075"/>
        <v>0</v>
      </c>
      <c r="CO535">
        <f t="shared" si="1005"/>
        <v>5.8229813664596275</v>
      </c>
      <c r="CP535">
        <f t="shared" si="1006"/>
        <v>5.6451572556285337</v>
      </c>
      <c r="CQ535">
        <f t="shared" si="1007"/>
        <v>5.4629574481092646</v>
      </c>
      <c r="CR535">
        <f t="shared" si="1008"/>
        <v>5.2784557634932945</v>
      </c>
      <c r="CS535">
        <f t="shared" si="1009"/>
        <v>5.1102020815506624</v>
      </c>
      <c r="CT535">
        <f t="shared" si="1010"/>
        <v>87.38981161369253</v>
      </c>
      <c r="CV535" s="22">
        <v>114.71051026995411</v>
      </c>
      <c r="CW535" s="22">
        <v>114.71022772439798</v>
      </c>
      <c r="CX535" s="22">
        <v>114.70956552893392</v>
      </c>
      <c r="CY535" s="22">
        <v>114.69113736640125</v>
      </c>
      <c r="CZ535" s="22">
        <v>114.70184228995323</v>
      </c>
      <c r="DA535" s="22">
        <v>114.71051026995411</v>
      </c>
      <c r="DB535" s="22">
        <f t="shared" si="1076"/>
        <v>2.8254555613216326E-4</v>
      </c>
      <c r="DC535" s="91">
        <f t="shared" si="1077"/>
        <v>9.4474102019148631E-4</v>
      </c>
      <c r="DD535" s="22">
        <f t="shared" si="1078"/>
        <v>1.9372903552863363E-2</v>
      </c>
      <c r="DE535" s="22">
        <f t="shared" si="1079"/>
        <v>8.6679800008795382E-3</v>
      </c>
      <c r="DF535" s="22">
        <f t="shared" si="1080"/>
        <v>0</v>
      </c>
      <c r="DG535" s="93">
        <f t="shared" si="1081"/>
        <v>2.463118292013821E-2</v>
      </c>
      <c r="DH535" s="93">
        <f t="shared" si="1082"/>
        <v>8.235871481769011E-2</v>
      </c>
      <c r="DI535" s="93">
        <f t="shared" si="1083"/>
        <v>1.6888516586032194</v>
      </c>
      <c r="DJ535" s="93">
        <f t="shared" si="1084"/>
        <v>0.75563956436779312</v>
      </c>
      <c r="DK535" s="93">
        <f t="shared" si="1085"/>
        <v>0</v>
      </c>
      <c r="DM535">
        <f t="shared" si="1011"/>
        <v>4.8524844720496896</v>
      </c>
      <c r="DN535">
        <f t="shared" si="1012"/>
        <v>4.7042977130237782</v>
      </c>
      <c r="DO535">
        <f t="shared" si="1013"/>
        <v>4.5524645400910542</v>
      </c>
      <c r="DP535">
        <f t="shared" si="1014"/>
        <v>4.3987131362444121</v>
      </c>
      <c r="DQ535">
        <f t="shared" si="1015"/>
        <v>4.2585017346255523</v>
      </c>
      <c r="DR535">
        <f t="shared" si="1016"/>
        <v>4.1221609251741764</v>
      </c>
      <c r="DS535">
        <f t="shared" si="1017"/>
        <v>3.9896058155478014</v>
      </c>
      <c r="DT535">
        <f t="shared" si="1018"/>
        <v>3.8607526083858525</v>
      </c>
      <c r="DU535">
        <f t="shared" si="1019"/>
        <v>3.7355186143325332</v>
      </c>
      <c r="DV535">
        <f t="shared" si="1020"/>
        <v>3.6138222638356932</v>
      </c>
      <c r="DW535">
        <f t="shared" si="1021"/>
        <v>3.5022897902347765</v>
      </c>
      <c r="DX535">
        <f t="shared" si="1022"/>
        <v>3.3948900526112102</v>
      </c>
      <c r="DY535">
        <f t="shared" si="1023"/>
        <v>3.2914533902243921</v>
      </c>
      <c r="DZ535">
        <f t="shared" si="1024"/>
        <v>67.028171721632702</v>
      </c>
      <c r="EA535" s="22">
        <v>119.30591406219713</v>
      </c>
      <c r="EB535" s="22">
        <v>119.30567860756702</v>
      </c>
      <c r="EC535" s="22">
        <v>119.30512677801363</v>
      </c>
      <c r="ED535" s="22">
        <v>119.30162838112459</v>
      </c>
      <c r="EE535" s="22">
        <v>119.26860296511744</v>
      </c>
      <c r="EF535" s="22">
        <v>119.28653860959537</v>
      </c>
      <c r="EG535" s="22">
        <f t="shared" si="1086"/>
        <v>2.35454630114873E-4</v>
      </c>
      <c r="EH535" s="91">
        <f t="shared" si="1087"/>
        <v>7.8728418350237916E-4</v>
      </c>
      <c r="EI535" s="22">
        <f t="shared" si="1088"/>
        <v>4.2856810725453443E-3</v>
      </c>
      <c r="EJ535" s="22">
        <f t="shared" si="1089"/>
        <v>3.7311097079694377E-2</v>
      </c>
      <c r="EK535" s="22">
        <f t="shared" si="1090"/>
        <v>1.9375452601764209E-2</v>
      </c>
      <c r="EL535" s="93">
        <f t="shared" si="1091"/>
        <v>1.9735369530141201E-2</v>
      </c>
      <c r="EM535" s="93">
        <f t="shared" si="1092"/>
        <v>6.5988697181595571E-2</v>
      </c>
      <c r="EN535" s="93">
        <f t="shared" si="1093"/>
        <v>0.35921782304195854</v>
      </c>
      <c r="EO535" s="93">
        <f t="shared" si="1094"/>
        <v>3.1273468187204179</v>
      </c>
      <c r="EP535" s="93">
        <f t="shared" si="1095"/>
        <v>1.6240144299689374</v>
      </c>
      <c r="ER535">
        <f t="shared" si="1025"/>
        <v>3.8819875776397517</v>
      </c>
      <c r="ES535">
        <f t="shared" si="1026"/>
        <v>3.7634381704190227</v>
      </c>
      <c r="ET535">
        <f t="shared" si="1027"/>
        <v>3.6419716320728428</v>
      </c>
      <c r="EU535">
        <f t="shared" si="1028"/>
        <v>3.5189705089955297</v>
      </c>
      <c r="EV535">
        <f t="shared" si="1029"/>
        <v>3.4068013877004417</v>
      </c>
      <c r="EW535">
        <f t="shared" si="1030"/>
        <v>3.2977287401393407</v>
      </c>
      <c r="EX535">
        <f t="shared" si="1031"/>
        <v>3.1916846524382407</v>
      </c>
      <c r="EY535">
        <f t="shared" si="1032"/>
        <v>3.0886020867086819</v>
      </c>
      <c r="EZ535">
        <f t="shared" si="1033"/>
        <v>2.9884148914660269</v>
      </c>
      <c r="FA535">
        <f t="shared" si="1034"/>
        <v>2.8910578110685545</v>
      </c>
      <c r="FB535">
        <f t="shared" si="1035"/>
        <v>2.8018318321878213</v>
      </c>
      <c r="FC535">
        <f t="shared" si="1036"/>
        <v>2.7159120420889682</v>
      </c>
      <c r="FD535">
        <f t="shared" si="1037"/>
        <v>2.6331627121795136</v>
      </c>
      <c r="FE535">
        <f t="shared" si="1038"/>
        <v>2.5534541608241028</v>
      </c>
      <c r="FF535">
        <f t="shared" si="1039"/>
        <v>2.4766624657125602</v>
      </c>
      <c r="FG535">
        <f t="shared" si="1040"/>
        <v>2.4026691906967388</v>
      </c>
      <c r="FH535">
        <f t="shared" si="1041"/>
        <v>2.3313611263323257</v>
      </c>
      <c r="FI535">
        <f t="shared" si="1042"/>
        <v>2.2626300434035578</v>
      </c>
      <c r="FJ535">
        <f t="shared" si="1043"/>
        <v>2.196372458748812</v>
      </c>
      <c r="FK535">
        <f t="shared" si="1044"/>
        <v>55.444724731297448</v>
      </c>
      <c r="FL535" s="22">
        <v>111.49006804946708</v>
      </c>
      <c r="FM535" s="22">
        <v>111.48987968576299</v>
      </c>
      <c r="FN535" s="91">
        <v>111.48943822212027</v>
      </c>
      <c r="FO535" s="22">
        <v>111.48663950460906</v>
      </c>
      <c r="FP535" s="22">
        <v>111.4781703632276</v>
      </c>
      <c r="FQ535" s="22">
        <v>111.42795692805673</v>
      </c>
      <c r="FR535" s="22">
        <f t="shared" si="1096"/>
        <v>1.8836370409758274E-4</v>
      </c>
      <c r="FS535" s="91">
        <f t="shared" si="1097"/>
        <v>6.2982734681327202E-4</v>
      </c>
      <c r="FT535" s="22">
        <f t="shared" si="1098"/>
        <v>3.4285448580249067E-3</v>
      </c>
      <c r="FU535" s="22">
        <f t="shared" si="1099"/>
        <v>1.1897686239478844E-2</v>
      </c>
      <c r="FV535" s="22">
        <f t="shared" si="1100"/>
        <v>6.2111121410353576E-2</v>
      </c>
      <c r="FW535" s="93">
        <f t="shared" si="1101"/>
        <v>1.6895110693986443E-2</v>
      </c>
      <c r="FX535" s="93">
        <f t="shared" si="1102"/>
        <v>5.6491789612490288E-2</v>
      </c>
      <c r="FY535" s="93">
        <f t="shared" si="1103"/>
        <v>0.3075202049839717</v>
      </c>
      <c r="FZ535" s="93">
        <f t="shared" si="1104"/>
        <v>1.0671521192542419</v>
      </c>
      <c r="GA535" s="93">
        <f t="shared" si="1105"/>
        <v>5.5710004036229908</v>
      </c>
    </row>
    <row r="536" spans="1:183" x14ac:dyDescent="0.4">
      <c r="A536" s="13">
        <v>36602</v>
      </c>
      <c r="B536" s="2">
        <v>6.1200000000000004E-2</v>
      </c>
      <c r="C536" s="2">
        <v>6.2E-2</v>
      </c>
      <c r="D536" s="2">
        <v>6.5000000000000002E-2</v>
      </c>
      <c r="E536" s="2">
        <v>6.5000000000000002E-2</v>
      </c>
      <c r="F536" s="2">
        <v>6.2800000000000009E-2</v>
      </c>
      <c r="G536" s="4"/>
      <c r="H536" s="4">
        <f t="shared" si="1045"/>
        <v>6.1200000000000004E-2</v>
      </c>
      <c r="I536" s="4">
        <f t="shared" si="1046"/>
        <v>6.2100000000000002E-2</v>
      </c>
      <c r="J536" s="4">
        <f t="shared" si="1047"/>
        <v>6.3549999999999995E-2</v>
      </c>
      <c r="K536" s="4">
        <f t="shared" si="1048"/>
        <v>6.5000000000000002E-2</v>
      </c>
      <c r="L536" s="4">
        <f t="shared" si="1106"/>
        <v>6.5000000000000002E-2</v>
      </c>
      <c r="M536" s="4">
        <f t="shared" si="1106"/>
        <v>6.5000000000000002E-2</v>
      </c>
      <c r="N536" s="4">
        <f t="shared" si="1106"/>
        <v>6.5000000000000002E-2</v>
      </c>
      <c r="O536" s="4">
        <f t="shared" si="1106"/>
        <v>6.5000000000000002E-2</v>
      </c>
      <c r="P536" s="4">
        <f t="shared" si="1106"/>
        <v>6.5000000000000002E-2</v>
      </c>
      <c r="Q536" s="4">
        <f t="shared" si="1049"/>
        <v>6.5000000000000002E-2</v>
      </c>
      <c r="R536" s="4">
        <f t="shared" si="987"/>
        <v>6.4780000000000004E-2</v>
      </c>
      <c r="S536" s="4">
        <f t="shared" si="987"/>
        <v>6.4560000000000006E-2</v>
      </c>
      <c r="T536" s="4">
        <f t="shared" si="987"/>
        <v>6.4340000000000008E-2</v>
      </c>
      <c r="U536" s="4">
        <f t="shared" si="987"/>
        <v>6.412000000000001E-2</v>
      </c>
      <c r="V536" s="4">
        <f t="shared" si="987"/>
        <v>6.3900000000000012E-2</v>
      </c>
      <c r="W536" s="4">
        <f t="shared" si="987"/>
        <v>6.3680000000000014E-2</v>
      </c>
      <c r="X536" s="4">
        <f t="shared" si="987"/>
        <v>6.3460000000000016E-2</v>
      </c>
      <c r="Y536" s="4">
        <f t="shared" si="987"/>
        <v>6.3240000000000005E-2</v>
      </c>
      <c r="Z536" s="4">
        <f t="shared" si="987"/>
        <v>6.3020000000000007E-2</v>
      </c>
      <c r="AA536" s="4">
        <f t="shared" si="1050"/>
        <v>6.2800000000000009E-2</v>
      </c>
      <c r="AB536" s="4"/>
      <c r="AC536">
        <v>97.03085581214826</v>
      </c>
      <c r="AD536" s="95">
        <v>97.026148547033415</v>
      </c>
      <c r="AE536" s="95">
        <v>97.03085581214826</v>
      </c>
      <c r="AF536" s="95">
        <f t="shared" si="1051"/>
        <v>4.707265114845427E-3</v>
      </c>
      <c r="AG536" s="95">
        <f t="shared" si="1052"/>
        <v>0</v>
      </c>
      <c r="AH536" s="59">
        <f t="shared" si="1053"/>
        <v>0.48513074273596973</v>
      </c>
      <c r="AI536" s="59">
        <f t="shared" si="1054"/>
        <v>0</v>
      </c>
      <c r="AJ536" s="4"/>
      <c r="AK536">
        <v>94.076828782993942</v>
      </c>
      <c r="AL536" s="96">
        <v>94.076828782993942</v>
      </c>
      <c r="AM536" s="59">
        <v>94.067704633079728</v>
      </c>
      <c r="AN536" s="95">
        <f t="shared" si="1055"/>
        <v>0</v>
      </c>
      <c r="AO536" s="95">
        <f t="shared" si="1056"/>
        <v>9.1241499142142857E-3</v>
      </c>
      <c r="AP536" s="59">
        <f t="shared" si="1057"/>
        <v>0</v>
      </c>
      <c r="AQ536" s="59">
        <f t="shared" si="988"/>
        <v>0.96986155169631294</v>
      </c>
      <c r="AS536" s="7">
        <f t="shared" si="989"/>
        <v>2.910925674364448</v>
      </c>
      <c r="AT536" s="7">
        <f t="shared" si="990"/>
        <v>2.8220311389923918</v>
      </c>
      <c r="AU536" s="7">
        <f t="shared" si="991"/>
        <v>2.7312801769483861</v>
      </c>
      <c r="AV536" s="7">
        <f t="shared" si="992"/>
        <v>90.631044131654363</v>
      </c>
      <c r="AW536" s="22">
        <v>99.095753393563257</v>
      </c>
      <c r="AX536" s="22">
        <v>99.095612175609816</v>
      </c>
      <c r="AY536" s="91">
        <v>99.095281121959587</v>
      </c>
      <c r="AZ536" s="22">
        <v>99.07800132143754</v>
      </c>
      <c r="BA536" s="22">
        <v>99.095753393563257</v>
      </c>
      <c r="BB536" s="11">
        <v>99.095753393563257</v>
      </c>
      <c r="BC536" s="46">
        <f t="shared" si="1058"/>
        <v>1.4121795344124166E-4</v>
      </c>
      <c r="BD536" s="92">
        <f t="shared" si="1059"/>
        <v>4.7227160366958287E-4</v>
      </c>
      <c r="BE536" s="92">
        <f t="shared" si="1060"/>
        <v>1.7752072125716722E-2</v>
      </c>
      <c r="BF536" s="92">
        <f t="shared" si="1061"/>
        <v>0</v>
      </c>
      <c r="BG536" s="11">
        <f t="shared" si="993"/>
        <v>0</v>
      </c>
      <c r="BH536" s="93">
        <f t="shared" si="1062"/>
        <v>1.4250656421207899E-2</v>
      </c>
      <c r="BI536" s="93">
        <f t="shared" si="1063"/>
        <v>4.7658107183860328E-2</v>
      </c>
      <c r="BJ536" s="93">
        <f t="shared" si="1064"/>
        <v>1.7914059399915521</v>
      </c>
      <c r="BK536" s="93">
        <f t="shared" si="1065"/>
        <v>0</v>
      </c>
      <c r="BL536" s="93">
        <f t="shared" si="1066"/>
        <v>0</v>
      </c>
      <c r="BM536">
        <f t="shared" si="994"/>
        <v>2.4257713953037068</v>
      </c>
      <c r="BN536">
        <f t="shared" si="995"/>
        <v>2.3516926158269933</v>
      </c>
      <c r="BO536">
        <f t="shared" si="996"/>
        <v>2.2760668141236549</v>
      </c>
      <c r="BP536">
        <f t="shared" si="997"/>
        <v>2.1997826245547176</v>
      </c>
      <c r="BQ536">
        <f t="shared" si="998"/>
        <v>2.130540072207959</v>
      </c>
      <c r="BR536">
        <f t="shared" si="999"/>
        <v>2.0634770675137619</v>
      </c>
      <c r="BS536">
        <f t="shared" si="1000"/>
        <v>1.9985250048559438</v>
      </c>
      <c r="BT536">
        <f t="shared" si="1001"/>
        <v>1.9356174381171367</v>
      </c>
      <c r="BU536">
        <f t="shared" si="1002"/>
        <v>1.8746900127042485</v>
      </c>
      <c r="BV536">
        <f t="shared" si="1003"/>
        <v>74.442896388255875</v>
      </c>
      <c r="BX536" s="22">
        <v>93.699452993133718</v>
      </c>
      <c r="BY536" s="22">
        <v>93.699335311505848</v>
      </c>
      <c r="BZ536" s="91">
        <v>93.699059433464001</v>
      </c>
      <c r="CA536" s="91">
        <v>93.697307170628932</v>
      </c>
      <c r="CB536" s="22">
        <v>93.661607659075187</v>
      </c>
      <c r="CC536" s="11">
        <v>93.699452993133718</v>
      </c>
      <c r="CD536" s="11">
        <f t="shared" si="1067"/>
        <v>1.1768162787006986E-4</v>
      </c>
      <c r="CE536" s="90">
        <f t="shared" si="1068"/>
        <v>3.9355966971754697E-4</v>
      </c>
      <c r="CF536" s="22">
        <f t="shared" si="1069"/>
        <v>2.1458225047865653E-3</v>
      </c>
      <c r="CG536" s="22">
        <f t="shared" si="1070"/>
        <v>3.7845334058530966E-2</v>
      </c>
      <c r="CH536" s="11">
        <f t="shared" si="1004"/>
        <v>0</v>
      </c>
      <c r="CI536" s="93">
        <f t="shared" si="1071"/>
        <v>1.2559478642708143E-2</v>
      </c>
      <c r="CJ536" s="93">
        <f t="shared" si="1072"/>
        <v>4.2002344426320927E-2</v>
      </c>
      <c r="CK536" s="93">
        <f t="shared" si="1073"/>
        <v>0.22901120937641023</v>
      </c>
      <c r="CL536" s="93">
        <f t="shared" si="1074"/>
        <v>4.0390133399502623</v>
      </c>
      <c r="CM536" s="93">
        <f t="shared" si="1075"/>
        <v>0</v>
      </c>
      <c r="CO536">
        <f t="shared" si="1005"/>
        <v>5.8218513487288961</v>
      </c>
      <c r="CP536">
        <f t="shared" si="1006"/>
        <v>5.6440622779847835</v>
      </c>
      <c r="CQ536">
        <f t="shared" si="1007"/>
        <v>5.4625603538967722</v>
      </c>
      <c r="CR536">
        <f t="shared" si="1008"/>
        <v>5.2794782989313225</v>
      </c>
      <c r="CS536">
        <f t="shared" si="1009"/>
        <v>5.1132961732991022</v>
      </c>
      <c r="CT536">
        <f t="shared" si="1010"/>
        <v>87.491427662583519</v>
      </c>
      <c r="CV536" s="22">
        <v>114.81362065863175</v>
      </c>
      <c r="CW536" s="22">
        <v>114.81333822272485</v>
      </c>
      <c r="CX536" s="22">
        <v>114.8126761154244</v>
      </c>
      <c r="CY536" s="22">
        <v>114.79422383810834</v>
      </c>
      <c r="CZ536" s="22">
        <v>114.80494104862267</v>
      </c>
      <c r="DA536" s="22">
        <v>114.81362065863175</v>
      </c>
      <c r="DB536" s="22">
        <f t="shared" si="1076"/>
        <v>2.8243590689669418E-4</v>
      </c>
      <c r="DC536" s="91">
        <f t="shared" si="1077"/>
        <v>9.445432073533766E-4</v>
      </c>
      <c r="DD536" s="22">
        <f t="shared" si="1078"/>
        <v>1.9396820523411407E-2</v>
      </c>
      <c r="DE536" s="22">
        <f t="shared" si="1079"/>
        <v>8.6796100090822392E-3</v>
      </c>
      <c r="DF536" s="22">
        <f t="shared" si="1080"/>
        <v>0</v>
      </c>
      <c r="DG536" s="93">
        <f t="shared" si="1081"/>
        <v>2.4599512259651096E-2</v>
      </c>
      <c r="DH536" s="93">
        <f t="shared" si="1082"/>
        <v>8.2267522087969738E-2</v>
      </c>
      <c r="DI536" s="93">
        <f t="shared" si="1083"/>
        <v>1.6894180683564344</v>
      </c>
      <c r="DJ536" s="93">
        <f t="shared" si="1084"/>
        <v>0.75597389571824303</v>
      </c>
      <c r="DK536" s="93">
        <f t="shared" si="1085"/>
        <v>0</v>
      </c>
      <c r="DM536">
        <f t="shared" si="1011"/>
        <v>4.8515427906074136</v>
      </c>
      <c r="DN536">
        <f t="shared" si="1012"/>
        <v>4.7033852316539866</v>
      </c>
      <c r="DO536">
        <f t="shared" si="1013"/>
        <v>4.5521336282473097</v>
      </c>
      <c r="DP536">
        <f t="shared" si="1014"/>
        <v>4.3995652491094352</v>
      </c>
      <c r="DQ536">
        <f t="shared" si="1015"/>
        <v>4.2610801444159181</v>
      </c>
      <c r="DR536">
        <f t="shared" si="1016"/>
        <v>4.1269541350275238</v>
      </c>
      <c r="DS536">
        <f t="shared" si="1017"/>
        <v>3.9970500097118875</v>
      </c>
      <c r="DT536">
        <f t="shared" si="1018"/>
        <v>3.8712348762342734</v>
      </c>
      <c r="DU536">
        <f t="shared" si="1019"/>
        <v>3.749380025408497</v>
      </c>
      <c r="DV536">
        <f t="shared" si="1020"/>
        <v>3.631360799427116</v>
      </c>
      <c r="DW536">
        <f t="shared" si="1021"/>
        <v>3.5211807838416256</v>
      </c>
      <c r="DX536">
        <f t="shared" si="1022"/>
        <v>3.4150718603666825</v>
      </c>
      <c r="DY536">
        <f t="shared" si="1023"/>
        <v>3.3128668891102411</v>
      </c>
      <c r="DZ536">
        <f t="shared" si="1024"/>
        <v>67.502530191769779</v>
      </c>
      <c r="EA536" s="22">
        <v>119.89612373427114</v>
      </c>
      <c r="EB536" s="22">
        <v>119.8958883710154</v>
      </c>
      <c r="EC536" s="22">
        <v>119.89533661493168</v>
      </c>
      <c r="ED536" s="22">
        <v>119.89183208926154</v>
      </c>
      <c r="EE536" s="22">
        <v>119.8585556278216</v>
      </c>
      <c r="EF536" s="22">
        <v>119.87660245731701</v>
      </c>
      <c r="EG536" s="22">
        <f t="shared" si="1086"/>
        <v>2.3536325574013972E-4</v>
      </c>
      <c r="EH536" s="91">
        <f t="shared" si="1087"/>
        <v>7.8711933946351564E-4</v>
      </c>
      <c r="EI536" s="22">
        <f t="shared" si="1088"/>
        <v>4.2916450096015524E-3</v>
      </c>
      <c r="EJ536" s="22">
        <f t="shared" si="1089"/>
        <v>3.7568106449541006E-2</v>
      </c>
      <c r="EK536" s="22">
        <f t="shared" si="1090"/>
        <v>1.9521276954137079E-2</v>
      </c>
      <c r="EL536" s="93">
        <f t="shared" si="1091"/>
        <v>1.9630597588107299E-2</v>
      </c>
      <c r="EM536" s="93">
        <f t="shared" si="1092"/>
        <v>6.5650107355265996E-2</v>
      </c>
      <c r="EN536" s="93">
        <f t="shared" si="1093"/>
        <v>0.35794693572523123</v>
      </c>
      <c r="EO536" s="93">
        <f t="shared" si="1094"/>
        <v>3.1333879094210051</v>
      </c>
      <c r="EP536" s="93">
        <f t="shared" si="1095"/>
        <v>1.6281824921548411</v>
      </c>
      <c r="ER536">
        <f t="shared" si="1025"/>
        <v>3.8812342324859306</v>
      </c>
      <c r="ES536">
        <f t="shared" si="1026"/>
        <v>3.7627081853231892</v>
      </c>
      <c r="ET536">
        <f t="shared" si="1027"/>
        <v>3.6417069025978481</v>
      </c>
      <c r="EU536">
        <f t="shared" si="1028"/>
        <v>3.5196521992875485</v>
      </c>
      <c r="EV536">
        <f t="shared" si="1029"/>
        <v>3.4088641155327348</v>
      </c>
      <c r="EW536">
        <f t="shared" si="1030"/>
        <v>3.3015633080220192</v>
      </c>
      <c r="EX536">
        <f t="shared" si="1031"/>
        <v>3.1976400077695102</v>
      </c>
      <c r="EY536">
        <f t="shared" si="1032"/>
        <v>3.0969879009874188</v>
      </c>
      <c r="EZ536">
        <f t="shared" si="1033"/>
        <v>2.9995040203267975</v>
      </c>
      <c r="FA536">
        <f t="shared" si="1034"/>
        <v>2.9050886395416931</v>
      </c>
      <c r="FB536">
        <f t="shared" si="1035"/>
        <v>2.8169446270733007</v>
      </c>
      <c r="FC536">
        <f t="shared" si="1036"/>
        <v>2.7320574882933459</v>
      </c>
      <c r="FD536">
        <f t="shared" si="1037"/>
        <v>2.6502935112881927</v>
      </c>
      <c r="FE536">
        <f t="shared" si="1038"/>
        <v>2.5715249596864678</v>
      </c>
      <c r="FF536">
        <f t="shared" si="1039"/>
        <v>2.4956297870771027</v>
      </c>
      <c r="FG536">
        <f t="shared" si="1040"/>
        <v>2.4224913658819265</v>
      </c>
      <c r="FH536">
        <f t="shared" si="1041"/>
        <v>2.3519982299141189</v>
      </c>
      <c r="FI536">
        <f t="shared" si="1042"/>
        <v>2.2840438298963646</v>
      </c>
      <c r="FJ536">
        <f t="shared" si="1043"/>
        <v>2.2185263012531284</v>
      </c>
      <c r="FK536">
        <f t="shared" si="1044"/>
        <v>56.039054331753768</v>
      </c>
      <c r="FL536" s="22">
        <v>112.29814363946394</v>
      </c>
      <c r="FM536" s="22">
        <v>112.29795534885936</v>
      </c>
      <c r="FN536" s="91">
        <v>112.29751394399239</v>
      </c>
      <c r="FO536" s="22">
        <v>112.29471032345627</v>
      </c>
      <c r="FP536" s="22">
        <v>112.28617248902614</v>
      </c>
      <c r="FQ536" s="22">
        <v>112.23535149226441</v>
      </c>
      <c r="FR536" s="22">
        <f t="shared" si="1096"/>
        <v>1.8829060458358526E-4</v>
      </c>
      <c r="FS536" s="91">
        <f t="shared" si="1097"/>
        <v>6.2969547155944383E-4</v>
      </c>
      <c r="FT536" s="22">
        <f t="shared" si="1098"/>
        <v>3.4333160076727154E-3</v>
      </c>
      <c r="FU536" s="22">
        <f t="shared" si="1099"/>
        <v>1.1971150437801725E-2</v>
      </c>
      <c r="FV536" s="22">
        <f t="shared" si="1100"/>
        <v>6.2792147199530746E-2</v>
      </c>
      <c r="FW536" s="93">
        <f t="shared" si="1101"/>
        <v>1.67670273507011E-2</v>
      </c>
      <c r="FX536" s="93">
        <f t="shared" si="1102"/>
        <v>5.6073542371376787E-2</v>
      </c>
      <c r="FY536" s="93">
        <f t="shared" si="1103"/>
        <v>0.30573221394428962</v>
      </c>
      <c r="FZ536" s="93">
        <f t="shared" si="1104"/>
        <v>1.0660149891912203</v>
      </c>
      <c r="GA536" s="93">
        <f t="shared" si="1105"/>
        <v>5.591557007489504</v>
      </c>
    </row>
    <row r="537" spans="1:183" x14ac:dyDescent="0.4">
      <c r="A537" s="13">
        <v>36609</v>
      </c>
      <c r="B537" s="2">
        <v>6.1399999999999996E-2</v>
      </c>
      <c r="C537" s="2">
        <v>6.2400000000000004E-2</v>
      </c>
      <c r="D537" s="2">
        <v>6.54E-2</v>
      </c>
      <c r="E537" s="2">
        <v>6.4399999999999999E-2</v>
      </c>
      <c r="F537" s="2">
        <v>6.1399999999999996E-2</v>
      </c>
      <c r="G537" s="4"/>
      <c r="H537" s="4">
        <f t="shared" si="1045"/>
        <v>6.1399999999999996E-2</v>
      </c>
      <c r="I537" s="4">
        <f t="shared" si="1046"/>
        <v>6.25E-2</v>
      </c>
      <c r="J537" s="4">
        <f t="shared" si="1047"/>
        <v>6.3950000000000007E-2</v>
      </c>
      <c r="K537" s="4">
        <f t="shared" si="1048"/>
        <v>6.54E-2</v>
      </c>
      <c r="L537" s="4">
        <f t="shared" si="1106"/>
        <v>6.5233333333333338E-2</v>
      </c>
      <c r="M537" s="4">
        <f t="shared" si="1106"/>
        <v>6.5066666666666675E-2</v>
      </c>
      <c r="N537" s="4">
        <f t="shared" si="1106"/>
        <v>6.4899999999999999E-2</v>
      </c>
      <c r="O537" s="4">
        <f t="shared" si="1106"/>
        <v>6.4733333333333337E-2</v>
      </c>
      <c r="P537" s="4">
        <f t="shared" si="1106"/>
        <v>6.4566666666666661E-2</v>
      </c>
      <c r="Q537" s="4">
        <f t="shared" si="1049"/>
        <v>6.4399999999999999E-2</v>
      </c>
      <c r="R537" s="4">
        <f t="shared" si="987"/>
        <v>6.409999999999999E-2</v>
      </c>
      <c r="S537" s="4">
        <f t="shared" si="987"/>
        <v>6.3799999999999996E-2</v>
      </c>
      <c r="T537" s="4">
        <f t="shared" si="987"/>
        <v>6.3500000000000001E-2</v>
      </c>
      <c r="U537" s="4">
        <f t="shared" si="987"/>
        <v>6.3200000000000006E-2</v>
      </c>
      <c r="V537" s="4">
        <f t="shared" si="987"/>
        <v>6.2899999999999998E-2</v>
      </c>
      <c r="W537" s="4">
        <f t="shared" si="987"/>
        <v>6.2600000000000003E-2</v>
      </c>
      <c r="X537" s="4">
        <f t="shared" si="987"/>
        <v>6.2300000000000001E-2</v>
      </c>
      <c r="Y537" s="4">
        <f t="shared" si="987"/>
        <v>6.1999999999999993E-2</v>
      </c>
      <c r="Z537" s="4">
        <f t="shared" si="987"/>
        <v>6.1699999999999998E-2</v>
      </c>
      <c r="AA537" s="4">
        <f t="shared" si="1050"/>
        <v>6.1399999999999996E-2</v>
      </c>
      <c r="AB537" s="4"/>
      <c r="AC537">
        <v>97.021441738624247</v>
      </c>
      <c r="AD537" s="95">
        <v>97.016735386854222</v>
      </c>
      <c r="AE537" s="95">
        <v>97.021441738624247</v>
      </c>
      <c r="AF537" s="95">
        <f t="shared" si="1051"/>
        <v>4.7063517700252078E-3</v>
      </c>
      <c r="AG537" s="95">
        <f t="shared" si="1052"/>
        <v>0</v>
      </c>
      <c r="AH537" s="59">
        <f t="shared" si="1053"/>
        <v>0.48508367693649812</v>
      </c>
      <c r="AI537" s="59">
        <f t="shared" si="1054"/>
        <v>0</v>
      </c>
      <c r="AJ537" s="4"/>
      <c r="AK537">
        <v>94.040340146167281</v>
      </c>
      <c r="AL537" s="96">
        <v>94.040340146167281</v>
      </c>
      <c r="AM537" s="59">
        <v>94.03122130394857</v>
      </c>
      <c r="AN537" s="95">
        <f t="shared" si="1055"/>
        <v>0</v>
      </c>
      <c r="AO537" s="95">
        <f t="shared" si="1056"/>
        <v>9.1188422187116203E-3</v>
      </c>
      <c r="AP537" s="59">
        <f t="shared" si="1057"/>
        <v>0</v>
      </c>
      <c r="AQ537" s="59">
        <f t="shared" si="988"/>
        <v>0.96967346189286086</v>
      </c>
      <c r="AS537" s="7">
        <f t="shared" si="989"/>
        <v>2.9106432521587271</v>
      </c>
      <c r="AT537" s="7">
        <f t="shared" si="990"/>
        <v>2.8209366391184574</v>
      </c>
      <c r="AU537" s="7">
        <f t="shared" si="991"/>
        <v>2.72969249262631</v>
      </c>
      <c r="AV537" s="7">
        <f t="shared" si="992"/>
        <v>90.560855523806666</v>
      </c>
      <c r="AW537" s="22">
        <v>99.022599866209632</v>
      </c>
      <c r="AX537" s="22">
        <v>99.022458675656523</v>
      </c>
      <c r="AY537" s="91">
        <v>99.022127907710157</v>
      </c>
      <c r="AZ537" s="22">
        <v>99.0048649386638</v>
      </c>
      <c r="BA537" s="22">
        <v>99.022599866209632</v>
      </c>
      <c r="BB537" s="11">
        <v>99.022599866209632</v>
      </c>
      <c r="BC537" s="46">
        <f t="shared" si="1058"/>
        <v>1.411905531085722E-4</v>
      </c>
      <c r="BD537" s="92">
        <f t="shared" si="1059"/>
        <v>4.7195849947456736E-4</v>
      </c>
      <c r="BE537" s="92">
        <f t="shared" si="1060"/>
        <v>1.7734927545831169E-2</v>
      </c>
      <c r="BF537" s="92">
        <f t="shared" si="1061"/>
        <v>0</v>
      </c>
      <c r="BG537" s="11">
        <f t="shared" si="993"/>
        <v>0</v>
      </c>
      <c r="BH537" s="93">
        <f t="shared" si="1062"/>
        <v>1.4258417098655872E-2</v>
      </c>
      <c r="BI537" s="93">
        <f t="shared" si="1063"/>
        <v>4.7661695422280867E-2</v>
      </c>
      <c r="BJ537" s="93">
        <f t="shared" si="1064"/>
        <v>1.7909979711493129</v>
      </c>
      <c r="BK537" s="93">
        <f t="shared" si="1065"/>
        <v>0</v>
      </c>
      <c r="BL537" s="93">
        <f t="shared" si="1066"/>
        <v>0</v>
      </c>
      <c r="BM537">
        <f t="shared" si="994"/>
        <v>2.4255360434656059</v>
      </c>
      <c r="BN537">
        <f t="shared" si="995"/>
        <v>2.3507805325987143</v>
      </c>
      <c r="BO537">
        <f t="shared" si="996"/>
        <v>2.2747437438552582</v>
      </c>
      <c r="BP537">
        <f t="shared" si="997"/>
        <v>2.1980790175681229</v>
      </c>
      <c r="BQ537">
        <f t="shared" si="998"/>
        <v>2.1293367851765423</v>
      </c>
      <c r="BR537">
        <f t="shared" si="999"/>
        <v>2.06307740767331</v>
      </c>
      <c r="BS537">
        <f t="shared" si="1000"/>
        <v>1.9992026022066516</v>
      </c>
      <c r="BT537">
        <f t="shared" si="1001"/>
        <v>1.9376182699998579</v>
      </c>
      <c r="BU537">
        <f t="shared" si="1002"/>
        <v>1.8782343072347567</v>
      </c>
      <c r="BV537">
        <f t="shared" si="1003"/>
        <v>74.659541422302098</v>
      </c>
      <c r="BX537" s="22">
        <v>93.916543430830473</v>
      </c>
      <c r="BY537" s="22">
        <v>93.91642577203622</v>
      </c>
      <c r="BZ537" s="91">
        <v>93.916150132080915</v>
      </c>
      <c r="CA537" s="91">
        <v>93.91439782255604</v>
      </c>
      <c r="CB537" s="22">
        <v>93.878580670136273</v>
      </c>
      <c r="CC537" s="11">
        <v>93.916543430830473</v>
      </c>
      <c r="CD537" s="11">
        <f t="shared" si="1067"/>
        <v>1.1765879425240655E-4</v>
      </c>
      <c r="CE537" s="90">
        <f t="shared" si="1068"/>
        <v>3.9329874955740252E-4</v>
      </c>
      <c r="CF537" s="22">
        <f t="shared" si="1069"/>
        <v>2.1456082744322202E-3</v>
      </c>
      <c r="CG537" s="22">
        <f t="shared" si="1070"/>
        <v>3.796276069419946E-2</v>
      </c>
      <c r="CH537" s="11">
        <f t="shared" si="1004"/>
        <v>0</v>
      </c>
      <c r="CI537" s="93">
        <f t="shared" si="1071"/>
        <v>1.2528015827058439E-2</v>
      </c>
      <c r="CJ537" s="93">
        <f t="shared" si="1072"/>
        <v>4.1877472827464839E-2</v>
      </c>
      <c r="CK537" s="93">
        <f t="shared" si="1073"/>
        <v>0.22845903352612848</v>
      </c>
      <c r="CL537" s="93">
        <f t="shared" si="1074"/>
        <v>4.042180355813354</v>
      </c>
      <c r="CM537" s="93">
        <f t="shared" si="1075"/>
        <v>0</v>
      </c>
      <c r="CO537">
        <f t="shared" si="1005"/>
        <v>5.8212865043174542</v>
      </c>
      <c r="CP537">
        <f t="shared" si="1006"/>
        <v>5.6418732782369148</v>
      </c>
      <c r="CQ537">
        <f t="shared" si="1007"/>
        <v>5.4593849852526199</v>
      </c>
      <c r="CR537">
        <f t="shared" si="1008"/>
        <v>5.2753896421634954</v>
      </c>
      <c r="CS537">
        <f t="shared" si="1009"/>
        <v>5.110408284423702</v>
      </c>
      <c r="CT537">
        <f t="shared" si="1010"/>
        <v>87.474482085348342</v>
      </c>
      <c r="CV537" s="22">
        <v>114.78376869674146</v>
      </c>
      <c r="CW537" s="22">
        <v>114.78348631563526</v>
      </c>
      <c r="CX537" s="22">
        <v>114.78282477974253</v>
      </c>
      <c r="CY537" s="22">
        <v>114.76437770177577</v>
      </c>
      <c r="CZ537" s="22">
        <v>114.77509114116984</v>
      </c>
      <c r="DA537" s="22">
        <v>114.78376869674146</v>
      </c>
      <c r="DB537" s="22">
        <f t="shared" si="1076"/>
        <v>2.8238110620293355E-4</v>
      </c>
      <c r="DC537" s="91">
        <f t="shared" si="1077"/>
        <v>9.4391699893492387E-4</v>
      </c>
      <c r="DD537" s="22">
        <f t="shared" si="1078"/>
        <v>1.9390994965689856E-2</v>
      </c>
      <c r="DE537" s="22">
        <f t="shared" si="1079"/>
        <v>8.6775555716229746E-3</v>
      </c>
      <c r="DF537" s="22">
        <f t="shared" si="1080"/>
        <v>0</v>
      </c>
      <c r="DG537" s="93">
        <f t="shared" si="1081"/>
        <v>2.4601135631727167E-2</v>
      </c>
      <c r="DH537" s="93">
        <f t="shared" si="1082"/>
        <v>8.2234362022800545E-2</v>
      </c>
      <c r="DI537" s="93">
        <f t="shared" si="1083"/>
        <v>1.6893499129585854</v>
      </c>
      <c r="DJ537" s="93">
        <f t="shared" si="1084"/>
        <v>0.75599151954568278</v>
      </c>
      <c r="DK537" s="93">
        <f t="shared" si="1085"/>
        <v>0</v>
      </c>
      <c r="DM537">
        <f t="shared" si="1011"/>
        <v>4.8510720869312118</v>
      </c>
      <c r="DN537">
        <f t="shared" si="1012"/>
        <v>4.7015610651974287</v>
      </c>
      <c r="DO537">
        <f t="shared" si="1013"/>
        <v>4.5494874877105165</v>
      </c>
      <c r="DP537">
        <f t="shared" si="1014"/>
        <v>4.3961580351362457</v>
      </c>
      <c r="DQ537">
        <f t="shared" si="1015"/>
        <v>4.2586735703530847</v>
      </c>
      <c r="DR537">
        <f t="shared" si="1016"/>
        <v>4.1261548153466201</v>
      </c>
      <c r="DS537">
        <f t="shared" si="1017"/>
        <v>3.9984052044133032</v>
      </c>
      <c r="DT537">
        <f t="shared" si="1018"/>
        <v>3.8752365399997157</v>
      </c>
      <c r="DU537">
        <f t="shared" si="1019"/>
        <v>3.7564686144695134</v>
      </c>
      <c r="DV537">
        <f t="shared" si="1020"/>
        <v>3.6419288498683953</v>
      </c>
      <c r="DW537">
        <f t="shared" si="1021"/>
        <v>3.5339620735175581</v>
      </c>
      <c r="DX537">
        <f t="shared" si="1022"/>
        <v>3.4301937784593872</v>
      </c>
      <c r="DY537">
        <f t="shared" si="1023"/>
        <v>3.3304413973899525</v>
      </c>
      <c r="DZ537">
        <f t="shared" si="1024"/>
        <v>67.925153815954516</v>
      </c>
      <c r="EA537" s="22">
        <v>120.37568393224657</v>
      </c>
      <c r="EB537" s="22">
        <v>120.37544861465807</v>
      </c>
      <c r="EC537" s="22">
        <v>120.37489733474746</v>
      </c>
      <c r="ED537" s="22">
        <v>120.37139271569768</v>
      </c>
      <c r="EE537" s="22">
        <v>120.33789920343025</v>
      </c>
      <c r="EF537" s="22">
        <v>120.35603357489383</v>
      </c>
      <c r="EG537" s="22">
        <f t="shared" si="1086"/>
        <v>2.353175885048131E-4</v>
      </c>
      <c r="EH537" s="91">
        <f t="shared" si="1087"/>
        <v>7.8659749911480503E-4</v>
      </c>
      <c r="EI537" s="22">
        <f t="shared" si="1088"/>
        <v>4.2912165488928622E-3</v>
      </c>
      <c r="EJ537" s="22">
        <f t="shared" si="1089"/>
        <v>3.7784728816319557E-2</v>
      </c>
      <c r="EK537" s="22">
        <f t="shared" si="1090"/>
        <v>1.9650357352745118E-2</v>
      </c>
      <c r="EL537" s="93">
        <f t="shared" si="1091"/>
        <v>1.9548598256543367E-2</v>
      </c>
      <c r="EM537" s="93">
        <f t="shared" si="1092"/>
        <v>6.5345215364054854E-2</v>
      </c>
      <c r="EN537" s="93">
        <f t="shared" si="1093"/>
        <v>0.3564853306510119</v>
      </c>
      <c r="EO537" s="93">
        <f t="shared" si="1094"/>
        <v>3.1389004475012312</v>
      </c>
      <c r="EP537" s="93">
        <f t="shared" si="1095"/>
        <v>1.6324191656352556</v>
      </c>
      <c r="ER537">
        <f t="shared" si="1025"/>
        <v>3.8808576695449695</v>
      </c>
      <c r="ES537">
        <f t="shared" si="1026"/>
        <v>3.761248852157943</v>
      </c>
      <c r="ET537">
        <f t="shared" si="1027"/>
        <v>3.639589990168413</v>
      </c>
      <c r="EU537">
        <f t="shared" si="1028"/>
        <v>3.5169264281089969</v>
      </c>
      <c r="EV537">
        <f t="shared" si="1029"/>
        <v>3.4069388562824678</v>
      </c>
      <c r="EW537">
        <f t="shared" si="1030"/>
        <v>3.3009238522772959</v>
      </c>
      <c r="EX537">
        <f t="shared" si="1031"/>
        <v>3.1987241635306423</v>
      </c>
      <c r="EY537">
        <f t="shared" si="1032"/>
        <v>3.1001892319997726</v>
      </c>
      <c r="EZ537">
        <f t="shared" si="1033"/>
        <v>3.0051748915756109</v>
      </c>
      <c r="FA537">
        <f t="shared" si="1034"/>
        <v>2.9135430798947159</v>
      </c>
      <c r="FB537">
        <f t="shared" si="1035"/>
        <v>2.8271696588140465</v>
      </c>
      <c r="FC537">
        <f t="shared" si="1036"/>
        <v>2.7441550227675098</v>
      </c>
      <c r="FD537">
        <f t="shared" si="1037"/>
        <v>2.6643531179119617</v>
      </c>
      <c r="FE537">
        <f t="shared" si="1038"/>
        <v>2.5876249072744577</v>
      </c>
      <c r="FF537">
        <f t="shared" si="1039"/>
        <v>2.5138380083352279</v>
      </c>
      <c r="FG537">
        <f t="shared" si="1040"/>
        <v>2.4428663505610344</v>
      </c>
      <c r="FH537">
        <f t="shared" si="1041"/>
        <v>2.374589851730978</v>
      </c>
      <c r="FI537">
        <f t="shared" si="1042"/>
        <v>2.308894111966771</v>
      </c>
      <c r="FJ537">
        <f t="shared" si="1043"/>
        <v>2.2456701244460655</v>
      </c>
      <c r="FK537">
        <f t="shared" si="1044"/>
        <v>56.805164047811409</v>
      </c>
      <c r="FL537" s="22">
        <v>113.23907149515958</v>
      </c>
      <c r="FM537" s="22">
        <v>113.23888324108879</v>
      </c>
      <c r="FN537" s="91">
        <v>113.2384422171603</v>
      </c>
      <c r="FO537" s="22">
        <v>113.23563852192049</v>
      </c>
      <c r="FP537" s="22">
        <v>113.22704054855376</v>
      </c>
      <c r="FQ537" s="22">
        <v>113.1754170052229</v>
      </c>
      <c r="FR537" s="22">
        <f t="shared" si="1096"/>
        <v>1.882540707924818E-4</v>
      </c>
      <c r="FS537" s="91">
        <f t="shared" si="1097"/>
        <v>6.2927799928047534E-4</v>
      </c>
      <c r="FT537" s="22">
        <f t="shared" si="1098"/>
        <v>3.432973239085868E-3</v>
      </c>
      <c r="FU537" s="22">
        <f t="shared" si="1099"/>
        <v>1.2030946605818826E-2</v>
      </c>
      <c r="FV537" s="22">
        <f t="shared" si="1100"/>
        <v>6.3654489936681102E-2</v>
      </c>
      <c r="FW537" s="93">
        <f t="shared" si="1101"/>
        <v>1.6624480252871797E-2</v>
      </c>
      <c r="FX537" s="93">
        <f t="shared" si="1102"/>
        <v>5.5570748768226513E-2</v>
      </c>
      <c r="FY537" s="93">
        <f t="shared" si="1103"/>
        <v>0.30316154960989866</v>
      </c>
      <c r="FZ537" s="93">
        <f t="shared" si="1104"/>
        <v>1.0624377652489927</v>
      </c>
      <c r="GA537" s="93">
        <f t="shared" si="1105"/>
        <v>5.6212479576364256</v>
      </c>
    </row>
    <row r="538" spans="1:183" x14ac:dyDescent="0.4">
      <c r="A538" s="13">
        <v>36616</v>
      </c>
      <c r="B538" s="2">
        <v>6.1600000000000002E-2</v>
      </c>
      <c r="C538" s="2">
        <v>6.3E-2</v>
      </c>
      <c r="D538" s="2">
        <v>6.5700000000000008E-2</v>
      </c>
      <c r="E538" s="2">
        <v>6.4199999999999993E-2</v>
      </c>
      <c r="F538" s="2">
        <v>6.13E-2</v>
      </c>
      <c r="G538" s="4"/>
      <c r="H538" s="4">
        <f t="shared" si="1045"/>
        <v>6.1600000000000002E-2</v>
      </c>
      <c r="I538" s="4">
        <f t="shared" si="1046"/>
        <v>6.3100000000000003E-2</v>
      </c>
      <c r="J538" s="4">
        <f t="shared" si="1047"/>
        <v>6.4400000000000013E-2</v>
      </c>
      <c r="K538" s="4">
        <f t="shared" si="1048"/>
        <v>6.5700000000000008E-2</v>
      </c>
      <c r="L538" s="4">
        <f t="shared" si="1106"/>
        <v>6.5450000000000008E-2</v>
      </c>
      <c r="M538" s="4">
        <f t="shared" si="1106"/>
        <v>6.5200000000000008E-2</v>
      </c>
      <c r="N538" s="4">
        <f t="shared" si="1106"/>
        <v>6.4950000000000008E-2</v>
      </c>
      <c r="O538" s="4">
        <f t="shared" si="1106"/>
        <v>6.4699999999999994E-2</v>
      </c>
      <c r="P538" s="4">
        <f t="shared" si="1106"/>
        <v>6.4449999999999993E-2</v>
      </c>
      <c r="Q538" s="4">
        <f t="shared" si="1049"/>
        <v>6.4199999999999993E-2</v>
      </c>
      <c r="R538" s="4">
        <f t="shared" si="987"/>
        <v>6.3909999999999995E-2</v>
      </c>
      <c r="S538" s="4">
        <f t="shared" si="987"/>
        <v>6.3619999999999996E-2</v>
      </c>
      <c r="T538" s="4">
        <f t="shared" si="987"/>
        <v>6.3329999999999997E-2</v>
      </c>
      <c r="U538" s="4">
        <f t="shared" si="987"/>
        <v>6.3039999999999985E-2</v>
      </c>
      <c r="V538" s="4">
        <f t="shared" si="987"/>
        <v>6.275E-2</v>
      </c>
      <c r="W538" s="4">
        <f t="shared" si="987"/>
        <v>6.2460000000000002E-2</v>
      </c>
      <c r="X538" s="4">
        <f t="shared" si="987"/>
        <v>6.2169999999999996E-2</v>
      </c>
      <c r="Y538" s="4">
        <f t="shared" si="987"/>
        <v>6.1879999999999998E-2</v>
      </c>
      <c r="Z538" s="4">
        <f t="shared" si="987"/>
        <v>6.1589999999999999E-2</v>
      </c>
      <c r="AA538" s="4">
        <f t="shared" si="1050"/>
        <v>6.13E-2</v>
      </c>
      <c r="AB538" s="4"/>
      <c r="AC538">
        <v>97.012029491656975</v>
      </c>
      <c r="AD538" s="95">
        <v>97.007324052965998</v>
      </c>
      <c r="AE538" s="95">
        <v>97.012029491656975</v>
      </c>
      <c r="AF538" s="95">
        <f t="shared" si="1051"/>
        <v>4.7054386909763934E-3</v>
      </c>
      <c r="AG538" s="95">
        <f t="shared" si="1052"/>
        <v>0</v>
      </c>
      <c r="AH538" s="59">
        <f t="shared" si="1053"/>
        <v>0.4850366202658466</v>
      </c>
      <c r="AI538" s="59">
        <f t="shared" si="1054"/>
        <v>0</v>
      </c>
      <c r="AJ538" s="4"/>
      <c r="AK538">
        <v>93.98564698192115</v>
      </c>
      <c r="AL538" s="96">
        <v>93.98564698192115</v>
      </c>
      <c r="AM538" s="59">
        <v>93.976536093529447</v>
      </c>
      <c r="AN538" s="95">
        <f t="shared" si="1055"/>
        <v>0</v>
      </c>
      <c r="AO538" s="95">
        <f t="shared" si="1056"/>
        <v>9.1108883917030425E-3</v>
      </c>
      <c r="AP538" s="59">
        <f t="shared" si="1057"/>
        <v>0</v>
      </c>
      <c r="AQ538" s="59">
        <f t="shared" si="988"/>
        <v>0.96939146393870024</v>
      </c>
      <c r="AS538" s="7">
        <f t="shared" si="989"/>
        <v>2.9103608847497093</v>
      </c>
      <c r="AT538" s="7">
        <f t="shared" si="990"/>
        <v>2.8192960828058835</v>
      </c>
      <c r="AU538" s="7">
        <f t="shared" si="991"/>
        <v>2.7279078183166385</v>
      </c>
      <c r="AV538" s="7">
        <f t="shared" si="992"/>
        <v>90.508258653412966</v>
      </c>
      <c r="AW538" s="22">
        <v>98.966294986240484</v>
      </c>
      <c r="AX538" s="22">
        <v>98.96615382307975</v>
      </c>
      <c r="AY538" s="91">
        <v>98.965823439285202</v>
      </c>
      <c r="AZ538" s="22">
        <v>98.948572961703903</v>
      </c>
      <c r="BA538" s="22">
        <v>98.966294986240484</v>
      </c>
      <c r="BB538" s="11">
        <v>98.966294986240484</v>
      </c>
      <c r="BC538" s="46">
        <f t="shared" si="1058"/>
        <v>1.4116316073398139E-4</v>
      </c>
      <c r="BD538" s="92">
        <f t="shared" si="1059"/>
        <v>4.7154695528206503E-4</v>
      </c>
      <c r="BE538" s="92">
        <f t="shared" si="1060"/>
        <v>1.7722024536581671E-2</v>
      </c>
      <c r="BF538" s="92">
        <f t="shared" si="1061"/>
        <v>0</v>
      </c>
      <c r="BG538" s="11">
        <f t="shared" si="993"/>
        <v>0</v>
      </c>
      <c r="BH538" s="93">
        <f t="shared" si="1062"/>
        <v>1.426376128899315E-2</v>
      </c>
      <c r="BI538" s="93">
        <f t="shared" si="1063"/>
        <v>4.7647227305783781E-2</v>
      </c>
      <c r="BJ538" s="93">
        <f t="shared" si="1064"/>
        <v>1.7907131452223817</v>
      </c>
      <c r="BK538" s="93">
        <f t="shared" si="1065"/>
        <v>0</v>
      </c>
      <c r="BL538" s="93">
        <f t="shared" si="1066"/>
        <v>0</v>
      </c>
      <c r="BM538">
        <f t="shared" si="994"/>
        <v>2.4253007372914244</v>
      </c>
      <c r="BN538">
        <f t="shared" si="995"/>
        <v>2.3494134023382363</v>
      </c>
      <c r="BO538">
        <f t="shared" si="996"/>
        <v>2.2732565152638657</v>
      </c>
      <c r="BP538">
        <f t="shared" si="997"/>
        <v>2.1968023945003146</v>
      </c>
      <c r="BQ538">
        <f t="shared" si="998"/>
        <v>2.12822017736559</v>
      </c>
      <c r="BR538">
        <f t="shared" si="999"/>
        <v>2.0622783588855511</v>
      </c>
      <c r="BS538">
        <f t="shared" si="1000"/>
        <v>1.9988637707170727</v>
      </c>
      <c r="BT538">
        <f t="shared" si="1001"/>
        <v>1.9378685375459925</v>
      </c>
      <c r="BU538">
        <f t="shared" si="1002"/>
        <v>1.8791898120340216</v>
      </c>
      <c r="BV538">
        <f t="shared" si="1003"/>
        <v>74.731910477347725</v>
      </c>
      <c r="BX538" s="22">
        <v>93.98349713908587</v>
      </c>
      <c r="BY538" s="22">
        <v>93.983379503118584</v>
      </c>
      <c r="BZ538" s="91">
        <v>93.983104183289797</v>
      </c>
      <c r="CA538" s="91">
        <v>93.981352386858916</v>
      </c>
      <c r="CB538" s="22">
        <v>93.945495578074087</v>
      </c>
      <c r="CC538" s="11">
        <v>93.98349713908587</v>
      </c>
      <c r="CD538" s="11">
        <f t="shared" si="1067"/>
        <v>1.1763596728542325E-4</v>
      </c>
      <c r="CE538" s="90">
        <f t="shared" si="1068"/>
        <v>3.9295579607312447E-4</v>
      </c>
      <c r="CF538" s="22">
        <f t="shared" si="1069"/>
        <v>2.1447522269539832E-3</v>
      </c>
      <c r="CG538" s="22">
        <f t="shared" si="1070"/>
        <v>3.8001561011782314E-2</v>
      </c>
      <c r="CH538" s="11">
        <f t="shared" si="1004"/>
        <v>0</v>
      </c>
      <c r="CI538" s="93">
        <f t="shared" si="1071"/>
        <v>1.2516662059439453E-2</v>
      </c>
      <c r="CJ538" s="93">
        <f t="shared" si="1072"/>
        <v>4.1811148556388629E-2</v>
      </c>
      <c r="CK538" s="93">
        <f t="shared" si="1073"/>
        <v>0.22820519476732937</v>
      </c>
      <c r="CL538" s="93">
        <f t="shared" si="1074"/>
        <v>4.0434291304934025</v>
      </c>
      <c r="CM538" s="93">
        <f t="shared" si="1075"/>
        <v>0</v>
      </c>
      <c r="CO538">
        <f t="shared" si="1005"/>
        <v>5.8207217694994187</v>
      </c>
      <c r="CP538">
        <f t="shared" si="1006"/>
        <v>5.638592165611767</v>
      </c>
      <c r="CQ538">
        <f t="shared" si="1007"/>
        <v>5.4558156366332771</v>
      </c>
      <c r="CR538">
        <f t="shared" si="1008"/>
        <v>5.2723257468007549</v>
      </c>
      <c r="CS538">
        <f t="shared" si="1009"/>
        <v>5.1077284256774158</v>
      </c>
      <c r="CT538">
        <f t="shared" si="1010"/>
        <v>87.440602416747353</v>
      </c>
      <c r="CV538" s="22">
        <v>114.73672925488056</v>
      </c>
      <c r="CW538" s="22">
        <v>114.7364469285591</v>
      </c>
      <c r="CX538" s="22">
        <v>114.73578616096998</v>
      </c>
      <c r="CY538" s="22">
        <v>114.71734765094843</v>
      </c>
      <c r="CZ538" s="22">
        <v>114.72805565677594</v>
      </c>
      <c r="DA538" s="22">
        <v>114.73672925488056</v>
      </c>
      <c r="DB538" s="22">
        <f t="shared" si="1076"/>
        <v>2.8232632145375192E-4</v>
      </c>
      <c r="DC538" s="91">
        <f t="shared" si="1077"/>
        <v>9.4309391057834091E-4</v>
      </c>
      <c r="DD538" s="22">
        <f t="shared" si="1078"/>
        <v>1.9381603932131952E-2</v>
      </c>
      <c r="DE538" s="22">
        <f t="shared" si="1079"/>
        <v>8.6735981046217603E-3</v>
      </c>
      <c r="DF538" s="22">
        <f t="shared" si="1080"/>
        <v>0</v>
      </c>
      <c r="DG538" s="93">
        <f t="shared" si="1081"/>
        <v>2.460644671390113E-2</v>
      </c>
      <c r="DH538" s="93">
        <f t="shared" si="1082"/>
        <v>8.2196339106313202E-2</v>
      </c>
      <c r="DI538" s="93">
        <f t="shared" si="1083"/>
        <v>1.6892240225078157</v>
      </c>
      <c r="DJ538" s="93">
        <f t="shared" si="1084"/>
        <v>0.75595654163662784</v>
      </c>
      <c r="DK538" s="93">
        <f t="shared" si="1085"/>
        <v>0</v>
      </c>
      <c r="DM538">
        <f t="shared" si="1011"/>
        <v>4.8506014745828487</v>
      </c>
      <c r="DN538">
        <f t="shared" si="1012"/>
        <v>4.6988268046764725</v>
      </c>
      <c r="DO538">
        <f t="shared" si="1013"/>
        <v>4.5465130305277315</v>
      </c>
      <c r="DP538">
        <f t="shared" si="1014"/>
        <v>4.3936047890006291</v>
      </c>
      <c r="DQ538">
        <f t="shared" si="1015"/>
        <v>4.25644035473118</v>
      </c>
      <c r="DR538">
        <f t="shared" si="1016"/>
        <v>4.1245567177711022</v>
      </c>
      <c r="DS538">
        <f t="shared" si="1017"/>
        <v>3.9977275414341453</v>
      </c>
      <c r="DT538">
        <f t="shared" si="1018"/>
        <v>3.8757370750919851</v>
      </c>
      <c r="DU538">
        <f t="shared" si="1019"/>
        <v>3.7583796240680432</v>
      </c>
      <c r="DV538">
        <f t="shared" si="1020"/>
        <v>3.6454590476754989</v>
      </c>
      <c r="DW538">
        <f t="shared" si="1021"/>
        <v>3.5375423562702277</v>
      </c>
      <c r="DX538">
        <f t="shared" si="1022"/>
        <v>3.4337859001144766</v>
      </c>
      <c r="DY538">
        <f t="shared" si="1023"/>
        <v>3.3340103442448914</v>
      </c>
      <c r="DZ538">
        <f t="shared" si="1024"/>
        <v>67.998942530634082</v>
      </c>
      <c r="EA538" s="22">
        <v>120.45291350241546</v>
      </c>
      <c r="EB538" s="22">
        <v>120.45267823048091</v>
      </c>
      <c r="EC538" s="22">
        <v>120.45212759082332</v>
      </c>
      <c r="ED538" s="22">
        <v>120.44862399796158</v>
      </c>
      <c r="EE538" s="22">
        <v>120.41508883754597</v>
      </c>
      <c r="EF538" s="22">
        <v>120.43324030198994</v>
      </c>
      <c r="EG538" s="22">
        <f t="shared" si="1086"/>
        <v>2.3527193454242479E-4</v>
      </c>
      <c r="EH538" s="91">
        <f t="shared" si="1087"/>
        <v>7.8591159213203809E-4</v>
      </c>
      <c r="EI538" s="22">
        <f t="shared" si="1088"/>
        <v>4.2895044538795446E-3</v>
      </c>
      <c r="EJ538" s="22">
        <f t="shared" si="1089"/>
        <v>3.7824664869489766E-2</v>
      </c>
      <c r="EK538" s="22">
        <f t="shared" si="1090"/>
        <v>1.9673200425515347E-2</v>
      </c>
      <c r="EL538" s="93">
        <f t="shared" si="1091"/>
        <v>1.9532274288882757E-2</v>
      </c>
      <c r="EM538" s="93">
        <f t="shared" si="1092"/>
        <v>6.5246374643837743E-2</v>
      </c>
      <c r="EN538" s="93">
        <f t="shared" si="1093"/>
        <v>0.35611462845965342</v>
      </c>
      <c r="EO538" s="93">
        <f t="shared" si="1094"/>
        <v>3.1402034014504152</v>
      </c>
      <c r="EP538" s="93">
        <f t="shared" si="1095"/>
        <v>1.6332689557667561</v>
      </c>
      <c r="ER538">
        <f t="shared" si="1025"/>
        <v>3.8804811796662788</v>
      </c>
      <c r="ES538">
        <f t="shared" si="1026"/>
        <v>3.759061443741178</v>
      </c>
      <c r="ET538">
        <f t="shared" si="1027"/>
        <v>3.637210424422185</v>
      </c>
      <c r="EU538">
        <f t="shared" si="1028"/>
        <v>3.5148838312005033</v>
      </c>
      <c r="EV538">
        <f t="shared" si="1029"/>
        <v>3.4051522837849442</v>
      </c>
      <c r="EW538">
        <f t="shared" si="1030"/>
        <v>3.2996453742168814</v>
      </c>
      <c r="EX538">
        <f t="shared" si="1031"/>
        <v>3.1981820331473161</v>
      </c>
      <c r="EY538">
        <f t="shared" si="1032"/>
        <v>3.100589660073588</v>
      </c>
      <c r="EZ538">
        <f t="shared" si="1033"/>
        <v>3.0067036992544347</v>
      </c>
      <c r="FA538">
        <f t="shared" si="1034"/>
        <v>2.9163672381403991</v>
      </c>
      <c r="FB538">
        <f t="shared" si="1035"/>
        <v>2.8300338850161824</v>
      </c>
      <c r="FC538">
        <f t="shared" si="1036"/>
        <v>2.7470287200915813</v>
      </c>
      <c r="FD538">
        <f t="shared" si="1037"/>
        <v>2.6672082753959132</v>
      </c>
      <c r="FE538">
        <f t="shared" si="1038"/>
        <v>2.590435905928917</v>
      </c>
      <c r="FF538">
        <f t="shared" si="1039"/>
        <v>2.5165814409200764</v>
      </c>
      <c r="FG538">
        <f t="shared" si="1040"/>
        <v>2.44552085407524</v>
      </c>
      <c r="FH538">
        <f t="shared" si="1041"/>
        <v>2.3771359517205735</v>
      </c>
      <c r="FI538">
        <f t="shared" si="1042"/>
        <v>2.3113140778193486</v>
      </c>
      <c r="FJ538">
        <f t="shared" si="1043"/>
        <v>2.247947834898878</v>
      </c>
      <c r="FK538">
        <f t="shared" si="1044"/>
        <v>56.860305319537602</v>
      </c>
      <c r="FL538" s="22">
        <v>113.31241816232576</v>
      </c>
      <c r="FM538" s="22">
        <v>113.31222994477811</v>
      </c>
      <c r="FN538" s="91">
        <v>113.31178943305204</v>
      </c>
      <c r="FO538" s="22">
        <v>113.30898655876264</v>
      </c>
      <c r="FP538" s="22">
        <v>113.30037651390708</v>
      </c>
      <c r="FQ538" s="22">
        <v>113.24869789794153</v>
      </c>
      <c r="FR538" s="22">
        <f t="shared" si="1096"/>
        <v>1.8821754764530851E-4</v>
      </c>
      <c r="FS538" s="91">
        <f t="shared" si="1097"/>
        <v>6.2872927371415699E-4</v>
      </c>
      <c r="FT538" s="22">
        <f t="shared" si="1098"/>
        <v>3.4316035631150044E-3</v>
      </c>
      <c r="FU538" s="22">
        <f t="shared" si="1099"/>
        <v>1.204164841867339E-2</v>
      </c>
      <c r="FV538" s="22">
        <f t="shared" si="1100"/>
        <v>6.3720264384230063E-2</v>
      </c>
      <c r="FW538" s="93">
        <f t="shared" si="1101"/>
        <v>1.6610496068990194E-2</v>
      </c>
      <c r="FX538" s="93">
        <f t="shared" si="1102"/>
        <v>5.5486352150165098E-2</v>
      </c>
      <c r="FY538" s="93">
        <f t="shared" si="1103"/>
        <v>0.3028444383032281</v>
      </c>
      <c r="FZ538" s="93">
        <f t="shared" si="1104"/>
        <v>1.0626945055062826</v>
      </c>
      <c r="GA538" s="93">
        <f t="shared" si="1105"/>
        <v>5.6234140456651067</v>
      </c>
    </row>
    <row r="539" spans="1:183" x14ac:dyDescent="0.4">
      <c r="A539" s="13">
        <v>36623</v>
      </c>
      <c r="B539" s="2">
        <v>6.1200000000000004E-2</v>
      </c>
      <c r="C539" s="2">
        <v>6.1699999999999998E-2</v>
      </c>
      <c r="D539" s="2">
        <v>6.3799999999999996E-2</v>
      </c>
      <c r="E539" s="2">
        <v>6.2E-2</v>
      </c>
      <c r="F539" s="2">
        <v>5.9200000000000003E-2</v>
      </c>
      <c r="G539" s="4"/>
      <c r="H539" s="4">
        <f t="shared" si="1045"/>
        <v>6.1200000000000004E-2</v>
      </c>
      <c r="I539" s="4">
        <f t="shared" si="1046"/>
        <v>6.1800000000000001E-2</v>
      </c>
      <c r="J539" s="4">
        <f t="shared" si="1047"/>
        <v>6.2799999999999995E-2</v>
      </c>
      <c r="K539" s="4">
        <f t="shared" si="1048"/>
        <v>6.3799999999999996E-2</v>
      </c>
      <c r="L539" s="4">
        <f t="shared" si="1106"/>
        <v>6.3500000000000001E-2</v>
      </c>
      <c r="M539" s="4">
        <f t="shared" si="1106"/>
        <v>6.3200000000000006E-2</v>
      </c>
      <c r="N539" s="4">
        <f t="shared" si="1106"/>
        <v>6.2899999999999998E-2</v>
      </c>
      <c r="O539" s="4">
        <f t="shared" si="1106"/>
        <v>6.2600000000000003E-2</v>
      </c>
      <c r="P539" s="4">
        <f t="shared" si="1106"/>
        <v>6.2299999999999994E-2</v>
      </c>
      <c r="Q539" s="4">
        <f t="shared" si="1049"/>
        <v>6.2E-2</v>
      </c>
      <c r="R539" s="4">
        <f t="shared" si="987"/>
        <v>6.1720000000000004E-2</v>
      </c>
      <c r="S539" s="4">
        <f t="shared" si="987"/>
        <v>6.1440000000000008E-2</v>
      </c>
      <c r="T539" s="4">
        <f t="shared" si="987"/>
        <v>6.1159999999999992E-2</v>
      </c>
      <c r="U539" s="4">
        <f t="shared" si="987"/>
        <v>6.0880000000000004E-2</v>
      </c>
      <c r="V539" s="4">
        <f t="shared" si="987"/>
        <v>6.0600000000000001E-2</v>
      </c>
      <c r="W539" s="4">
        <f t="shared" si="987"/>
        <v>6.0320000000000006E-2</v>
      </c>
      <c r="X539" s="4">
        <f t="shared" si="987"/>
        <v>6.0039999999999996E-2</v>
      </c>
      <c r="Y539" s="4">
        <f t="shared" si="987"/>
        <v>5.9760000000000008E-2</v>
      </c>
      <c r="Z539" s="4">
        <f t="shared" si="987"/>
        <v>5.9479999999999998E-2</v>
      </c>
      <c r="AA539" s="4">
        <f t="shared" si="1050"/>
        <v>5.9200000000000003E-2</v>
      </c>
      <c r="AB539" s="4"/>
      <c r="AC539">
        <v>97.03085581214826</v>
      </c>
      <c r="AD539" s="95">
        <v>97.026148547033415</v>
      </c>
      <c r="AE539" s="95">
        <v>97.03085581214826</v>
      </c>
      <c r="AF539" s="95">
        <f t="shared" si="1051"/>
        <v>4.707265114845427E-3</v>
      </c>
      <c r="AG539" s="95">
        <f t="shared" si="1052"/>
        <v>0</v>
      </c>
      <c r="AH539" s="59">
        <f t="shared" si="1053"/>
        <v>0.48513074273596973</v>
      </c>
      <c r="AI539" s="59">
        <f t="shared" si="1054"/>
        <v>0</v>
      </c>
      <c r="AJ539" s="4"/>
      <c r="AK539">
        <v>94.104209199171549</v>
      </c>
      <c r="AL539" s="96">
        <v>94.104209199171549</v>
      </c>
      <c r="AM539" s="59">
        <v>94.095081065782239</v>
      </c>
      <c r="AN539" s="95">
        <f t="shared" si="1055"/>
        <v>0</v>
      </c>
      <c r="AO539" s="95">
        <f t="shared" si="1056"/>
        <v>9.128133389310733E-3</v>
      </c>
      <c r="AP539" s="59">
        <f t="shared" si="1057"/>
        <v>0</v>
      </c>
      <c r="AQ539" s="59">
        <f t="shared" si="988"/>
        <v>0.97000266693608139</v>
      </c>
      <c r="AS539" s="7">
        <f t="shared" si="989"/>
        <v>2.910925674364448</v>
      </c>
      <c r="AT539" s="7">
        <f t="shared" si="990"/>
        <v>2.8228524319734674</v>
      </c>
      <c r="AU539" s="7">
        <f t="shared" si="991"/>
        <v>2.7342604052922432</v>
      </c>
      <c r="AV539" s="7">
        <f t="shared" si="992"/>
        <v>90.842018344980445</v>
      </c>
      <c r="AW539" s="22">
        <v>99.310529536633339</v>
      </c>
      <c r="AX539" s="22">
        <v>99.310388318679898</v>
      </c>
      <c r="AY539" s="91">
        <v>99.310056856610601</v>
      </c>
      <c r="AZ539" s="22">
        <v>99.292726084817474</v>
      </c>
      <c r="BA539" s="22">
        <v>99.310529536633339</v>
      </c>
      <c r="BB539" s="11">
        <v>99.310529536633339</v>
      </c>
      <c r="BC539" s="46">
        <f t="shared" si="1058"/>
        <v>1.4121795344124166E-4</v>
      </c>
      <c r="BD539" s="92">
        <f t="shared" si="1059"/>
        <v>4.7268002273881393E-4</v>
      </c>
      <c r="BE539" s="92">
        <f t="shared" si="1060"/>
        <v>1.7803451815865401E-2</v>
      </c>
      <c r="BF539" s="92">
        <f t="shared" si="1061"/>
        <v>0</v>
      </c>
      <c r="BG539" s="11">
        <f t="shared" si="993"/>
        <v>0</v>
      </c>
      <c r="BH539" s="93">
        <f t="shared" si="1062"/>
        <v>1.421983691962388E-2</v>
      </c>
      <c r="BI539" s="93">
        <f t="shared" si="1063"/>
        <v>4.7596163764734863E-2</v>
      </c>
      <c r="BJ539" s="93">
        <f t="shared" si="1064"/>
        <v>1.7927053555079597</v>
      </c>
      <c r="BK539" s="93">
        <f t="shared" si="1065"/>
        <v>0</v>
      </c>
      <c r="BL539" s="93">
        <f t="shared" si="1066"/>
        <v>0</v>
      </c>
      <c r="BM539">
        <f t="shared" si="994"/>
        <v>2.4257713953037068</v>
      </c>
      <c r="BN539">
        <f t="shared" si="995"/>
        <v>2.3523770266445561</v>
      </c>
      <c r="BO539">
        <f t="shared" si="996"/>
        <v>2.2785503377435359</v>
      </c>
      <c r="BP539">
        <f t="shared" si="997"/>
        <v>2.2049033578878747</v>
      </c>
      <c r="BQ539">
        <f t="shared" si="998"/>
        <v>2.1382950023880416</v>
      </c>
      <c r="BR539">
        <f t="shared" si="999"/>
        <v>2.0743021040753127</v>
      </c>
      <c r="BS539">
        <f t="shared" si="1000"/>
        <v>2.0128098417143487</v>
      </c>
      <c r="BT539">
        <f t="shared" si="1001"/>
        <v>1.9537089529281519</v>
      </c>
      <c r="BU539">
        <f t="shared" si="1002"/>
        <v>1.8968954450029145</v>
      </c>
      <c r="BV539">
        <f t="shared" si="1003"/>
        <v>75.533083190342794</v>
      </c>
      <c r="BX539" s="22">
        <v>94.871090554050184</v>
      </c>
      <c r="BY539" s="22">
        <v>94.870972872422314</v>
      </c>
      <c r="BZ539" s="91">
        <v>94.870696654031235</v>
      </c>
      <c r="CA539" s="91">
        <v>94.868931734429168</v>
      </c>
      <c r="CB539" s="22">
        <v>94.832645645338602</v>
      </c>
      <c r="CC539" s="11">
        <v>94.871090554050184</v>
      </c>
      <c r="CD539" s="11">
        <f t="shared" si="1067"/>
        <v>1.1768162787006986E-4</v>
      </c>
      <c r="CE539" s="90">
        <f t="shared" si="1068"/>
        <v>3.9390001894901161E-4</v>
      </c>
      <c r="CF539" s="22">
        <f t="shared" si="1069"/>
        <v>2.1588196210160504E-3</v>
      </c>
      <c r="CG539" s="22">
        <f t="shared" si="1070"/>
        <v>3.8444908711582571E-2</v>
      </c>
      <c r="CH539" s="11">
        <f t="shared" si="1004"/>
        <v>0</v>
      </c>
      <c r="CI539" s="93">
        <f t="shared" si="1071"/>
        <v>1.2404371783101198E-2</v>
      </c>
      <c r="CJ539" s="93">
        <f t="shared" si="1072"/>
        <v>4.1519499422703263E-2</v>
      </c>
      <c r="CK539" s="93">
        <f t="shared" si="1073"/>
        <v>0.2275529466783269</v>
      </c>
      <c r="CL539" s="93">
        <f t="shared" si="1074"/>
        <v>4.0523312725787255</v>
      </c>
      <c r="CM539" s="93">
        <f t="shared" si="1075"/>
        <v>0</v>
      </c>
      <c r="CO539">
        <f t="shared" si="1005"/>
        <v>5.8218513487288961</v>
      </c>
      <c r="CP539">
        <f t="shared" si="1006"/>
        <v>5.6457048639469347</v>
      </c>
      <c r="CQ539">
        <f t="shared" si="1007"/>
        <v>5.4685208105844865</v>
      </c>
      <c r="CR539">
        <f t="shared" si="1008"/>
        <v>5.2917680589308995</v>
      </c>
      <c r="CS539">
        <f t="shared" si="1009"/>
        <v>5.1319080057313</v>
      </c>
      <c r="CT539">
        <f t="shared" si="1010"/>
        <v>87.950409212793247</v>
      </c>
      <c r="CV539" s="22">
        <v>115.31110766076124</v>
      </c>
      <c r="CW539" s="22">
        <v>115.31082522485434</v>
      </c>
      <c r="CX539" s="22">
        <v>115.31016230071576</v>
      </c>
      <c r="CY539" s="22">
        <v>115.29159902222946</v>
      </c>
      <c r="CZ539" s="22">
        <v>115.30237526754041</v>
      </c>
      <c r="DA539" s="22">
        <v>115.31110766076124</v>
      </c>
      <c r="DB539" s="22">
        <f t="shared" si="1076"/>
        <v>2.8243590689669418E-4</v>
      </c>
      <c r="DC539" s="91">
        <f t="shared" si="1077"/>
        <v>9.4536004547762786E-4</v>
      </c>
      <c r="DD539" s="22">
        <f t="shared" si="1078"/>
        <v>1.9508638531775091E-2</v>
      </c>
      <c r="DE539" s="22">
        <f t="shared" si="1079"/>
        <v>8.7323932208249744E-3</v>
      </c>
      <c r="DF539" s="22">
        <f t="shared" si="1080"/>
        <v>0</v>
      </c>
      <c r="DG539" s="93">
        <f t="shared" si="1081"/>
        <v>2.4493382521968709E-2</v>
      </c>
      <c r="DH539" s="93">
        <f t="shared" si="1082"/>
        <v>8.1983432876113177E-2</v>
      </c>
      <c r="DI539" s="93">
        <f t="shared" si="1083"/>
        <v>1.6918264794722468</v>
      </c>
      <c r="DJ539" s="93">
        <f t="shared" si="1084"/>
        <v>0.75728985680331695</v>
      </c>
      <c r="DK539" s="93">
        <f t="shared" si="1085"/>
        <v>0</v>
      </c>
      <c r="DM539">
        <f t="shared" si="1011"/>
        <v>4.8515427906074136</v>
      </c>
      <c r="DN539">
        <f t="shared" si="1012"/>
        <v>4.7047540532891121</v>
      </c>
      <c r="DO539">
        <f t="shared" si="1013"/>
        <v>4.5571006754870718</v>
      </c>
      <c r="DP539">
        <f t="shared" si="1014"/>
        <v>4.4098067157757495</v>
      </c>
      <c r="DQ539">
        <f t="shared" si="1015"/>
        <v>4.2765900047760832</v>
      </c>
      <c r="DR539">
        <f t="shared" si="1016"/>
        <v>4.1486042081506254</v>
      </c>
      <c r="DS539">
        <f t="shared" si="1017"/>
        <v>4.0256196834286975</v>
      </c>
      <c r="DT539">
        <f t="shared" si="1018"/>
        <v>3.9074179058563039</v>
      </c>
      <c r="DU539">
        <f t="shared" si="1019"/>
        <v>3.793790890005829</v>
      </c>
      <c r="DV539">
        <f t="shared" si="1020"/>
        <v>3.6845406434313555</v>
      </c>
      <c r="DW539">
        <f t="shared" si="1021"/>
        <v>3.5790967135188474</v>
      </c>
      <c r="DX539">
        <f t="shared" si="1022"/>
        <v>3.4776155303469753</v>
      </c>
      <c r="DY539">
        <f t="shared" si="1023"/>
        <v>3.3799305273705547</v>
      </c>
      <c r="DZ539">
        <f t="shared" si="1024"/>
        <v>69.003540390895907</v>
      </c>
      <c r="EA539" s="22">
        <v>121.80073853297841</v>
      </c>
      <c r="EB539" s="22">
        <v>121.80050316972267</v>
      </c>
      <c r="EC539" s="22">
        <v>121.79995073294053</v>
      </c>
      <c r="ED539" s="22">
        <v>121.7964208937364</v>
      </c>
      <c r="EE539" s="22">
        <v>121.76235638558757</v>
      </c>
      <c r="EF539" s="22">
        <v>121.78075576112563</v>
      </c>
      <c r="EG539" s="22">
        <f t="shared" si="1086"/>
        <v>2.3536325574013972E-4</v>
      </c>
      <c r="EH539" s="91">
        <f t="shared" si="1087"/>
        <v>7.8780003788381237E-4</v>
      </c>
      <c r="EI539" s="22">
        <f t="shared" si="1088"/>
        <v>4.31763924201789E-3</v>
      </c>
      <c r="EJ539" s="22">
        <f t="shared" si="1089"/>
        <v>3.8382147390848331E-2</v>
      </c>
      <c r="EK539" s="22">
        <f t="shared" si="1090"/>
        <v>1.9982771852781411E-2</v>
      </c>
      <c r="EL539" s="93">
        <f t="shared" si="1091"/>
        <v>1.932363125010227E-2</v>
      </c>
      <c r="EM539" s="93">
        <f t="shared" si="1092"/>
        <v>6.4679413883070164E-2</v>
      </c>
      <c r="EN539" s="93">
        <f t="shared" si="1093"/>
        <v>0.35448383105237569</v>
      </c>
      <c r="EO539" s="93">
        <f t="shared" si="1094"/>
        <v>3.1512245207327783</v>
      </c>
      <c r="EP539" s="93">
        <f t="shared" si="1095"/>
        <v>1.640611714958603</v>
      </c>
      <c r="ER539">
        <f t="shared" si="1025"/>
        <v>3.8812342324859306</v>
      </c>
      <c r="ES539">
        <f t="shared" si="1026"/>
        <v>3.76380324263129</v>
      </c>
      <c r="ET539">
        <f t="shared" si="1027"/>
        <v>3.6456805403896575</v>
      </c>
      <c r="EU539">
        <f t="shared" si="1028"/>
        <v>3.5278453726205998</v>
      </c>
      <c r="EV539">
        <f t="shared" si="1029"/>
        <v>3.4212720038208668</v>
      </c>
      <c r="EW539">
        <f t="shared" si="1030"/>
        <v>3.3188833665204998</v>
      </c>
      <c r="EX539">
        <f t="shared" si="1031"/>
        <v>3.2204957467429582</v>
      </c>
      <c r="EY539">
        <f t="shared" si="1032"/>
        <v>3.1259343246850433</v>
      </c>
      <c r="EZ539">
        <f t="shared" si="1033"/>
        <v>3.0350327120046634</v>
      </c>
      <c r="FA539">
        <f t="shared" si="1034"/>
        <v>2.9476325147450844</v>
      </c>
      <c r="FB539">
        <f t="shared" si="1035"/>
        <v>2.8632773708150778</v>
      </c>
      <c r="FC539">
        <f t="shared" si="1036"/>
        <v>2.7820924242775806</v>
      </c>
      <c r="FD539">
        <f t="shared" si="1037"/>
        <v>2.7039444218964439</v>
      </c>
      <c r="FE539">
        <f t="shared" si="1038"/>
        <v>2.6287063006055584</v>
      </c>
      <c r="FF539">
        <f t="shared" si="1039"/>
        <v>2.5562568783095858</v>
      </c>
      <c r="FG539">
        <f t="shared" si="1040"/>
        <v>2.4864805611485412</v>
      </c>
      <c r="FH539">
        <f t="shared" si="1041"/>
        <v>2.4192670663015816</v>
      </c>
      <c r="FI539">
        <f t="shared" si="1042"/>
        <v>2.3545111594598072</v>
      </c>
      <c r="FJ539">
        <f t="shared" si="1043"/>
        <v>2.2921124061490494</v>
      </c>
      <c r="FK539">
        <f t="shared" si="1044"/>
        <v>58.03134833942142</v>
      </c>
      <c r="FL539" s="22">
        <v>115.00644122506154</v>
      </c>
      <c r="FM539" s="22">
        <v>115.00625293445695</v>
      </c>
      <c r="FN539" s="91">
        <v>115.00581098503122</v>
      </c>
      <c r="FO539" s="22">
        <v>115.00298711366793</v>
      </c>
      <c r="FP539" s="22">
        <v>114.99423540788976</v>
      </c>
      <c r="FQ539" s="22">
        <v>114.94137117653702</v>
      </c>
      <c r="FR539" s="22">
        <f t="shared" si="1096"/>
        <v>1.8829060458358526E-4</v>
      </c>
      <c r="FS539" s="91">
        <f t="shared" si="1097"/>
        <v>6.3024003031841858E-4</v>
      </c>
      <c r="FT539" s="22">
        <f t="shared" si="1098"/>
        <v>3.4541113936086276E-3</v>
      </c>
      <c r="FU539" s="22">
        <f t="shared" si="1099"/>
        <v>1.2205817171775379E-2</v>
      </c>
      <c r="FV539" s="22">
        <f t="shared" si="1100"/>
        <v>6.5070048524518143E-2</v>
      </c>
      <c r="FW539" s="93">
        <f t="shared" si="1101"/>
        <v>1.6372179034312564E-2</v>
      </c>
      <c r="FX539" s="93">
        <f t="shared" si="1102"/>
        <v>5.4800411490437483E-2</v>
      </c>
      <c r="FY539" s="93">
        <f t="shared" si="1103"/>
        <v>0.30034069020961301</v>
      </c>
      <c r="FZ539" s="93">
        <f t="shared" si="1104"/>
        <v>1.0613159612416176</v>
      </c>
      <c r="GA539" s="93">
        <f t="shared" si="1105"/>
        <v>5.6579481837177701</v>
      </c>
    </row>
    <row r="540" spans="1:183" x14ac:dyDescent="0.4">
      <c r="A540" s="13">
        <v>36630</v>
      </c>
      <c r="B540" s="2">
        <v>6.08E-2</v>
      </c>
      <c r="C540" s="2">
        <v>6.1399999999999996E-2</v>
      </c>
      <c r="D540" s="2">
        <v>6.3500000000000001E-2</v>
      </c>
      <c r="E540" s="2">
        <v>6.1799999999999994E-2</v>
      </c>
      <c r="F540" s="2">
        <v>5.8899999999999994E-2</v>
      </c>
      <c r="G540" s="4"/>
      <c r="H540" s="4">
        <f t="shared" si="1045"/>
        <v>6.08E-2</v>
      </c>
      <c r="I540" s="4">
        <f t="shared" si="1046"/>
        <v>6.1499999999999999E-2</v>
      </c>
      <c r="J540" s="4">
        <f t="shared" si="1047"/>
        <v>6.25E-2</v>
      </c>
      <c r="K540" s="4">
        <f t="shared" si="1048"/>
        <v>6.3500000000000001E-2</v>
      </c>
      <c r="L540" s="4">
        <f t="shared" si="1106"/>
        <v>6.3216666666666671E-2</v>
      </c>
      <c r="M540" s="4">
        <f t="shared" si="1106"/>
        <v>6.2933333333333341E-2</v>
      </c>
      <c r="N540" s="4">
        <f t="shared" si="1106"/>
        <v>6.2649999999999997E-2</v>
      </c>
      <c r="O540" s="4">
        <f t="shared" si="1106"/>
        <v>6.2366666666666667E-2</v>
      </c>
      <c r="P540" s="4">
        <f t="shared" si="1106"/>
        <v>6.2083333333333331E-2</v>
      </c>
      <c r="Q540" s="4">
        <f t="shared" si="1049"/>
        <v>6.1799999999999994E-2</v>
      </c>
      <c r="R540" s="4">
        <f t="shared" si="987"/>
        <v>6.1509999999999995E-2</v>
      </c>
      <c r="S540" s="4">
        <f t="shared" si="987"/>
        <v>6.1219999999999997E-2</v>
      </c>
      <c r="T540" s="4">
        <f t="shared" si="987"/>
        <v>6.0929999999999991E-2</v>
      </c>
      <c r="U540" s="4">
        <f t="shared" si="987"/>
        <v>6.0639999999999993E-2</v>
      </c>
      <c r="V540" s="4">
        <f t="shared" si="987"/>
        <v>6.0349999999999994E-2</v>
      </c>
      <c r="W540" s="4">
        <f t="shared" si="987"/>
        <v>6.0059999999999995E-2</v>
      </c>
      <c r="X540" s="4">
        <f t="shared" si="987"/>
        <v>5.9769999999999997E-2</v>
      </c>
      <c r="Y540" s="4">
        <f t="shared" si="987"/>
        <v>5.9479999999999991E-2</v>
      </c>
      <c r="Z540" s="4">
        <f t="shared" si="987"/>
        <v>5.9189999999999993E-2</v>
      </c>
      <c r="AA540" s="4">
        <f t="shared" si="1050"/>
        <v>5.8899999999999994E-2</v>
      </c>
      <c r="AB540" s="4"/>
      <c r="AC540">
        <v>97.049689440993788</v>
      </c>
      <c r="AD540" s="95">
        <v>97.044980348391476</v>
      </c>
      <c r="AE540" s="95">
        <v>97.049689440993788</v>
      </c>
      <c r="AF540" s="95">
        <f t="shared" si="1051"/>
        <v>4.7090926023116708E-3</v>
      </c>
      <c r="AG540" s="95">
        <f t="shared" si="1052"/>
        <v>0</v>
      </c>
      <c r="AH540" s="59">
        <f t="shared" si="1053"/>
        <v>0.48522490174219457</v>
      </c>
      <c r="AI540" s="59">
        <f t="shared" si="1054"/>
        <v>0</v>
      </c>
      <c r="AJ540" s="4"/>
      <c r="AK540">
        <v>94.131601570412585</v>
      </c>
      <c r="AL540" s="96">
        <v>94.131601570412585</v>
      </c>
      <c r="AM540" s="59">
        <v>94.122469451228923</v>
      </c>
      <c r="AN540" s="95">
        <f t="shared" si="1055"/>
        <v>0</v>
      </c>
      <c r="AO540" s="95">
        <f t="shared" si="1056"/>
        <v>9.1321191836613025E-3</v>
      </c>
      <c r="AP540" s="59">
        <f t="shared" si="1057"/>
        <v>0</v>
      </c>
      <c r="AQ540" s="59">
        <f t="shared" si="988"/>
        <v>0.97014382325475146</v>
      </c>
      <c r="AS540" s="7">
        <f t="shared" si="989"/>
        <v>2.9114906832298137</v>
      </c>
      <c r="AT540" s="7">
        <f t="shared" si="990"/>
        <v>2.8236740835368677</v>
      </c>
      <c r="AU540" s="7">
        <f t="shared" si="991"/>
        <v>2.7354537106603223</v>
      </c>
      <c r="AV540" s="7">
        <f t="shared" si="992"/>
        <v>90.894857791011106</v>
      </c>
      <c r="AW540" s="22">
        <v>99.36594918374773</v>
      </c>
      <c r="AX540" s="22">
        <v>99.365807910969664</v>
      </c>
      <c r="AY540" s="91">
        <v>99.365476268438101</v>
      </c>
      <c r="AZ540" s="22">
        <v>99.348132815655177</v>
      </c>
      <c r="BA540" s="22">
        <v>99.36594918374773</v>
      </c>
      <c r="BB540" s="11">
        <v>99.36594918374773</v>
      </c>
      <c r="BC540" s="46">
        <f t="shared" si="1058"/>
        <v>1.4127277806608163E-4</v>
      </c>
      <c r="BD540" s="92">
        <f t="shared" si="1059"/>
        <v>4.7291530962922934E-4</v>
      </c>
      <c r="BE540" s="92">
        <f t="shared" si="1060"/>
        <v>1.7816368092553603E-2</v>
      </c>
      <c r="BF540" s="92">
        <f t="shared" si="1061"/>
        <v>0</v>
      </c>
      <c r="BG540" s="11">
        <f t="shared" si="993"/>
        <v>0</v>
      </c>
      <c r="BH540" s="93">
        <f t="shared" si="1062"/>
        <v>1.4217423496336729E-2</v>
      </c>
      <c r="BI540" s="93">
        <f t="shared" si="1063"/>
        <v>4.7593296648806058E-2</v>
      </c>
      <c r="BJ540" s="93">
        <f t="shared" si="1064"/>
        <v>1.7930053744676193</v>
      </c>
      <c r="BK540" s="93">
        <f t="shared" si="1065"/>
        <v>0</v>
      </c>
      <c r="BL540" s="93">
        <f t="shared" si="1066"/>
        <v>0</v>
      </c>
      <c r="BM540">
        <f t="shared" si="994"/>
        <v>2.4262422360248448</v>
      </c>
      <c r="BN540">
        <f t="shared" si="995"/>
        <v>2.3530617362807229</v>
      </c>
      <c r="BO540">
        <f t="shared" si="996"/>
        <v>2.2795447588836018</v>
      </c>
      <c r="BP540">
        <f t="shared" si="997"/>
        <v>2.2061858687138618</v>
      </c>
      <c r="BQ540">
        <f t="shared" si="998"/>
        <v>2.1397636234042614</v>
      </c>
      <c r="BR540">
        <f t="shared" si="999"/>
        <v>2.0759114416349842</v>
      </c>
      <c r="BS540">
        <f t="shared" si="1000"/>
        <v>2.0145181772378731</v>
      </c>
      <c r="BT540">
        <f t="shared" si="1001"/>
        <v>1.9554779729051788</v>
      </c>
      <c r="BU540">
        <f t="shared" si="1002"/>
        <v>1.8986899898973115</v>
      </c>
      <c r="BV540">
        <f t="shared" si="1003"/>
        <v>75.606384250388899</v>
      </c>
      <c r="BX540" s="22">
        <v>94.956174151462889</v>
      </c>
      <c r="BY540" s="22">
        <v>94.956056424147832</v>
      </c>
      <c r="BZ540" s="91">
        <v>94.955780055371534</v>
      </c>
      <c r="CA540" s="91">
        <v>94.954013471348716</v>
      </c>
      <c r="CB540" s="22">
        <v>94.917688324880103</v>
      </c>
      <c r="CC540" s="11">
        <v>94.956174151462889</v>
      </c>
      <c r="CD540" s="11">
        <f t="shared" si="1067"/>
        <v>1.177273150574365E-4</v>
      </c>
      <c r="CE540" s="90">
        <f t="shared" si="1068"/>
        <v>3.9409609135532264E-4</v>
      </c>
      <c r="CF540" s="22">
        <f t="shared" si="1069"/>
        <v>2.1606801141729193E-3</v>
      </c>
      <c r="CG540" s="22">
        <f t="shared" si="1070"/>
        <v>3.8485826582785876E-2</v>
      </c>
      <c r="CH540" s="11">
        <f t="shared" si="1004"/>
        <v>0</v>
      </c>
      <c r="CI540" s="93">
        <f t="shared" si="1071"/>
        <v>1.2398068488906448E-2</v>
      </c>
      <c r="CJ540" s="93">
        <f t="shared" si="1072"/>
        <v>4.150294542477112E-2</v>
      </c>
      <c r="CK540" s="93">
        <f t="shared" si="1073"/>
        <v>0.22754498414462834</v>
      </c>
      <c r="CL540" s="93">
        <f t="shared" si="1074"/>
        <v>4.0530093937228164</v>
      </c>
      <c r="CM540" s="93">
        <f t="shared" si="1075"/>
        <v>0</v>
      </c>
      <c r="CO540">
        <f t="shared" si="1005"/>
        <v>5.8229813664596275</v>
      </c>
      <c r="CP540">
        <f t="shared" si="1006"/>
        <v>5.6473481670737353</v>
      </c>
      <c r="CQ540">
        <f t="shared" si="1007"/>
        <v>5.4709074213206446</v>
      </c>
      <c r="CR540">
        <f t="shared" si="1008"/>
        <v>5.2948460849132681</v>
      </c>
      <c r="CS540">
        <f t="shared" si="1009"/>
        <v>5.1354326961702279</v>
      </c>
      <c r="CT540">
        <f t="shared" si="1010"/>
        <v>88.018645125323332</v>
      </c>
      <c r="CV540" s="22">
        <v>115.39110669188008</v>
      </c>
      <c r="CW540" s="22">
        <v>115.39082414632395</v>
      </c>
      <c r="CX540" s="22">
        <v>115.39016086126082</v>
      </c>
      <c r="CY540" s="22">
        <v>115.37158078926278</v>
      </c>
      <c r="CZ540" s="22">
        <v>115.38236641084171</v>
      </c>
      <c r="DA540" s="22">
        <v>115.39110669188008</v>
      </c>
      <c r="DB540" s="22">
        <f t="shared" si="1076"/>
        <v>2.8254555613216326E-4</v>
      </c>
      <c r="DC540" s="91">
        <f t="shared" si="1077"/>
        <v>9.4583061925845868E-4</v>
      </c>
      <c r="DD540" s="22">
        <f t="shared" si="1078"/>
        <v>1.9525902617303359E-2</v>
      </c>
      <c r="DE540" s="22">
        <f t="shared" si="1079"/>
        <v>8.7402810383707674E-3</v>
      </c>
      <c r="DF540" s="22">
        <f t="shared" si="1080"/>
        <v>0</v>
      </c>
      <c r="DG540" s="93">
        <f t="shared" si="1081"/>
        <v>2.4485904003557459E-2</v>
      </c>
      <c r="DH540" s="93">
        <f t="shared" si="1082"/>
        <v>8.19673756820824E-2</v>
      </c>
      <c r="DI540" s="93">
        <f t="shared" si="1083"/>
        <v>1.692149696548267</v>
      </c>
      <c r="DJ540" s="93">
        <f t="shared" si="1084"/>
        <v>0.75744841079557901</v>
      </c>
      <c r="DK540" s="93">
        <f t="shared" si="1085"/>
        <v>0</v>
      </c>
      <c r="DM540">
        <f t="shared" si="1011"/>
        <v>4.8524844720496896</v>
      </c>
      <c r="DN540">
        <f t="shared" si="1012"/>
        <v>4.7061234725614458</v>
      </c>
      <c r="DO540">
        <f t="shared" si="1013"/>
        <v>4.5590895177672035</v>
      </c>
      <c r="DP540">
        <f t="shared" si="1014"/>
        <v>4.4123717374277236</v>
      </c>
      <c r="DQ540">
        <f t="shared" si="1015"/>
        <v>4.2795272468085228</v>
      </c>
      <c r="DR540">
        <f t="shared" si="1016"/>
        <v>4.1518228832699684</v>
      </c>
      <c r="DS540">
        <f t="shared" si="1017"/>
        <v>4.0290363544757462</v>
      </c>
      <c r="DT540">
        <f t="shared" si="1018"/>
        <v>3.9109559458103575</v>
      </c>
      <c r="DU540">
        <f t="shared" si="1019"/>
        <v>3.7973799797946231</v>
      </c>
      <c r="DV540">
        <f t="shared" si="1020"/>
        <v>3.6881163048970196</v>
      </c>
      <c r="DW540">
        <f t="shared" si="1021"/>
        <v>3.583109270205171</v>
      </c>
      <c r="DX540">
        <f t="shared" si="1022"/>
        <v>3.4820722581070909</v>
      </c>
      <c r="DY540">
        <f t="shared" si="1023"/>
        <v>3.3848374199022442</v>
      </c>
      <c r="DZ540">
        <f t="shared" si="1024"/>
        <v>69.116140117264308</v>
      </c>
      <c r="EA540" s="22">
        <v>121.95385517252382</v>
      </c>
      <c r="EB540" s="22">
        <v>121.9536197178937</v>
      </c>
      <c r="EC540" s="22">
        <v>121.95306698034111</v>
      </c>
      <c r="ED540" s="22">
        <v>121.94953381229547</v>
      </c>
      <c r="EE540" s="22">
        <v>121.91541162377443</v>
      </c>
      <c r="EF540" s="22">
        <v>121.93383782635139</v>
      </c>
      <c r="EG540" s="22">
        <f t="shared" si="1086"/>
        <v>2.35454630114873E-4</v>
      </c>
      <c r="EH540" s="91">
        <f t="shared" si="1087"/>
        <v>7.8819218271064528E-4</v>
      </c>
      <c r="EI540" s="22">
        <f t="shared" si="1088"/>
        <v>4.3213602283458386E-3</v>
      </c>
      <c r="EJ540" s="22">
        <f t="shared" si="1089"/>
        <v>3.8443548749384604E-2</v>
      </c>
      <c r="EK540" s="22">
        <f t="shared" si="1090"/>
        <v>2.0017346172423345E-2</v>
      </c>
      <c r="EL540" s="93">
        <f t="shared" si="1091"/>
        <v>1.9306862401502898E-2</v>
      </c>
      <c r="EM540" s="93">
        <f t="shared" si="1092"/>
        <v>6.4630362164083924E-2</v>
      </c>
      <c r="EN540" s="93">
        <f t="shared" si="1093"/>
        <v>0.35434388049746868</v>
      </c>
      <c r="EO540" s="93">
        <f t="shared" si="1094"/>
        <v>3.1523028685726966</v>
      </c>
      <c r="EP540" s="93">
        <f t="shared" si="1095"/>
        <v>1.6413869118041009</v>
      </c>
      <c r="ER540">
        <f t="shared" si="1025"/>
        <v>3.8819875776397517</v>
      </c>
      <c r="ES540">
        <f t="shared" si="1026"/>
        <v>3.7648987780491567</v>
      </c>
      <c r="ET540">
        <f t="shared" si="1027"/>
        <v>3.6472716142137629</v>
      </c>
      <c r="EU540">
        <f t="shared" si="1028"/>
        <v>3.5298973899421791</v>
      </c>
      <c r="EV540">
        <f t="shared" si="1029"/>
        <v>3.4236217974468186</v>
      </c>
      <c r="EW540">
        <f t="shared" si="1030"/>
        <v>3.3214583066159751</v>
      </c>
      <c r="EX540">
        <f t="shared" si="1031"/>
        <v>3.223229083580597</v>
      </c>
      <c r="EY540">
        <f t="shared" si="1032"/>
        <v>3.1287647566482861</v>
      </c>
      <c r="EZ540">
        <f t="shared" si="1033"/>
        <v>3.0379039838356983</v>
      </c>
      <c r="FA540">
        <f t="shared" si="1034"/>
        <v>2.9504930439176156</v>
      </c>
      <c r="FB540">
        <f t="shared" si="1035"/>
        <v>2.8664874161641367</v>
      </c>
      <c r="FC540">
        <f t="shared" si="1036"/>
        <v>2.7856578064856725</v>
      </c>
      <c r="FD540">
        <f t="shared" si="1037"/>
        <v>2.7078699359217953</v>
      </c>
      <c r="FE540">
        <f t="shared" si="1038"/>
        <v>2.6329958139910214</v>
      </c>
      <c r="FF540">
        <f t="shared" si="1039"/>
        <v>2.5609134219106093</v>
      </c>
      <c r="FG540">
        <f t="shared" si="1040"/>
        <v>2.4915064128425857</v>
      </c>
      <c r="FH540">
        <f t="shared" si="1041"/>
        <v>2.4246638282003516</v>
      </c>
      <c r="FI540">
        <f t="shared" si="1042"/>
        <v>2.3602798291079226</v>
      </c>
      <c r="FJ540">
        <f t="shared" si="1043"/>
        <v>2.2982534421574616</v>
      </c>
      <c r="FK540">
        <f t="shared" si="1044"/>
        <v>58.200696285199399</v>
      </c>
      <c r="FL540" s="22">
        <v>115.23948107761696</v>
      </c>
      <c r="FM540" s="22">
        <v>115.23929271391287</v>
      </c>
      <c r="FN540" s="91">
        <v>115.23885052387079</v>
      </c>
      <c r="FO540" s="22">
        <v>115.23602398943427</v>
      </c>
      <c r="FP540" s="22">
        <v>115.22725705669217</v>
      </c>
      <c r="FQ540" s="22">
        <v>115.17421850422917</v>
      </c>
      <c r="FR540" s="22">
        <f t="shared" si="1096"/>
        <v>1.8836370408337189E-4</v>
      </c>
      <c r="FS540" s="91">
        <f t="shared" si="1097"/>
        <v>6.3055374616283189E-4</v>
      </c>
      <c r="FT540" s="22">
        <f t="shared" si="1098"/>
        <v>3.4570881826851974E-3</v>
      </c>
      <c r="FU540" s="22">
        <f t="shared" si="1099"/>
        <v>1.222402092479058E-2</v>
      </c>
      <c r="FV540" s="22">
        <f t="shared" si="1100"/>
        <v>6.5262573387784073E-2</v>
      </c>
      <c r="FW540" s="93">
        <f t="shared" si="1101"/>
        <v>1.6345414116929573E-2</v>
      </c>
      <c r="FX540" s="93">
        <f t="shared" si="1102"/>
        <v>5.4716815822707203E-2</v>
      </c>
      <c r="FY540" s="93">
        <f t="shared" si="1103"/>
        <v>0.29999164785866689</v>
      </c>
      <c r="FZ540" s="93">
        <f t="shared" si="1104"/>
        <v>1.0607493899210954</v>
      </c>
      <c r="GA540" s="93">
        <f t="shared" si="1105"/>
        <v>5.6632130566283907</v>
      </c>
    </row>
    <row r="541" spans="1:183" x14ac:dyDescent="0.4">
      <c r="A541" s="13">
        <v>36637</v>
      </c>
      <c r="B541" s="2">
        <v>6.0199999999999997E-2</v>
      </c>
      <c r="C541" s="2">
        <v>6.0899999999999996E-2</v>
      </c>
      <c r="D541" s="2">
        <v>6.3399999999999998E-2</v>
      </c>
      <c r="E541" s="2">
        <v>6.2400000000000004E-2</v>
      </c>
      <c r="F541" s="2">
        <v>6.0100000000000001E-2</v>
      </c>
      <c r="G541" s="4"/>
      <c r="H541" s="4">
        <f t="shared" si="1045"/>
        <v>6.0199999999999997E-2</v>
      </c>
      <c r="I541" s="4">
        <f t="shared" si="1046"/>
        <v>6.0999999999999999E-2</v>
      </c>
      <c r="J541" s="4">
        <f t="shared" si="1047"/>
        <v>6.2199999999999998E-2</v>
      </c>
      <c r="K541" s="4">
        <f t="shared" si="1048"/>
        <v>6.3399999999999998E-2</v>
      </c>
      <c r="L541" s="4">
        <f t="shared" si="1106"/>
        <v>6.3233333333333336E-2</v>
      </c>
      <c r="M541" s="4">
        <f t="shared" si="1106"/>
        <v>6.306666666666666E-2</v>
      </c>
      <c r="N541" s="4">
        <f t="shared" si="1106"/>
        <v>6.2899999999999998E-2</v>
      </c>
      <c r="O541" s="4">
        <f t="shared" si="1106"/>
        <v>6.2733333333333335E-2</v>
      </c>
      <c r="P541" s="4">
        <f t="shared" si="1106"/>
        <v>6.2566666666666673E-2</v>
      </c>
      <c r="Q541" s="4">
        <f t="shared" si="1049"/>
        <v>6.2400000000000004E-2</v>
      </c>
      <c r="R541" s="4">
        <f t="shared" si="987"/>
        <v>6.2170000000000003E-2</v>
      </c>
      <c r="S541" s="4">
        <f t="shared" si="987"/>
        <v>6.1940000000000009E-2</v>
      </c>
      <c r="T541" s="4">
        <f t="shared" si="987"/>
        <v>6.1710000000000001E-2</v>
      </c>
      <c r="U541" s="4">
        <f t="shared" si="987"/>
        <v>6.1480000000000007E-2</v>
      </c>
      <c r="V541" s="4">
        <f t="shared" si="987"/>
        <v>6.1249999999999999E-2</v>
      </c>
      <c r="W541" s="4">
        <f t="shared" si="987"/>
        <v>6.1020000000000005E-2</v>
      </c>
      <c r="X541" s="4">
        <f t="shared" si="987"/>
        <v>6.0789999999999997E-2</v>
      </c>
      <c r="Y541" s="4">
        <f t="shared" si="987"/>
        <v>6.0560000000000003E-2</v>
      </c>
      <c r="Z541" s="4">
        <f t="shared" si="987"/>
        <v>6.0329999999999995E-2</v>
      </c>
      <c r="AA541" s="4">
        <f t="shared" si="1050"/>
        <v>6.0100000000000001E-2</v>
      </c>
      <c r="AB541" s="4"/>
      <c r="AC541">
        <v>97.077953596738183</v>
      </c>
      <c r="AD541" s="95">
        <v>97.073241760908616</v>
      </c>
      <c r="AE541" s="95">
        <v>97.077953596738183</v>
      </c>
      <c r="AF541" s="95">
        <f t="shared" si="1051"/>
        <v>4.7118358295676899E-3</v>
      </c>
      <c r="AG541" s="95">
        <f t="shared" si="1052"/>
        <v>0</v>
      </c>
      <c r="AH541" s="59">
        <f t="shared" si="1053"/>
        <v>0.48536620880376774</v>
      </c>
      <c r="AI541" s="59">
        <f t="shared" si="1054"/>
        <v>0</v>
      </c>
      <c r="AJ541" s="4"/>
      <c r="AK541">
        <v>94.177282108196863</v>
      </c>
      <c r="AL541" s="96">
        <v>94.177282108196863</v>
      </c>
      <c r="AM541" s="59">
        <v>94.168143340864447</v>
      </c>
      <c r="AN541" s="95">
        <f t="shared" si="1055"/>
        <v>0</v>
      </c>
      <c r="AO541" s="95">
        <f t="shared" si="1056"/>
        <v>9.1387673324163643E-3</v>
      </c>
      <c r="AP541" s="59">
        <f t="shared" si="1057"/>
        <v>0</v>
      </c>
      <c r="AQ541" s="59">
        <f t="shared" si="988"/>
        <v>0.9703791750878058</v>
      </c>
      <c r="AS541" s="7">
        <f t="shared" si="989"/>
        <v>2.9123386079021452</v>
      </c>
      <c r="AT541" s="7">
        <f t="shared" si="990"/>
        <v>2.8250443002259331</v>
      </c>
      <c r="AU541" s="7">
        <f t="shared" si="991"/>
        <v>2.7366477105171816</v>
      </c>
      <c r="AV541" s="7">
        <f t="shared" si="992"/>
        <v>90.912479476705812</v>
      </c>
      <c r="AW541" s="22">
        <v>99.386983325902406</v>
      </c>
      <c r="AX541" s="22">
        <v>99.386841970827518</v>
      </c>
      <c r="AY541" s="91">
        <v>99.386510095351071</v>
      </c>
      <c r="AZ541" s="22">
        <v>99.369162572676345</v>
      </c>
      <c r="BA541" s="22">
        <v>99.386983325902406</v>
      </c>
      <c r="BB541" s="11">
        <v>99.386983325902406</v>
      </c>
      <c r="BC541" s="46">
        <f t="shared" si="1058"/>
        <v>1.4135507488788335E-4</v>
      </c>
      <c r="BD541" s="92">
        <f t="shared" si="1059"/>
        <v>4.7323055133574599E-4</v>
      </c>
      <c r="BE541" s="92">
        <f t="shared" si="1060"/>
        <v>1.782075322606147E-2</v>
      </c>
      <c r="BF541" s="92">
        <f t="shared" si="1061"/>
        <v>0</v>
      </c>
      <c r="BG541" s="11">
        <f t="shared" si="993"/>
        <v>0</v>
      </c>
      <c r="BH541" s="93">
        <f t="shared" si="1062"/>
        <v>1.4222694980524996E-2</v>
      </c>
      <c r="BI541" s="93">
        <f t="shared" si="1063"/>
        <v>4.7614942671512984E-2</v>
      </c>
      <c r="BJ541" s="93">
        <f t="shared" si="1064"/>
        <v>1.7930671230481943</v>
      </c>
      <c r="BK541" s="93">
        <f t="shared" si="1065"/>
        <v>0</v>
      </c>
      <c r="BL541" s="93">
        <f t="shared" si="1066"/>
        <v>0</v>
      </c>
      <c r="BM541">
        <f t="shared" si="994"/>
        <v>2.4269488399184547</v>
      </c>
      <c r="BN541">
        <f t="shared" si="995"/>
        <v>2.3542035835216111</v>
      </c>
      <c r="BO541">
        <f t="shared" si="996"/>
        <v>2.2805397587643181</v>
      </c>
      <c r="BP541">
        <f t="shared" si="997"/>
        <v>2.2066135795316946</v>
      </c>
      <c r="BQ541">
        <f t="shared" si="998"/>
        <v>2.13967720043328</v>
      </c>
      <c r="BR541">
        <f t="shared" si="999"/>
        <v>2.0751065908386885</v>
      </c>
      <c r="BS541">
        <f t="shared" si="1000"/>
        <v>2.0128098417143487</v>
      </c>
      <c r="BT541">
        <f t="shared" si="1001"/>
        <v>1.952698892744577</v>
      </c>
      <c r="BU541">
        <f t="shared" si="1002"/>
        <v>1.8946893609629949</v>
      </c>
      <c r="BV541">
        <f t="shared" si="1003"/>
        <v>75.386715474485584</v>
      </c>
      <c r="BX541" s="22">
        <v>94.730397481708337</v>
      </c>
      <c r="BY541" s="22">
        <v>94.73027968581259</v>
      </c>
      <c r="BZ541" s="91">
        <v>94.730003122915548</v>
      </c>
      <c r="CA541" s="91">
        <v>94.72823786316934</v>
      </c>
      <c r="CB541" s="22">
        <v>94.692031651404619</v>
      </c>
      <c r="CC541" s="11">
        <v>94.730397481708337</v>
      </c>
      <c r="CD541" s="11">
        <f t="shared" si="1067"/>
        <v>1.1779589574700822E-4</v>
      </c>
      <c r="CE541" s="90">
        <f t="shared" si="1068"/>
        <v>3.9435879278926222E-4</v>
      </c>
      <c r="CF541" s="22">
        <f t="shared" si="1069"/>
        <v>2.1596185389967104E-3</v>
      </c>
      <c r="CG541" s="22">
        <f t="shared" si="1070"/>
        <v>3.8365830303717985E-2</v>
      </c>
      <c r="CH541" s="11">
        <f t="shared" si="1004"/>
        <v>0</v>
      </c>
      <c r="CI541" s="93">
        <f t="shared" si="1071"/>
        <v>1.2434857118566787E-2</v>
      </c>
      <c r="CJ541" s="93">
        <f t="shared" si="1072"/>
        <v>4.1629593380035128E-2</v>
      </c>
      <c r="CK541" s="93">
        <f t="shared" si="1073"/>
        <v>0.22797524304843281</v>
      </c>
      <c r="CL541" s="93">
        <f t="shared" si="1074"/>
        <v>4.0500020398548537</v>
      </c>
      <c r="CM541" s="93">
        <f t="shared" si="1075"/>
        <v>0</v>
      </c>
      <c r="CO541">
        <f t="shared" si="1005"/>
        <v>5.8246772158042903</v>
      </c>
      <c r="CP541">
        <f t="shared" si="1006"/>
        <v>5.6500886004518662</v>
      </c>
      <c r="CQ541">
        <f t="shared" si="1007"/>
        <v>5.4732954210343632</v>
      </c>
      <c r="CR541">
        <f t="shared" si="1008"/>
        <v>5.2958725908760664</v>
      </c>
      <c r="CS541">
        <f t="shared" si="1009"/>
        <v>5.1352252810398724</v>
      </c>
      <c r="CT541">
        <f t="shared" si="1010"/>
        <v>87.984519451560402</v>
      </c>
      <c r="CV541" s="22">
        <v>115.36462502186953</v>
      </c>
      <c r="CW541" s="22">
        <v>115.36434231171975</v>
      </c>
      <c r="CX541" s="22">
        <v>115.36367856076686</v>
      </c>
      <c r="CY541" s="22">
        <v>115.3451064077116</v>
      </c>
      <c r="CZ541" s="22">
        <v>115.35588861038093</v>
      </c>
      <c r="DA541" s="22">
        <v>115.36462502186953</v>
      </c>
      <c r="DB541" s="22">
        <f t="shared" si="1076"/>
        <v>2.8271014977576669E-4</v>
      </c>
      <c r="DC541" s="91">
        <f t="shared" si="1077"/>
        <v>9.4646110267149197E-4</v>
      </c>
      <c r="DD541" s="22">
        <f t="shared" si="1078"/>
        <v>1.9518614157931324E-2</v>
      </c>
      <c r="DE541" s="22">
        <f t="shared" si="1079"/>
        <v>8.7364114885986055E-3</v>
      </c>
      <c r="DF541" s="22">
        <f t="shared" si="1080"/>
        <v>0</v>
      </c>
      <c r="DG541" s="93">
        <f t="shared" si="1081"/>
        <v>2.4505791937708261E-2</v>
      </c>
      <c r="DH541" s="93">
        <f t="shared" si="1082"/>
        <v>8.2040842458602228E-2</v>
      </c>
      <c r="DI541" s="93">
        <f t="shared" si="1083"/>
        <v>1.6919063494750843</v>
      </c>
      <c r="DJ541" s="93">
        <f t="shared" si="1084"/>
        <v>0.75728686215054697</v>
      </c>
      <c r="DK541" s="93">
        <f t="shared" si="1085"/>
        <v>0</v>
      </c>
      <c r="DM541">
        <f t="shared" si="1011"/>
        <v>4.8538976798369093</v>
      </c>
      <c r="DN541">
        <f t="shared" si="1012"/>
        <v>4.7084071670432222</v>
      </c>
      <c r="DO541">
        <f t="shared" si="1013"/>
        <v>4.5610795175286363</v>
      </c>
      <c r="DP541">
        <f t="shared" si="1014"/>
        <v>4.4132271590633891</v>
      </c>
      <c r="DQ541">
        <f t="shared" si="1015"/>
        <v>4.27935440086656</v>
      </c>
      <c r="DR541">
        <f t="shared" si="1016"/>
        <v>4.1502131816773771</v>
      </c>
      <c r="DS541">
        <f t="shared" si="1017"/>
        <v>4.0256196834286975</v>
      </c>
      <c r="DT541">
        <f t="shared" si="1018"/>
        <v>3.905397785489154</v>
      </c>
      <c r="DU541">
        <f t="shared" si="1019"/>
        <v>3.7893787219259898</v>
      </c>
      <c r="DV541">
        <f t="shared" si="1020"/>
        <v>3.6774007548529548</v>
      </c>
      <c r="DW541">
        <f t="shared" si="1021"/>
        <v>3.5705148744047897</v>
      </c>
      <c r="DX541">
        <f t="shared" si="1022"/>
        <v>3.4675095683968351</v>
      </c>
      <c r="DY541">
        <f t="shared" si="1023"/>
        <v>3.3682276885327496</v>
      </c>
      <c r="DZ541">
        <f t="shared" si="1024"/>
        <v>68.722900052180577</v>
      </c>
      <c r="EA541" s="22">
        <v>121.49391695281341</v>
      </c>
      <c r="EB541" s="22">
        <v>121.49368136102191</v>
      </c>
      <c r="EC541" s="22">
        <v>121.49312823522783</v>
      </c>
      <c r="ED541" s="22">
        <v>121.48959771573541</v>
      </c>
      <c r="EE541" s="22">
        <v>121.45567833015991</v>
      </c>
      <c r="EF541" s="22">
        <v>121.47402001929586</v>
      </c>
      <c r="EG541" s="22">
        <f t="shared" si="1086"/>
        <v>2.3559179149401643E-4</v>
      </c>
      <c r="EH541" s="91">
        <f t="shared" si="1087"/>
        <v>7.8871758557852445E-4</v>
      </c>
      <c r="EI541" s="22">
        <f t="shared" si="1088"/>
        <v>4.3192370779934208E-3</v>
      </c>
      <c r="EJ541" s="22">
        <f t="shared" si="1089"/>
        <v>3.8238622653494758E-2</v>
      </c>
      <c r="EK541" s="22">
        <f t="shared" si="1090"/>
        <v>1.9896933517543403E-2</v>
      </c>
      <c r="EL541" s="93">
        <f t="shared" si="1091"/>
        <v>1.9391241751265383E-2</v>
      </c>
      <c r="EM541" s="93">
        <f t="shared" si="1092"/>
        <v>6.491827783318993E-2</v>
      </c>
      <c r="EN541" s="93">
        <f t="shared" si="1093"/>
        <v>0.3555105626951639</v>
      </c>
      <c r="EO541" s="93">
        <f t="shared" si="1094"/>
        <v>3.1473693179508011</v>
      </c>
      <c r="EP541" s="93">
        <f t="shared" si="1095"/>
        <v>1.6376896898690905</v>
      </c>
      <c r="ER541">
        <f t="shared" si="1025"/>
        <v>3.883118143869527</v>
      </c>
      <c r="ES541">
        <f t="shared" si="1026"/>
        <v>3.7667257336345776</v>
      </c>
      <c r="ET541">
        <f t="shared" si="1027"/>
        <v>3.6488636140229089</v>
      </c>
      <c r="EU541">
        <f t="shared" si="1028"/>
        <v>3.5305817272507114</v>
      </c>
      <c r="EV541">
        <f t="shared" si="1029"/>
        <v>3.4234835206932481</v>
      </c>
      <c r="EW541">
        <f t="shared" si="1030"/>
        <v>3.3201705453419019</v>
      </c>
      <c r="EX541">
        <f t="shared" si="1031"/>
        <v>3.2204957467429582</v>
      </c>
      <c r="EY541">
        <f t="shared" si="1032"/>
        <v>3.1243182283913233</v>
      </c>
      <c r="EZ541">
        <f t="shared" si="1033"/>
        <v>3.031502977540792</v>
      </c>
      <c r="FA541">
        <f t="shared" si="1034"/>
        <v>2.9419206038823642</v>
      </c>
      <c r="FB541">
        <f t="shared" si="1035"/>
        <v>2.8564118995238315</v>
      </c>
      <c r="FC541">
        <f t="shared" si="1036"/>
        <v>2.7740076547174684</v>
      </c>
      <c r="FD541">
        <f t="shared" si="1037"/>
        <v>2.6945821508261996</v>
      </c>
      <c r="FE541">
        <f t="shared" si="1038"/>
        <v>2.6180152400830696</v>
      </c>
      <c r="FF541">
        <f t="shared" si="1039"/>
        <v>2.5441920809456433</v>
      </c>
      <c r="FG541">
        <f t="shared" si="1040"/>
        <v>2.4730028867968641</v>
      </c>
      <c r="FH541">
        <f t="shared" si="1041"/>
        <v>2.404342687284017</v>
      </c>
      <c r="FI541">
        <f t="shared" si="1042"/>
        <v>2.3381111016265406</v>
      </c>
      <c r="FJ541">
        <f t="shared" si="1043"/>
        <v>2.2742121232610115</v>
      </c>
      <c r="FK541">
        <f t="shared" si="1044"/>
        <v>57.526401795873731</v>
      </c>
      <c r="FL541" s="22">
        <v>114.39509143637713</v>
      </c>
      <c r="FM541" s="22">
        <v>114.39490296294395</v>
      </c>
      <c r="FN541" s="91">
        <v>114.39446046230867</v>
      </c>
      <c r="FO541" s="22">
        <v>114.39163604671475</v>
      </c>
      <c r="FP541" s="22">
        <v>114.38292489967532</v>
      </c>
      <c r="FQ541" s="22">
        <v>114.33059059539481</v>
      </c>
      <c r="FR541" s="22">
        <f t="shared" si="1096"/>
        <v>1.8847343318384446E-4</v>
      </c>
      <c r="FS541" s="91">
        <f t="shared" si="1097"/>
        <v>6.3097406845713522E-4</v>
      </c>
      <c r="FT541" s="22">
        <f t="shared" si="1098"/>
        <v>3.4553896623776836E-3</v>
      </c>
      <c r="FU541" s="22">
        <f t="shared" si="1099"/>
        <v>1.2166536701812447E-2</v>
      </c>
      <c r="FV541" s="22">
        <f t="shared" si="1100"/>
        <v>6.4500840982319119E-2</v>
      </c>
      <c r="FW541" s="93">
        <f t="shared" si="1101"/>
        <v>1.6475657374570771E-2</v>
      </c>
      <c r="FX541" s="93">
        <f t="shared" si="1102"/>
        <v>5.5157442555834019E-2</v>
      </c>
      <c r="FY541" s="93">
        <f t="shared" si="1103"/>
        <v>0.30205751129623076</v>
      </c>
      <c r="FZ541" s="93">
        <f t="shared" si="1104"/>
        <v>1.0635540868970836</v>
      </c>
      <c r="GA541" s="93">
        <f t="shared" si="1105"/>
        <v>5.6384273286928943</v>
      </c>
    </row>
    <row r="542" spans="1:183" x14ac:dyDescent="0.4">
      <c r="A542" s="13">
        <v>36644</v>
      </c>
      <c r="B542" s="2">
        <v>6.0499999999999998E-2</v>
      </c>
      <c r="C542" s="2">
        <v>6.1900000000000004E-2</v>
      </c>
      <c r="D542" s="2">
        <v>6.5299999999999997E-2</v>
      </c>
      <c r="E542" s="2">
        <v>6.4199999999999993E-2</v>
      </c>
      <c r="F542" s="2">
        <v>6.1500000000000006E-2</v>
      </c>
      <c r="G542" s="4"/>
      <c r="H542" s="4">
        <f t="shared" si="1045"/>
        <v>6.0499999999999998E-2</v>
      </c>
      <c r="I542" s="4">
        <f t="shared" si="1046"/>
        <v>6.2000000000000006E-2</v>
      </c>
      <c r="J542" s="4">
        <f t="shared" si="1047"/>
        <v>6.3649999999999998E-2</v>
      </c>
      <c r="K542" s="4">
        <f t="shared" si="1048"/>
        <v>6.5299999999999997E-2</v>
      </c>
      <c r="L542" s="4">
        <f t="shared" si="1106"/>
        <v>6.511666666666667E-2</v>
      </c>
      <c r="M542" s="4">
        <f t="shared" si="1106"/>
        <v>6.4933333333333329E-2</v>
      </c>
      <c r="N542" s="4">
        <f t="shared" si="1106"/>
        <v>6.4750000000000002E-2</v>
      </c>
      <c r="O542" s="4">
        <f t="shared" si="1106"/>
        <v>6.4566666666666661E-2</v>
      </c>
      <c r="P542" s="4">
        <f t="shared" si="1106"/>
        <v>6.4383333333333334E-2</v>
      </c>
      <c r="Q542" s="4">
        <f t="shared" si="1049"/>
        <v>6.4199999999999993E-2</v>
      </c>
      <c r="R542" s="4">
        <f t="shared" si="987"/>
        <v>6.3930000000000001E-2</v>
      </c>
      <c r="S542" s="4">
        <f t="shared" si="987"/>
        <v>6.3659999999999994E-2</v>
      </c>
      <c r="T542" s="4">
        <f t="shared" si="987"/>
        <v>6.3390000000000002E-2</v>
      </c>
      <c r="U542" s="4">
        <f t="shared" si="987"/>
        <v>6.3119999999999996E-2</v>
      </c>
      <c r="V542" s="4">
        <f t="shared" si="987"/>
        <v>6.2850000000000003E-2</v>
      </c>
      <c r="W542" s="4">
        <f t="shared" si="987"/>
        <v>6.2579999999999997E-2</v>
      </c>
      <c r="X542" s="4">
        <f t="shared" si="987"/>
        <v>6.2310000000000004E-2</v>
      </c>
      <c r="Y542" s="4">
        <f t="shared" si="987"/>
        <v>6.2040000000000005E-2</v>
      </c>
      <c r="Z542" s="4">
        <f t="shared" si="987"/>
        <v>6.1769999999999999E-2</v>
      </c>
      <c r="AA542" s="4">
        <f t="shared" si="1050"/>
        <v>6.1500000000000006E-2</v>
      </c>
      <c r="AB542" s="4"/>
      <c r="AC542">
        <v>97.063819461295793</v>
      </c>
      <c r="AD542" s="95">
        <v>97.059108997379411</v>
      </c>
      <c r="AE542" s="95">
        <v>97.063819461295793</v>
      </c>
      <c r="AF542" s="95">
        <f t="shared" si="1051"/>
        <v>4.7104639163819684E-3</v>
      </c>
      <c r="AG542" s="95">
        <f t="shared" si="1052"/>
        <v>0</v>
      </c>
      <c r="AH542" s="59">
        <f t="shared" si="1053"/>
        <v>0.48529554498525235</v>
      </c>
      <c r="AI542" s="59">
        <f t="shared" si="1054"/>
        <v>0</v>
      </c>
      <c r="AJ542" s="4"/>
      <c r="AK542">
        <v>94.08595426047556</v>
      </c>
      <c r="AL542" s="96">
        <v>94.08595426047556</v>
      </c>
      <c r="AM542" s="59">
        <v>94.076828782993942</v>
      </c>
      <c r="AN542" s="95">
        <f t="shared" si="1055"/>
        <v>0</v>
      </c>
      <c r="AO542" s="95">
        <f t="shared" si="1056"/>
        <v>9.1254774816178497E-3</v>
      </c>
      <c r="AP542" s="59">
        <f t="shared" si="1057"/>
        <v>0</v>
      </c>
      <c r="AQ542" s="59">
        <f t="shared" si="988"/>
        <v>0.96990858554233317</v>
      </c>
      <c r="AS542" s="7">
        <f t="shared" si="989"/>
        <v>2.9119145838388736</v>
      </c>
      <c r="AT542" s="7">
        <f t="shared" si="990"/>
        <v>2.8223048634898182</v>
      </c>
      <c r="AU542" s="7">
        <f t="shared" si="991"/>
        <v>2.730883140460536</v>
      </c>
      <c r="AV542" s="7">
        <f t="shared" si="992"/>
        <v>90.578396303945269</v>
      </c>
      <c r="AW542" s="22">
        <v>99.043971164682873</v>
      </c>
      <c r="AX542" s="22">
        <v>99.043829850765377</v>
      </c>
      <c r="AY542" s="91">
        <v>99.043498891734501</v>
      </c>
      <c r="AZ542" s="22">
        <v>99.026231875920345</v>
      </c>
      <c r="BA542" s="22">
        <v>99.043971164682873</v>
      </c>
      <c r="BB542" s="11">
        <v>99.043971164682873</v>
      </c>
      <c r="BC542" s="46">
        <f t="shared" si="1058"/>
        <v>1.4131391749572231E-4</v>
      </c>
      <c r="BD542" s="92">
        <f t="shared" si="1059"/>
        <v>4.722729483717103E-4</v>
      </c>
      <c r="BE542" s="92">
        <f t="shared" si="1060"/>
        <v>1.7739288762527394E-2</v>
      </c>
      <c r="BF542" s="92">
        <f t="shared" si="1061"/>
        <v>0</v>
      </c>
      <c r="BG542" s="11">
        <f t="shared" si="993"/>
        <v>0</v>
      </c>
      <c r="BH542" s="93">
        <f t="shared" si="1062"/>
        <v>1.4267795993433679E-2</v>
      </c>
      <c r="BI542" s="93">
        <f t="shared" si="1063"/>
        <v>4.7683159592465288E-2</v>
      </c>
      <c r="BJ542" s="93">
        <f t="shared" si="1064"/>
        <v>1.7910518483787206</v>
      </c>
      <c r="BK542" s="93">
        <f t="shared" si="1065"/>
        <v>0</v>
      </c>
      <c r="BL542" s="93">
        <f t="shared" si="1066"/>
        <v>0</v>
      </c>
      <c r="BM542">
        <f t="shared" si="994"/>
        <v>2.4265954865323947</v>
      </c>
      <c r="BN542">
        <f t="shared" si="995"/>
        <v>2.3519207195748484</v>
      </c>
      <c r="BO542">
        <f t="shared" si="996"/>
        <v>2.2757359503837802</v>
      </c>
      <c r="BP542">
        <f t="shared" si="997"/>
        <v>2.1985047646588658</v>
      </c>
      <c r="BQ542">
        <f t="shared" si="998"/>
        <v>2.1299383267245364</v>
      </c>
      <c r="BR542">
        <f t="shared" si="999"/>
        <v>2.0638768176830284</v>
      </c>
      <c r="BS542">
        <f t="shared" si="1000"/>
        <v>2.0002194905891511</v>
      </c>
      <c r="BT542">
        <f t="shared" si="1001"/>
        <v>1.9388699714533191</v>
      </c>
      <c r="BU542">
        <f t="shared" si="1002"/>
        <v>1.8797360572621078</v>
      </c>
      <c r="BV542">
        <f t="shared" si="1003"/>
        <v>74.731910477347725</v>
      </c>
      <c r="BX542" s="22">
        <v>93.997701623000069</v>
      </c>
      <c r="BY542" s="22">
        <v>93.997583861402163</v>
      </c>
      <c r="BZ542" s="91">
        <v>93.997308062209754</v>
      </c>
      <c r="CA542" s="91">
        <v>93.995554989194687</v>
      </c>
      <c r="CB542" s="22">
        <v>93.95969902417022</v>
      </c>
      <c r="CC542" s="11">
        <v>93.997701623000069</v>
      </c>
      <c r="CD542" s="11">
        <f t="shared" si="1067"/>
        <v>1.177615979059965E-4</v>
      </c>
      <c r="CE542" s="90">
        <f t="shared" si="1068"/>
        <v>3.9356079031449553E-4</v>
      </c>
      <c r="CF542" s="22">
        <f t="shared" si="1069"/>
        <v>2.1466338053812706E-3</v>
      </c>
      <c r="CG542" s="22">
        <f t="shared" si="1070"/>
        <v>3.8002598829848466E-2</v>
      </c>
      <c r="CH542" s="11">
        <f t="shared" si="1004"/>
        <v>0</v>
      </c>
      <c r="CI542" s="93">
        <f t="shared" si="1071"/>
        <v>1.2528135887652567E-2</v>
      </c>
      <c r="CJ542" s="93">
        <f t="shared" si="1072"/>
        <v>4.1869192918457074E-2</v>
      </c>
      <c r="CK542" s="93">
        <f t="shared" si="1073"/>
        <v>0.22837088229995783</v>
      </c>
      <c r="CL542" s="93">
        <f t="shared" si="1074"/>
        <v>4.0429285156638022</v>
      </c>
      <c r="CM542" s="93">
        <f t="shared" si="1075"/>
        <v>0</v>
      </c>
      <c r="CO542">
        <f t="shared" si="1005"/>
        <v>5.8238291676777472</v>
      </c>
      <c r="CP542">
        <f t="shared" si="1006"/>
        <v>5.6446097269796365</v>
      </c>
      <c r="CQ542">
        <f t="shared" si="1007"/>
        <v>5.4617662809210721</v>
      </c>
      <c r="CR542">
        <f t="shared" si="1008"/>
        <v>5.2764114351812772</v>
      </c>
      <c r="CS542">
        <f t="shared" si="1009"/>
        <v>5.1118519841388874</v>
      </c>
      <c r="CT542">
        <f t="shared" si="1010"/>
        <v>87.5083770697604</v>
      </c>
      <c r="CV542" s="22">
        <v>114.82779021055578</v>
      </c>
      <c r="CW542" s="22">
        <v>114.82750758272078</v>
      </c>
      <c r="CX542" s="22">
        <v>114.82684566465902</v>
      </c>
      <c r="CY542" s="22">
        <v>114.8083907290989</v>
      </c>
      <c r="CZ542" s="22">
        <v>114.81910875538473</v>
      </c>
      <c r="DA542" s="22">
        <v>114.82779021055578</v>
      </c>
      <c r="DB542" s="22">
        <f t="shared" si="1076"/>
        <v>2.8262783499144462E-4</v>
      </c>
      <c r="DC542" s="91">
        <f t="shared" si="1077"/>
        <v>9.4454589675763145E-4</v>
      </c>
      <c r="DD542" s="22">
        <f t="shared" si="1078"/>
        <v>1.9399481456872536E-2</v>
      </c>
      <c r="DE542" s="22">
        <f t="shared" si="1079"/>
        <v>8.6814551710432397E-3</v>
      </c>
      <c r="DF542" s="22">
        <f t="shared" si="1080"/>
        <v>0</v>
      </c>
      <c r="DG542" s="93">
        <f t="shared" si="1081"/>
        <v>2.4613191151131589E-2</v>
      </c>
      <c r="DH542" s="93">
        <f t="shared" si="1082"/>
        <v>8.2257604629127679E-2</v>
      </c>
      <c r="DI542" s="93">
        <f t="shared" si="1083"/>
        <v>1.6894413296032582</v>
      </c>
      <c r="DJ542" s="93">
        <f t="shared" si="1084"/>
        <v>0.75604129933392894</v>
      </c>
      <c r="DK542" s="93">
        <f t="shared" si="1085"/>
        <v>0</v>
      </c>
      <c r="DM542">
        <f t="shared" si="1011"/>
        <v>4.8531909730647893</v>
      </c>
      <c r="DN542">
        <f t="shared" si="1012"/>
        <v>4.7038414391496968</v>
      </c>
      <c r="DO542">
        <f t="shared" si="1013"/>
        <v>4.5514719007675604</v>
      </c>
      <c r="DP542">
        <f t="shared" si="1014"/>
        <v>4.3970095293177316</v>
      </c>
      <c r="DQ542">
        <f t="shared" si="1015"/>
        <v>4.2598766534490728</v>
      </c>
      <c r="DR542">
        <f t="shared" si="1016"/>
        <v>4.1277536353660569</v>
      </c>
      <c r="DS542">
        <f t="shared" si="1017"/>
        <v>4.0004389811783021</v>
      </c>
      <c r="DT542">
        <f t="shared" si="1018"/>
        <v>3.8777399429066381</v>
      </c>
      <c r="DU542">
        <f t="shared" si="1019"/>
        <v>3.7594721145242156</v>
      </c>
      <c r="DV542">
        <f t="shared" si="1020"/>
        <v>3.6454590476754989</v>
      </c>
      <c r="DW542">
        <f t="shared" si="1021"/>
        <v>3.5371652981278285</v>
      </c>
      <c r="DX542">
        <f t="shared" si="1022"/>
        <v>3.4329872988272467</v>
      </c>
      <c r="DY542">
        <f t="shared" si="1023"/>
        <v>3.3327502458619853</v>
      </c>
      <c r="DZ542">
        <f t="shared" si="1024"/>
        <v>67.962037443616012</v>
      </c>
      <c r="EA542" s="22">
        <v>120.44198162541328</v>
      </c>
      <c r="EB542" s="22">
        <v>120.44174610221745</v>
      </c>
      <c r="EC542" s="22">
        <v>120.44119450383265</v>
      </c>
      <c r="ED542" s="22">
        <v>120.4376883578025</v>
      </c>
      <c r="EE542" s="22">
        <v>120.40417217861557</v>
      </c>
      <c r="EF542" s="22">
        <v>120.42231953532905</v>
      </c>
      <c r="EG542" s="22">
        <f t="shared" si="1086"/>
        <v>2.3552319582620385E-4</v>
      </c>
      <c r="EH542" s="91">
        <f t="shared" si="1087"/>
        <v>7.8712158062899107E-4</v>
      </c>
      <c r="EI542" s="22">
        <f t="shared" si="1088"/>
        <v>4.293267610776752E-3</v>
      </c>
      <c r="EJ542" s="22">
        <f t="shared" si="1089"/>
        <v>3.7809446797709256E-2</v>
      </c>
      <c r="EK542" s="22">
        <f t="shared" si="1090"/>
        <v>1.9662090084224815E-2</v>
      </c>
      <c r="EL542" s="93">
        <f t="shared" si="1091"/>
        <v>1.9554908732629855E-2</v>
      </c>
      <c r="EM542" s="93">
        <f t="shared" si="1092"/>
        <v>6.5352759063448382E-2</v>
      </c>
      <c r="EN542" s="93">
        <f t="shared" si="1093"/>
        <v>0.35645939670182841</v>
      </c>
      <c r="EO542" s="93">
        <f t="shared" si="1094"/>
        <v>3.1392249021026948</v>
      </c>
      <c r="EP542" s="93">
        <f t="shared" si="1095"/>
        <v>1.6324947347159979</v>
      </c>
      <c r="ER542">
        <f t="shared" si="1025"/>
        <v>3.8825527784518314</v>
      </c>
      <c r="ES542">
        <f t="shared" si="1026"/>
        <v>3.7630731513197575</v>
      </c>
      <c r="ET542">
        <f t="shared" si="1027"/>
        <v>3.6411775206140482</v>
      </c>
      <c r="EU542">
        <f t="shared" si="1028"/>
        <v>3.5176076234541851</v>
      </c>
      <c r="EV542">
        <f t="shared" si="1029"/>
        <v>3.4079013227592583</v>
      </c>
      <c r="EW542">
        <f t="shared" si="1030"/>
        <v>3.3022029082928457</v>
      </c>
      <c r="EX542">
        <f t="shared" si="1031"/>
        <v>3.200351184942642</v>
      </c>
      <c r="EY542">
        <f t="shared" si="1032"/>
        <v>3.1021919543253103</v>
      </c>
      <c r="EZ542">
        <f t="shared" si="1033"/>
        <v>3.0075776916193728</v>
      </c>
      <c r="FA542">
        <f t="shared" si="1034"/>
        <v>2.9163672381403991</v>
      </c>
      <c r="FB542">
        <f t="shared" si="1035"/>
        <v>2.8297322385022627</v>
      </c>
      <c r="FC542">
        <f t="shared" si="1036"/>
        <v>2.7463898390617976</v>
      </c>
      <c r="FD542">
        <f t="shared" si="1037"/>
        <v>2.6662001966895885</v>
      </c>
      <c r="FE542">
        <f t="shared" si="1038"/>
        <v>2.5890299978520384</v>
      </c>
      <c r="FF542">
        <f t="shared" si="1039"/>
        <v>2.5147521312373202</v>
      </c>
      <c r="FG542">
        <f t="shared" si="1040"/>
        <v>2.4432453778398382</v>
      </c>
      <c r="FH542">
        <f t="shared" si="1041"/>
        <v>2.3743941175223329</v>
      </c>
      <c r="FI542">
        <f t="shared" si="1042"/>
        <v>2.3080880511323025</v>
      </c>
      <c r="FJ542">
        <f t="shared" si="1043"/>
        <v>2.2442219373037759</v>
      </c>
      <c r="FK542">
        <f t="shared" si="1044"/>
        <v>56.750078921281762</v>
      </c>
      <c r="FL542" s="22">
        <v>113.20776587960717</v>
      </c>
      <c r="FM542" s="22">
        <v>113.20757746105051</v>
      </c>
      <c r="FN542" s="91">
        <v>113.20713618234268</v>
      </c>
      <c r="FO542" s="22">
        <v>113.20433126551855</v>
      </c>
      <c r="FP542" s="22">
        <v>113.19572727533287</v>
      </c>
      <c r="FQ542" s="22">
        <v>113.14416769542592</v>
      </c>
      <c r="FR542" s="22">
        <f t="shared" si="1096"/>
        <v>1.8841855666096308E-4</v>
      </c>
      <c r="FS542" s="91">
        <f t="shared" si="1097"/>
        <v>6.2969726448613983E-4</v>
      </c>
      <c r="FT542" s="22">
        <f t="shared" si="1098"/>
        <v>3.4346140886185594E-3</v>
      </c>
      <c r="FU542" s="22">
        <f t="shared" si="1099"/>
        <v>1.2038604274295039E-2</v>
      </c>
      <c r="FV542" s="22">
        <f t="shared" si="1100"/>
        <v>6.3598184181245188E-2</v>
      </c>
      <c r="FW542" s="93">
        <f t="shared" si="1101"/>
        <v>1.6643607017326017E-2</v>
      </c>
      <c r="FX542" s="93">
        <f t="shared" si="1102"/>
        <v>5.5623150902545208E-2</v>
      </c>
      <c r="FY542" s="93">
        <f t="shared" si="1103"/>
        <v>0.30339032503045432</v>
      </c>
      <c r="FZ542" s="93">
        <f t="shared" si="1104"/>
        <v>1.0634079897926534</v>
      </c>
      <c r="GA542" s="93">
        <f t="shared" si="1105"/>
        <v>5.617828749388079</v>
      </c>
    </row>
    <row r="543" spans="1:183" x14ac:dyDescent="0.4">
      <c r="A543" s="13">
        <v>36651</v>
      </c>
      <c r="B543" s="2">
        <v>6.2400000000000004E-2</v>
      </c>
      <c r="C543" s="2">
        <v>6.2400000000000004E-2</v>
      </c>
      <c r="D543" s="2">
        <v>6.7599999999999993E-2</v>
      </c>
      <c r="E543" s="2">
        <v>6.6600000000000006E-2</v>
      </c>
      <c r="F543" s="2">
        <v>6.4000000000000001E-2</v>
      </c>
      <c r="G543" s="4"/>
      <c r="H543" s="4">
        <f t="shared" si="1045"/>
        <v>6.2400000000000004E-2</v>
      </c>
      <c r="I543" s="4">
        <f t="shared" si="1046"/>
        <v>6.25E-2</v>
      </c>
      <c r="J543" s="4">
        <f t="shared" si="1047"/>
        <v>6.5049999999999997E-2</v>
      </c>
      <c r="K543" s="4">
        <f t="shared" si="1048"/>
        <v>6.7599999999999993E-2</v>
      </c>
      <c r="L543" s="4">
        <f t="shared" si="1106"/>
        <v>6.7433333333333331E-2</v>
      </c>
      <c r="M543" s="4">
        <f t="shared" si="1106"/>
        <v>6.7266666666666669E-2</v>
      </c>
      <c r="N543" s="4">
        <f t="shared" si="1106"/>
        <v>6.7099999999999993E-2</v>
      </c>
      <c r="O543" s="4">
        <f t="shared" si="1106"/>
        <v>6.6933333333333331E-2</v>
      </c>
      <c r="P543" s="4">
        <f t="shared" si="1106"/>
        <v>6.6766666666666669E-2</v>
      </c>
      <c r="Q543" s="4">
        <f t="shared" si="1049"/>
        <v>6.6600000000000006E-2</v>
      </c>
      <c r="R543" s="4">
        <f t="shared" si="987"/>
        <v>6.634000000000001E-2</v>
      </c>
      <c r="S543" s="4">
        <f t="shared" si="987"/>
        <v>6.6080000000000014E-2</v>
      </c>
      <c r="T543" s="4">
        <f t="shared" si="987"/>
        <v>6.5820000000000004E-2</v>
      </c>
      <c r="U543" s="4">
        <f t="shared" si="987"/>
        <v>6.5560000000000007E-2</v>
      </c>
      <c r="V543" s="4">
        <f t="shared" si="987"/>
        <v>6.5299999999999997E-2</v>
      </c>
      <c r="W543" s="4">
        <f t="shared" si="987"/>
        <v>6.5040000000000001E-2</v>
      </c>
      <c r="X543" s="4">
        <f t="shared" si="987"/>
        <v>6.4780000000000004E-2</v>
      </c>
      <c r="Y543" s="4">
        <f t="shared" si="987"/>
        <v>6.4519999999999994E-2</v>
      </c>
      <c r="Z543" s="4">
        <f t="shared" si="987"/>
        <v>6.4260000000000012E-2</v>
      </c>
      <c r="AA543" s="4">
        <f t="shared" si="1050"/>
        <v>6.4000000000000001E-2</v>
      </c>
      <c r="AB543" s="4"/>
      <c r="AC543">
        <v>96.974398758727702</v>
      </c>
      <c r="AD543" s="95">
        <v>96.969696969696969</v>
      </c>
      <c r="AE543" s="95">
        <v>96.974398758727702</v>
      </c>
      <c r="AF543" s="95">
        <f t="shared" si="1051"/>
        <v>4.701789030733039E-3</v>
      </c>
      <c r="AG543" s="95">
        <f t="shared" si="1052"/>
        <v>0</v>
      </c>
      <c r="AH543" s="59">
        <f t="shared" si="1053"/>
        <v>0.48484848484919096</v>
      </c>
      <c r="AI543" s="59">
        <f t="shared" si="1054"/>
        <v>0</v>
      </c>
      <c r="AJ543" s="4"/>
      <c r="AK543">
        <v>94.040340146167281</v>
      </c>
      <c r="AL543" s="96">
        <v>94.040340146167281</v>
      </c>
      <c r="AM543" s="59">
        <v>94.03122130394857</v>
      </c>
      <c r="AN543" s="95">
        <f t="shared" si="1055"/>
        <v>0</v>
      </c>
      <c r="AO543" s="95">
        <f t="shared" si="1056"/>
        <v>9.1188422187116203E-3</v>
      </c>
      <c r="AP543" s="59">
        <f t="shared" si="1057"/>
        <v>0</v>
      </c>
      <c r="AQ543" s="59">
        <f t="shared" si="988"/>
        <v>0.96967346189286086</v>
      </c>
      <c r="AS543" s="7">
        <f t="shared" si="989"/>
        <v>2.9092319627618313</v>
      </c>
      <c r="AT543" s="7">
        <f t="shared" si="990"/>
        <v>2.8209366391184574</v>
      </c>
      <c r="AU543" s="7">
        <f t="shared" si="991"/>
        <v>2.7253327009741297</v>
      </c>
      <c r="AV543" s="7">
        <f t="shared" si="992"/>
        <v>90.176030374367102</v>
      </c>
      <c r="AW543" s="22">
        <v>98.632003213337242</v>
      </c>
      <c r="AX543" s="22">
        <v>98.631862159666326</v>
      </c>
      <c r="AY543" s="91">
        <v>98.631531677221517</v>
      </c>
      <c r="AZ543" s="22">
        <v>98.614361805080037</v>
      </c>
      <c r="BA543" s="22">
        <v>98.632003213337242</v>
      </c>
      <c r="BB543" s="11">
        <v>98.632003213337242</v>
      </c>
      <c r="BC543" s="46">
        <f t="shared" si="1058"/>
        <v>1.410536709158805E-4</v>
      </c>
      <c r="BD543" s="92">
        <f t="shared" si="1059"/>
        <v>4.7153611572525733E-4</v>
      </c>
      <c r="BE543" s="92">
        <f t="shared" si="1060"/>
        <v>1.7641408257205171E-2</v>
      </c>
      <c r="BF543" s="92">
        <f t="shared" si="1061"/>
        <v>0</v>
      </c>
      <c r="BG543" s="11">
        <f t="shared" si="993"/>
        <v>0</v>
      </c>
      <c r="BH543" s="93">
        <f t="shared" si="1062"/>
        <v>1.4301004371855535E-2</v>
      </c>
      <c r="BI543" s="93">
        <f t="shared" si="1063"/>
        <v>4.7807618254020738E-2</v>
      </c>
      <c r="BJ543" s="93">
        <f t="shared" si="1064"/>
        <v>1.7886089385255091</v>
      </c>
      <c r="BK543" s="93">
        <f t="shared" si="1065"/>
        <v>0</v>
      </c>
      <c r="BL543" s="93">
        <f t="shared" si="1066"/>
        <v>0</v>
      </c>
      <c r="BM543">
        <f t="shared" si="994"/>
        <v>2.4243599689681927</v>
      </c>
      <c r="BN543">
        <f t="shared" si="995"/>
        <v>2.3507805325987143</v>
      </c>
      <c r="BO543">
        <f t="shared" si="996"/>
        <v>2.271110584145108</v>
      </c>
      <c r="BP543">
        <f t="shared" si="997"/>
        <v>2.18873860131959</v>
      </c>
      <c r="BQ543">
        <f t="shared" si="998"/>
        <v>2.1180315072378617</v>
      </c>
      <c r="BR543">
        <f t="shared" si="999"/>
        <v>2.0499391550880923</v>
      </c>
      <c r="BS543">
        <f t="shared" si="1000"/>
        <v>1.9843559122566785</v>
      </c>
      <c r="BT543">
        <f t="shared" si="1001"/>
        <v>1.9211807247138968</v>
      </c>
      <c r="BU543">
        <f t="shared" si="1002"/>
        <v>1.8603169066506977</v>
      </c>
      <c r="BV543">
        <f t="shared" si="1003"/>
        <v>73.868549551385698</v>
      </c>
      <c r="BX543" s="22">
        <v>93.03775639112763</v>
      </c>
      <c r="BY543" s="22">
        <v>93.037638846401876</v>
      </c>
      <c r="BZ543" s="91">
        <v>93.03736344436453</v>
      </c>
      <c r="CA543" s="91">
        <v>93.035625803343081</v>
      </c>
      <c r="CB543" s="22">
        <v>93.000231663071261</v>
      </c>
      <c r="CC543" s="11">
        <v>93.03775639112763</v>
      </c>
      <c r="CD543" s="11">
        <f t="shared" si="1067"/>
        <v>1.1754472575375985E-4</v>
      </c>
      <c r="CE543" s="90">
        <f t="shared" si="1068"/>
        <v>3.9294676309964416E-4</v>
      </c>
      <c r="CF543" s="22">
        <f t="shared" si="1069"/>
        <v>2.1305877845492205E-3</v>
      </c>
      <c r="CG543" s="22">
        <f t="shared" si="1070"/>
        <v>3.7524728056368417E-2</v>
      </c>
      <c r="CH543" s="11">
        <f t="shared" si="1004"/>
        <v>0</v>
      </c>
      <c r="CI543" s="93">
        <f t="shared" si="1071"/>
        <v>1.2634088601578669E-2</v>
      </c>
      <c r="CJ543" s="93">
        <f t="shared" si="1072"/>
        <v>4.2235193360393289E-2</v>
      </c>
      <c r="CK543" s="93">
        <f t="shared" si="1073"/>
        <v>0.22900248965509235</v>
      </c>
      <c r="CL543" s="93">
        <f t="shared" si="1074"/>
        <v>4.0332795535842152</v>
      </c>
      <c r="CM543" s="93">
        <f t="shared" si="1075"/>
        <v>0</v>
      </c>
      <c r="CO543">
        <f t="shared" si="1005"/>
        <v>5.8184639255236625</v>
      </c>
      <c r="CP543">
        <f t="shared" si="1006"/>
        <v>5.6418732782369148</v>
      </c>
      <c r="CQ543">
        <f t="shared" si="1007"/>
        <v>5.4506654019482594</v>
      </c>
      <c r="CR543">
        <f t="shared" si="1008"/>
        <v>5.2529726431670163</v>
      </c>
      <c r="CS543">
        <f t="shared" si="1009"/>
        <v>5.0832756173708677</v>
      </c>
      <c r="CT543">
        <f t="shared" si="1010"/>
        <v>86.917420175735117</v>
      </c>
      <c r="CV543" s="22">
        <v>114.1656141142133</v>
      </c>
      <c r="CW543" s="22">
        <v>114.16533200687145</v>
      </c>
      <c r="CX543" s="22">
        <v>114.16467104198185</v>
      </c>
      <c r="CY543" s="22">
        <v>114.14636175409856</v>
      </c>
      <c r="CZ543" s="22">
        <v>114.15700077698303</v>
      </c>
      <c r="DA543" s="22">
        <v>114.1656141142133</v>
      </c>
      <c r="DB543" s="22">
        <f t="shared" si="1076"/>
        <v>2.8210734184597186E-4</v>
      </c>
      <c r="DC543" s="91">
        <f t="shared" si="1077"/>
        <v>9.4307223145051466E-4</v>
      </c>
      <c r="DD543" s="22">
        <f t="shared" si="1078"/>
        <v>1.9252360114734302E-2</v>
      </c>
      <c r="DE543" s="22">
        <f t="shared" si="1079"/>
        <v>8.6133372302725775E-3</v>
      </c>
      <c r="DF543" s="22">
        <f t="shared" si="1080"/>
        <v>0</v>
      </c>
      <c r="DG543" s="93">
        <f t="shared" si="1081"/>
        <v>2.4710359948114206E-2</v>
      </c>
      <c r="DH543" s="93">
        <f t="shared" si="1082"/>
        <v>8.2605628565799907E-2</v>
      </c>
      <c r="DI543" s="93">
        <f t="shared" si="1083"/>
        <v>1.6863536594717479</v>
      </c>
      <c r="DJ543" s="93">
        <f t="shared" si="1084"/>
        <v>0.75445985177775532</v>
      </c>
      <c r="DK543" s="93">
        <f t="shared" si="1085"/>
        <v>0</v>
      </c>
      <c r="DM543">
        <f t="shared" si="1011"/>
        <v>4.8487199379363854</v>
      </c>
      <c r="DN543">
        <f t="shared" si="1012"/>
        <v>4.7015610651974287</v>
      </c>
      <c r="DO543">
        <f t="shared" si="1013"/>
        <v>4.542221168290216</v>
      </c>
      <c r="DP543">
        <f t="shared" si="1014"/>
        <v>4.3774772026391799</v>
      </c>
      <c r="DQ543">
        <f t="shared" si="1015"/>
        <v>4.2360630144757234</v>
      </c>
      <c r="DR543">
        <f t="shared" si="1016"/>
        <v>4.0998783101761846</v>
      </c>
      <c r="DS543">
        <f t="shared" si="1017"/>
        <v>3.968711824513357</v>
      </c>
      <c r="DT543">
        <f t="shared" si="1018"/>
        <v>3.8423614494277936</v>
      </c>
      <c r="DU543">
        <f t="shared" si="1019"/>
        <v>3.7206338133013954</v>
      </c>
      <c r="DV543">
        <f t="shared" si="1020"/>
        <v>3.6033438805554003</v>
      </c>
      <c r="DW543">
        <f t="shared" si="1021"/>
        <v>3.4920491345662401</v>
      </c>
      <c r="DX543">
        <f t="shared" si="1022"/>
        <v>3.3850442334202477</v>
      </c>
      <c r="DY543">
        <f t="shared" si="1023"/>
        <v>3.2821448074904009</v>
      </c>
      <c r="DZ543">
        <f t="shared" si="1024"/>
        <v>66.846678252478426</v>
      </c>
      <c r="EA543" s="22">
        <v>118.94767398799459</v>
      </c>
      <c r="EB543" s="22">
        <v>118.94743889854306</v>
      </c>
      <c r="EC543" s="22">
        <v>118.94688809446838</v>
      </c>
      <c r="ED543" s="22">
        <v>118.94341281242549</v>
      </c>
      <c r="EE543" s="22">
        <v>118.91048124597955</v>
      </c>
      <c r="EF543" s="22">
        <v>118.92835497859363</v>
      </c>
      <c r="EG543" s="22">
        <f t="shared" si="1086"/>
        <v>2.3508945153594141E-4</v>
      </c>
      <c r="EH543" s="91">
        <f t="shared" si="1087"/>
        <v>7.8589352621349917E-4</v>
      </c>
      <c r="EI543" s="22">
        <f t="shared" si="1088"/>
        <v>4.261175569098441E-3</v>
      </c>
      <c r="EJ543" s="22">
        <f t="shared" si="1089"/>
        <v>3.7192742015037084E-2</v>
      </c>
      <c r="EK543" s="22">
        <f t="shared" si="1090"/>
        <v>1.931900940095943E-2</v>
      </c>
      <c r="EL543" s="93">
        <f t="shared" si="1091"/>
        <v>1.9764106657492862E-2</v>
      </c>
      <c r="EM543" s="93">
        <f t="shared" si="1092"/>
        <v>6.6070524951401699E-2</v>
      </c>
      <c r="EN543" s="93">
        <f t="shared" si="1093"/>
        <v>0.35823950366011548</v>
      </c>
      <c r="EO543" s="93">
        <f t="shared" si="1094"/>
        <v>3.1268154111858424</v>
      </c>
      <c r="EP543" s="93">
        <f t="shared" si="1095"/>
        <v>1.6241603348132139</v>
      </c>
      <c r="ER543">
        <f t="shared" si="1025"/>
        <v>3.8789759503491084</v>
      </c>
      <c r="ES543">
        <f t="shared" si="1026"/>
        <v>3.761248852157943</v>
      </c>
      <c r="ET543">
        <f t="shared" si="1027"/>
        <v>3.6337769346321727</v>
      </c>
      <c r="EU543">
        <f t="shared" si="1028"/>
        <v>3.501981762111344</v>
      </c>
      <c r="EV543">
        <f t="shared" si="1029"/>
        <v>3.3888504115805786</v>
      </c>
      <c r="EW543">
        <f t="shared" si="1030"/>
        <v>3.2799026481409475</v>
      </c>
      <c r="EX543">
        <f t="shared" si="1031"/>
        <v>3.1749694596106854</v>
      </c>
      <c r="EY543">
        <f t="shared" si="1032"/>
        <v>3.0738891595422349</v>
      </c>
      <c r="EZ543">
        <f t="shared" si="1033"/>
        <v>2.9765070506411164</v>
      </c>
      <c r="FA543">
        <f t="shared" si="1034"/>
        <v>2.8826751044443202</v>
      </c>
      <c r="FB543">
        <f t="shared" si="1035"/>
        <v>2.7936393076529922</v>
      </c>
      <c r="FC543">
        <f t="shared" si="1036"/>
        <v>2.7080353867361984</v>
      </c>
      <c r="FD543">
        <f t="shared" si="1037"/>
        <v>2.6257158459923207</v>
      </c>
      <c r="FE543">
        <f t="shared" si="1038"/>
        <v>2.5465401239039398</v>
      </c>
      <c r="FF543">
        <f t="shared" si="1039"/>
        <v>2.4703742437407574</v>
      </c>
      <c r="FG543">
        <f t="shared" si="1040"/>
        <v>2.3970904828481263</v>
      </c>
      <c r="FH543">
        <f t="shared" si="1041"/>
        <v>2.3265670595695562</v>
      </c>
      <c r="FI543">
        <f t="shared" si="1042"/>
        <v>2.2586878368136225</v>
      </c>
      <c r="FJ543">
        <f t="shared" si="1043"/>
        <v>2.1933420413338731</v>
      </c>
      <c r="FK543">
        <f t="shared" si="1044"/>
        <v>55.391023943960448</v>
      </c>
      <c r="FL543" s="22">
        <v>111.26442232058325</v>
      </c>
      <c r="FM543" s="22">
        <v>111.26423424902202</v>
      </c>
      <c r="FN543" s="91">
        <v>111.26379360576229</v>
      </c>
      <c r="FO543" s="22">
        <v>111.26101338012796</v>
      </c>
      <c r="FP543" s="22">
        <v>111.25256562043594</v>
      </c>
      <c r="FQ543" s="22">
        <v>111.20238445621622</v>
      </c>
      <c r="FR543" s="22">
        <f t="shared" si="1096"/>
        <v>1.8807156122591095E-4</v>
      </c>
      <c r="FS543" s="91">
        <f t="shared" si="1097"/>
        <v>6.2871482096227282E-4</v>
      </c>
      <c r="FT543" s="22">
        <f t="shared" si="1098"/>
        <v>3.4089404552872793E-3</v>
      </c>
      <c r="FU543" s="22">
        <f t="shared" si="1099"/>
        <v>1.1856700147305332E-2</v>
      </c>
      <c r="FV543" s="22">
        <f t="shared" si="1100"/>
        <v>6.2037864367027851E-2</v>
      </c>
      <c r="FW543" s="93">
        <f t="shared" si="1101"/>
        <v>1.6903117573740269E-2</v>
      </c>
      <c r="FX543" s="93">
        <f t="shared" si="1102"/>
        <v>5.6506366352289443E-2</v>
      </c>
      <c r="FY543" s="93">
        <f t="shared" si="1103"/>
        <v>0.30638189496595675</v>
      </c>
      <c r="FZ543" s="93">
        <f t="shared" si="1104"/>
        <v>1.065632652380375</v>
      </c>
      <c r="GA543" s="93">
        <f t="shared" si="1105"/>
        <v>5.5757144173435584</v>
      </c>
    </row>
    <row r="544" spans="1:183" x14ac:dyDescent="0.4">
      <c r="A544" s="13">
        <v>36658</v>
      </c>
      <c r="B544" s="2">
        <v>6.4500000000000002E-2</v>
      </c>
      <c r="C544" s="2">
        <v>6.3799999999999996E-2</v>
      </c>
      <c r="D544" s="2">
        <v>6.8600000000000008E-2</v>
      </c>
      <c r="E544" s="2">
        <v>6.7400000000000002E-2</v>
      </c>
      <c r="F544" s="2">
        <v>6.5000000000000002E-2</v>
      </c>
      <c r="G544" s="4"/>
      <c r="H544" s="4">
        <f t="shared" si="1045"/>
        <v>6.4500000000000002E-2</v>
      </c>
      <c r="I544" s="4">
        <f t="shared" si="1046"/>
        <v>6.3899999999999998E-2</v>
      </c>
      <c r="J544" s="4">
        <f t="shared" si="1047"/>
        <v>6.6250000000000003E-2</v>
      </c>
      <c r="K544" s="4">
        <f t="shared" si="1048"/>
        <v>6.8600000000000008E-2</v>
      </c>
      <c r="L544" s="4">
        <f t="shared" si="1106"/>
        <v>6.8400000000000016E-2</v>
      </c>
      <c r="M544" s="4">
        <f t="shared" si="1106"/>
        <v>6.8200000000000011E-2</v>
      </c>
      <c r="N544" s="4">
        <f t="shared" si="1106"/>
        <v>6.8000000000000005E-2</v>
      </c>
      <c r="O544" s="4">
        <f t="shared" si="1106"/>
        <v>6.7799999999999999E-2</v>
      </c>
      <c r="P544" s="4">
        <f t="shared" si="1106"/>
        <v>6.7600000000000007E-2</v>
      </c>
      <c r="Q544" s="4">
        <f t="shared" si="1049"/>
        <v>6.7400000000000002E-2</v>
      </c>
      <c r="R544" s="4">
        <f t="shared" si="987"/>
        <v>6.7160000000000011E-2</v>
      </c>
      <c r="S544" s="4">
        <f t="shared" si="987"/>
        <v>6.6920000000000007E-2</v>
      </c>
      <c r="T544" s="4">
        <f t="shared" si="987"/>
        <v>6.6680000000000003E-2</v>
      </c>
      <c r="U544" s="4">
        <f t="shared" si="987"/>
        <v>6.6439999999999999E-2</v>
      </c>
      <c r="V544" s="4">
        <f t="shared" si="987"/>
        <v>6.6200000000000009E-2</v>
      </c>
      <c r="W544" s="4">
        <f t="shared" si="987"/>
        <v>6.5960000000000005E-2</v>
      </c>
      <c r="X544" s="4">
        <f t="shared" si="987"/>
        <v>6.5720000000000001E-2</v>
      </c>
      <c r="Y544" s="4">
        <f t="shared" si="987"/>
        <v>6.5479999999999997E-2</v>
      </c>
      <c r="Z544" s="4">
        <f t="shared" si="987"/>
        <v>6.5240000000000006E-2</v>
      </c>
      <c r="AA544" s="4">
        <f t="shared" si="1050"/>
        <v>6.5000000000000002E-2</v>
      </c>
      <c r="AB544" s="4"/>
      <c r="AC544">
        <v>96.875756841850333</v>
      </c>
      <c r="AD544" s="95">
        <v>96.871064613000101</v>
      </c>
      <c r="AE544" s="95">
        <v>96.875756841850333</v>
      </c>
      <c r="AF544" s="95">
        <f t="shared" si="1051"/>
        <v>4.6922288502315723E-3</v>
      </c>
      <c r="AG544" s="95">
        <f t="shared" si="1052"/>
        <v>0</v>
      </c>
      <c r="AH544" s="59">
        <f t="shared" si="1053"/>
        <v>0.484355323065154</v>
      </c>
      <c r="AI544" s="59">
        <f t="shared" si="1054"/>
        <v>0</v>
      </c>
      <c r="AJ544" s="4"/>
      <c r="AK544">
        <v>93.912796953085689</v>
      </c>
      <c r="AL544" s="96">
        <v>93.912796953085689</v>
      </c>
      <c r="AM544" s="59">
        <v>93.903696655413967</v>
      </c>
      <c r="AN544" s="95">
        <f t="shared" si="1055"/>
        <v>0</v>
      </c>
      <c r="AO544" s="95">
        <f t="shared" si="1056"/>
        <v>9.1002976717220463E-3</v>
      </c>
      <c r="AP544" s="59">
        <f t="shared" si="1057"/>
        <v>0</v>
      </c>
      <c r="AQ544" s="59">
        <f t="shared" si="988"/>
        <v>0.96901572170916361</v>
      </c>
      <c r="AS544" s="7">
        <f t="shared" si="989"/>
        <v>2.90627270525551</v>
      </c>
      <c r="AT544" s="7">
        <f t="shared" si="990"/>
        <v>2.8171108996624192</v>
      </c>
      <c r="AU544" s="7">
        <f t="shared" si="991"/>
        <v>2.7205871470221412</v>
      </c>
      <c r="AV544" s="7">
        <f t="shared" si="992"/>
        <v>90.001785644073635</v>
      </c>
      <c r="AW544" s="22">
        <v>98.446226916291963</v>
      </c>
      <c r="AX544" s="22">
        <v>98.446086149426463</v>
      </c>
      <c r="AY544" s="91">
        <v>98.445756396013707</v>
      </c>
      <c r="AZ544" s="22">
        <v>98.428628088196618</v>
      </c>
      <c r="BA544" s="22">
        <v>98.446226916291963</v>
      </c>
      <c r="BB544" s="11">
        <v>98.446226916291963</v>
      </c>
      <c r="BC544" s="46">
        <f t="shared" si="1058"/>
        <v>1.407668654991312E-4</v>
      </c>
      <c r="BD544" s="92">
        <f t="shared" si="1059"/>
        <v>4.7052027825600362E-4</v>
      </c>
      <c r="BE544" s="92">
        <f t="shared" si="1060"/>
        <v>1.7598828095344743E-2</v>
      </c>
      <c r="BF544" s="92">
        <f t="shared" si="1061"/>
        <v>0</v>
      </c>
      <c r="BG544" s="11">
        <f t="shared" si="993"/>
        <v>0</v>
      </c>
      <c r="BH544" s="93">
        <f t="shared" si="1062"/>
        <v>1.4298858362426031E-2</v>
      </c>
      <c r="BI544" s="93">
        <f t="shared" si="1063"/>
        <v>4.7794648204860429E-2</v>
      </c>
      <c r="BJ544" s="93">
        <f t="shared" si="1064"/>
        <v>1.7876589734931014</v>
      </c>
      <c r="BK544" s="93">
        <f t="shared" si="1065"/>
        <v>0</v>
      </c>
      <c r="BL544" s="93">
        <f t="shared" si="1066"/>
        <v>0</v>
      </c>
      <c r="BM544">
        <f t="shared" si="994"/>
        <v>2.4218939210462582</v>
      </c>
      <c r="BN544">
        <f t="shared" si="995"/>
        <v>2.3475924163853494</v>
      </c>
      <c r="BO544">
        <f t="shared" si="996"/>
        <v>2.2671559558517846</v>
      </c>
      <c r="BP544">
        <f t="shared" si="997"/>
        <v>2.1845093602930494</v>
      </c>
      <c r="BQ544">
        <f t="shared" si="998"/>
        <v>2.113086821446748</v>
      </c>
      <c r="BR544">
        <f t="shared" si="999"/>
        <v>2.0443948577463917</v>
      </c>
      <c r="BS544">
        <f t="shared" si="1000"/>
        <v>1.978318614344698</v>
      </c>
      <c r="BT544">
        <f t="shared" si="1001"/>
        <v>1.9147484474878333</v>
      </c>
      <c r="BU544">
        <f t="shared" si="1002"/>
        <v>1.8535796730146779</v>
      </c>
      <c r="BV544">
        <f t="shared" si="1003"/>
        <v>73.583205433799748</v>
      </c>
      <c r="BX544" s="22">
        <v>92.708877601648425</v>
      </c>
      <c r="BY544" s="22">
        <v>92.708760295927163</v>
      </c>
      <c r="BZ544" s="91">
        <v>92.708485501416533</v>
      </c>
      <c r="CA544" s="91">
        <v>92.706753510037018</v>
      </c>
      <c r="CB544" s="22">
        <v>92.671511296205182</v>
      </c>
      <c r="CC544" s="11">
        <v>92.708877601648425</v>
      </c>
      <c r="CD544" s="11">
        <f t="shared" si="1067"/>
        <v>1.1730572126111838E-4</v>
      </c>
      <c r="CE544" s="90">
        <f t="shared" si="1068"/>
        <v>3.921002318918454E-4</v>
      </c>
      <c r="CF544" s="22">
        <f t="shared" si="1069"/>
        <v>2.1240916114066977E-3</v>
      </c>
      <c r="CG544" s="22">
        <f t="shared" si="1070"/>
        <v>3.7366305443242709E-2</v>
      </c>
      <c r="CH544" s="11">
        <f t="shared" si="1004"/>
        <v>0</v>
      </c>
      <c r="CI544" s="93">
        <f t="shared" si="1071"/>
        <v>1.2653127110993371E-2</v>
      </c>
      <c r="CJ544" s="93">
        <f t="shared" si="1072"/>
        <v>4.2293709301133159E-2</v>
      </c>
      <c r="CK544" s="93">
        <f t="shared" si="1073"/>
        <v>0.22911415458328555</v>
      </c>
      <c r="CL544" s="93">
        <f t="shared" si="1074"/>
        <v>4.0304991722365875</v>
      </c>
      <c r="CM544" s="93">
        <f t="shared" si="1075"/>
        <v>0</v>
      </c>
      <c r="CO544">
        <f t="shared" si="1005"/>
        <v>5.8125454105110199</v>
      </c>
      <c r="CP544">
        <f t="shared" si="1006"/>
        <v>5.6342217993248385</v>
      </c>
      <c r="CQ544">
        <f t="shared" si="1007"/>
        <v>5.4411742940442824</v>
      </c>
      <c r="CR544">
        <f t="shared" si="1008"/>
        <v>5.2428224647033179</v>
      </c>
      <c r="CS544">
        <f t="shared" si="1009"/>
        <v>5.0714083714721943</v>
      </c>
      <c r="CT544">
        <f t="shared" si="1010"/>
        <v>86.682341968447005</v>
      </c>
      <c r="CV544" s="22">
        <v>113.88545534905919</v>
      </c>
      <c r="CW544" s="22">
        <v>113.88517381532816</v>
      </c>
      <c r="CX544" s="22">
        <v>113.88451430850266</v>
      </c>
      <c r="CY544" s="22">
        <v>113.86626227850374</v>
      </c>
      <c r="CZ544" s="22">
        <v>113.87686911137675</v>
      </c>
      <c r="DA544" s="22">
        <v>113.88545534905919</v>
      </c>
      <c r="DB544" s="22">
        <f t="shared" si="1076"/>
        <v>2.8153373102668411E-4</v>
      </c>
      <c r="DC544" s="91">
        <f t="shared" si="1077"/>
        <v>9.410405565262181E-4</v>
      </c>
      <c r="DD544" s="22">
        <f t="shared" si="1078"/>
        <v>1.9193070555445502E-2</v>
      </c>
      <c r="DE544" s="22">
        <f t="shared" si="1079"/>
        <v>8.5862376824366038E-3</v>
      </c>
      <c r="DF544" s="22">
        <f t="shared" si="1080"/>
        <v>0</v>
      </c>
      <c r="DG544" s="93">
        <f t="shared" si="1081"/>
        <v>2.4720780205319683E-2</v>
      </c>
      <c r="DH544" s="93">
        <f t="shared" si="1082"/>
        <v>8.2630442460095238E-2</v>
      </c>
      <c r="DI544" s="93">
        <f t="shared" si="1083"/>
        <v>1.6852960280677365</v>
      </c>
      <c r="DJ544" s="93">
        <f t="shared" si="1084"/>
        <v>0.75393628239179145</v>
      </c>
      <c r="DK544" s="93">
        <f t="shared" si="1085"/>
        <v>0</v>
      </c>
      <c r="DM544">
        <f t="shared" si="1011"/>
        <v>4.8437878420925164</v>
      </c>
      <c r="DN544">
        <f t="shared" si="1012"/>
        <v>4.6951848327706989</v>
      </c>
      <c r="DO544">
        <f t="shared" si="1013"/>
        <v>4.5343119117035693</v>
      </c>
      <c r="DP544">
        <f t="shared" si="1014"/>
        <v>4.3690187205860989</v>
      </c>
      <c r="DQ544">
        <f t="shared" si="1015"/>
        <v>4.226173642893496</v>
      </c>
      <c r="DR544">
        <f t="shared" si="1016"/>
        <v>4.0887897154927835</v>
      </c>
      <c r="DS544">
        <f t="shared" si="1017"/>
        <v>3.956637228689396</v>
      </c>
      <c r="DT544">
        <f t="shared" si="1018"/>
        <v>3.8294968949756667</v>
      </c>
      <c r="DU544">
        <f t="shared" si="1019"/>
        <v>3.7071593460293557</v>
      </c>
      <c r="DV544">
        <f t="shared" si="1020"/>
        <v>3.589424655307305</v>
      </c>
      <c r="DW544">
        <f t="shared" si="1021"/>
        <v>3.4768418531442209</v>
      </c>
      <c r="DX544">
        <f t="shared" si="1022"/>
        <v>3.3685728262293355</v>
      </c>
      <c r="DY544">
        <f t="shared" si="1023"/>
        <v>3.2644338403334237</v>
      </c>
      <c r="DZ544">
        <f t="shared" si="1024"/>
        <v>66.449243375201888</v>
      </c>
      <c r="EA544" s="22">
        <v>118.39986088591353</v>
      </c>
      <c r="EB544" s="22">
        <v>118.39962627447102</v>
      </c>
      <c r="EC544" s="22">
        <v>118.39907668544976</v>
      </c>
      <c r="ED544" s="22">
        <v>118.3956127026907</v>
      </c>
      <c r="EE544" s="22">
        <v>118.36288649992883</v>
      </c>
      <c r="EF544" s="22">
        <v>118.38066383505372</v>
      </c>
      <c r="EG544" s="22">
        <f t="shared" si="1086"/>
        <v>2.346114425080259E-4</v>
      </c>
      <c r="EH544" s="91">
        <f t="shared" si="1087"/>
        <v>7.8420046376947994E-4</v>
      </c>
      <c r="EI544" s="22">
        <f t="shared" si="1088"/>
        <v>4.2481832228276062E-3</v>
      </c>
      <c r="EJ544" s="22">
        <f t="shared" si="1089"/>
        <v>3.6974385984692049E-2</v>
      </c>
      <c r="EK544" s="22">
        <f t="shared" si="1090"/>
        <v>1.9197050859801834E-2</v>
      </c>
      <c r="EL544" s="93">
        <f t="shared" si="1091"/>
        <v>1.9815178899077447E-2</v>
      </c>
      <c r="EM544" s="93">
        <f t="shared" si="1092"/>
        <v>6.6233225098559154E-2</v>
      </c>
      <c r="EN544" s="93">
        <f t="shared" si="1093"/>
        <v>0.35879968025646797</v>
      </c>
      <c r="EO544" s="93">
        <f t="shared" si="1094"/>
        <v>3.1228403232939126</v>
      </c>
      <c r="EP544" s="93">
        <f t="shared" si="1095"/>
        <v>1.6213744438686057</v>
      </c>
      <c r="ER544">
        <f t="shared" si="1025"/>
        <v>3.8750302736740134</v>
      </c>
      <c r="ES544">
        <f t="shared" si="1026"/>
        <v>3.7561478662165588</v>
      </c>
      <c r="ET544">
        <f t="shared" si="1027"/>
        <v>3.6274495293628553</v>
      </c>
      <c r="EU544">
        <f t="shared" si="1028"/>
        <v>3.4952149764688789</v>
      </c>
      <c r="EV544">
        <f t="shared" si="1029"/>
        <v>3.3809389143147963</v>
      </c>
      <c r="EW544">
        <f t="shared" si="1030"/>
        <v>3.2710317723942266</v>
      </c>
      <c r="EX544">
        <f t="shared" si="1031"/>
        <v>3.1653097829515171</v>
      </c>
      <c r="EY544">
        <f t="shared" si="1032"/>
        <v>3.0635975159805331</v>
      </c>
      <c r="EZ544">
        <f t="shared" si="1033"/>
        <v>2.9657274768234845</v>
      </c>
      <c r="FA544">
        <f t="shared" si="1034"/>
        <v>2.871539724245844</v>
      </c>
      <c r="FB544">
        <f t="shared" si="1035"/>
        <v>2.7814734825153766</v>
      </c>
      <c r="FC544">
        <f t="shared" si="1036"/>
        <v>2.6948582609834686</v>
      </c>
      <c r="FD544">
        <f t="shared" si="1037"/>
        <v>2.6115470722667391</v>
      </c>
      <c r="FE544">
        <f t="shared" si="1038"/>
        <v>2.5313997476267387</v>
      </c>
      <c r="FF544">
        <f t="shared" si="1039"/>
        <v>2.4542825986214476</v>
      </c>
      <c r="FG544">
        <f t="shared" si="1040"/>
        <v>2.3800680965413927</v>
      </c>
      <c r="FH544">
        <f t="shared" si="1041"/>
        <v>2.3086345686482477</v>
      </c>
      <c r="FI544">
        <f t="shared" si="1042"/>
        <v>2.2398659102898968</v>
      </c>
      <c r="FJ544">
        <f t="shared" si="1043"/>
        <v>2.1736513120198655</v>
      </c>
      <c r="FK544">
        <f t="shared" si="1044"/>
        <v>54.857010023362328</v>
      </c>
      <c r="FL544" s="22">
        <v>110.50540626567921</v>
      </c>
      <c r="FM544" s="22">
        <v>110.50521857652519</v>
      </c>
      <c r="FN544" s="91">
        <v>110.5047789053082</v>
      </c>
      <c r="FO544" s="22">
        <v>110.50200771910096</v>
      </c>
      <c r="FP544" s="22">
        <v>110.49361426287879</v>
      </c>
      <c r="FQ544" s="22">
        <v>110.44397752750214</v>
      </c>
      <c r="FR544" s="22">
        <f t="shared" si="1096"/>
        <v>1.8768915401778941E-4</v>
      </c>
      <c r="FS544" s="91">
        <f t="shared" si="1097"/>
        <v>6.2736037101274178E-4</v>
      </c>
      <c r="FT544" s="22">
        <f t="shared" si="1098"/>
        <v>3.3985465782535584E-3</v>
      </c>
      <c r="FU544" s="22">
        <f t="shared" si="1099"/>
        <v>1.1792002800419255E-2</v>
      </c>
      <c r="FV544" s="22">
        <f t="shared" si="1100"/>
        <v>6.1428738177070841E-2</v>
      </c>
      <c r="FW544" s="93">
        <f t="shared" si="1101"/>
        <v>1.6984612822158542E-2</v>
      </c>
      <c r="FX544" s="93">
        <f t="shared" si="1102"/>
        <v>5.6771916615955417E-2</v>
      </c>
      <c r="FY544" s="93">
        <f t="shared" si="1103"/>
        <v>0.30754572948971454</v>
      </c>
      <c r="FZ544" s="93">
        <f t="shared" si="1104"/>
        <v>1.0670973664463705</v>
      </c>
      <c r="GA544" s="93">
        <f t="shared" si="1105"/>
        <v>5.5588898546178536</v>
      </c>
    </row>
    <row r="545" spans="1:183" x14ac:dyDescent="0.4">
      <c r="A545" s="13">
        <v>36665</v>
      </c>
      <c r="B545" s="2">
        <v>6.4600000000000005E-2</v>
      </c>
      <c r="C545" s="2">
        <v>6.4000000000000001E-2</v>
      </c>
      <c r="D545" s="2">
        <v>6.8900000000000003E-2</v>
      </c>
      <c r="E545" s="2">
        <v>6.7400000000000002E-2</v>
      </c>
      <c r="F545" s="2">
        <v>6.4899999999999999E-2</v>
      </c>
      <c r="G545" s="4"/>
      <c r="H545" s="4">
        <f t="shared" si="1045"/>
        <v>6.4600000000000005E-2</v>
      </c>
      <c r="I545" s="4">
        <f t="shared" si="1046"/>
        <v>6.4100000000000004E-2</v>
      </c>
      <c r="J545" s="4">
        <f t="shared" si="1047"/>
        <v>6.6500000000000004E-2</v>
      </c>
      <c r="K545" s="4">
        <f t="shared" si="1048"/>
        <v>6.8900000000000003E-2</v>
      </c>
      <c r="L545" s="4">
        <f t="shared" si="1106"/>
        <v>6.8650000000000003E-2</v>
      </c>
      <c r="M545" s="4">
        <f t="shared" si="1106"/>
        <v>6.8400000000000002E-2</v>
      </c>
      <c r="N545" s="4">
        <f t="shared" si="1106"/>
        <v>6.8150000000000002E-2</v>
      </c>
      <c r="O545" s="4">
        <f t="shared" si="1106"/>
        <v>6.7900000000000002E-2</v>
      </c>
      <c r="P545" s="4">
        <f t="shared" si="1106"/>
        <v>6.7650000000000002E-2</v>
      </c>
      <c r="Q545" s="4">
        <f t="shared" si="1049"/>
        <v>6.7400000000000002E-2</v>
      </c>
      <c r="R545" s="4">
        <f t="shared" si="987"/>
        <v>6.7150000000000001E-2</v>
      </c>
      <c r="S545" s="4">
        <f t="shared" si="987"/>
        <v>6.6900000000000001E-2</v>
      </c>
      <c r="T545" s="4">
        <f t="shared" si="987"/>
        <v>6.6650000000000001E-2</v>
      </c>
      <c r="U545" s="4">
        <f t="shared" si="987"/>
        <v>6.6400000000000001E-2</v>
      </c>
      <c r="V545" s="4">
        <f t="shared" si="987"/>
        <v>6.615E-2</v>
      </c>
      <c r="W545" s="4">
        <f t="shared" si="987"/>
        <v>6.59E-2</v>
      </c>
      <c r="X545" s="4">
        <f t="shared" si="987"/>
        <v>6.565E-2</v>
      </c>
      <c r="Y545" s="4">
        <f t="shared" si="987"/>
        <v>6.54E-2</v>
      </c>
      <c r="Z545" s="4">
        <f t="shared" si="987"/>
        <v>6.515E-2</v>
      </c>
      <c r="AA545" s="4">
        <f t="shared" si="1050"/>
        <v>6.4899999999999999E-2</v>
      </c>
      <c r="AB545" s="4"/>
      <c r="AC545">
        <v>96.871064613000101</v>
      </c>
      <c r="AD545" s="95">
        <v>96.866372838669051</v>
      </c>
      <c r="AE545" s="95">
        <v>96.871064613000101</v>
      </c>
      <c r="AF545" s="95">
        <f t="shared" si="1051"/>
        <v>4.6917743310501692E-3</v>
      </c>
      <c r="AG545" s="95">
        <f t="shared" si="1052"/>
        <v>0</v>
      </c>
      <c r="AH545" s="59">
        <f t="shared" si="1053"/>
        <v>0.4843318641943089</v>
      </c>
      <c r="AI545" s="59">
        <f t="shared" si="1054"/>
        <v>0</v>
      </c>
      <c r="AJ545" s="4"/>
      <c r="AK545">
        <v>93.894597680427864</v>
      </c>
      <c r="AL545" s="96">
        <v>93.894597680427864</v>
      </c>
      <c r="AM545" s="59">
        <v>93.885500027871103</v>
      </c>
      <c r="AN545" s="95">
        <f t="shared" si="1055"/>
        <v>0</v>
      </c>
      <c r="AO545" s="95">
        <f t="shared" si="1056"/>
        <v>9.0976525567612043E-3</v>
      </c>
      <c r="AP545" s="59">
        <f t="shared" si="1057"/>
        <v>0</v>
      </c>
      <c r="AQ545" s="59">
        <f t="shared" si="988"/>
        <v>0.96892183166120449</v>
      </c>
      <c r="AS545" s="7">
        <f t="shared" si="989"/>
        <v>2.9061319383900028</v>
      </c>
      <c r="AT545" s="7">
        <f t="shared" si="990"/>
        <v>2.8165650008361331</v>
      </c>
      <c r="AU545" s="7">
        <f t="shared" si="991"/>
        <v>2.7195998769893075</v>
      </c>
      <c r="AV545" s="7">
        <f t="shared" si="992"/>
        <v>89.949594308661688</v>
      </c>
      <c r="AW545" s="22">
        <v>98.392361470240417</v>
      </c>
      <c r="AX545" s="22">
        <v>98.392220717010474</v>
      </c>
      <c r="AY545" s="91">
        <v>98.391891124877134</v>
      </c>
      <c r="AZ545" s="22">
        <v>98.37477535009775</v>
      </c>
      <c r="BA545" s="22">
        <v>98.392361470240417</v>
      </c>
      <c r="BB545" s="11">
        <v>98.392361470240417</v>
      </c>
      <c r="BC545" s="46">
        <f t="shared" si="1058"/>
        <v>1.4075322994244743E-4</v>
      </c>
      <c r="BD545" s="92">
        <f t="shared" si="1059"/>
        <v>4.7034536328283139E-4</v>
      </c>
      <c r="BE545" s="92">
        <f t="shared" si="1060"/>
        <v>1.7586120142667028E-2</v>
      </c>
      <c r="BF545" s="92">
        <f t="shared" si="1061"/>
        <v>0</v>
      </c>
      <c r="BG545" s="11">
        <f t="shared" si="993"/>
        <v>0</v>
      </c>
      <c r="BH545" s="93">
        <f t="shared" si="1062"/>
        <v>1.4305300517156448E-2</v>
      </c>
      <c r="BI545" s="93">
        <f t="shared" si="1063"/>
        <v>4.7803036359188429E-2</v>
      </c>
      <c r="BJ545" s="93">
        <f t="shared" si="1064"/>
        <v>1.7873460784845676</v>
      </c>
      <c r="BK545" s="93">
        <f t="shared" si="1065"/>
        <v>0</v>
      </c>
      <c r="BL545" s="93">
        <f t="shared" si="1066"/>
        <v>0</v>
      </c>
      <c r="BM545">
        <f t="shared" si="994"/>
        <v>2.4217766153250024</v>
      </c>
      <c r="BN545">
        <f t="shared" si="995"/>
        <v>2.3471375006967774</v>
      </c>
      <c r="BO545">
        <f t="shared" si="996"/>
        <v>2.2663332308244226</v>
      </c>
      <c r="BP545">
        <f t="shared" si="997"/>
        <v>2.1832425803073225</v>
      </c>
      <c r="BQ545">
        <f t="shared" si="998"/>
        <v>2.1118102786878055</v>
      </c>
      <c r="BR545">
        <f t="shared" si="999"/>
        <v>2.0432090712113204</v>
      </c>
      <c r="BS545">
        <f t="shared" si="1000"/>
        <v>1.9773144402649514</v>
      </c>
      <c r="BT545">
        <f t="shared" si="1001"/>
        <v>1.914007821964234</v>
      </c>
      <c r="BU545">
        <f t="shared" si="1002"/>
        <v>1.8531763019531393</v>
      </c>
      <c r="BV545">
        <f t="shared" si="1003"/>
        <v>73.583205433799748</v>
      </c>
      <c r="BX545" s="22">
        <v>92.701605229504125</v>
      </c>
      <c r="BY545" s="22">
        <v>92.701487935145849</v>
      </c>
      <c r="BZ545" s="91">
        <v>92.701213275034718</v>
      </c>
      <c r="CA545" s="91">
        <v>92.699482433841837</v>
      </c>
      <c r="CB545" s="22">
        <v>92.664239691140267</v>
      </c>
      <c r="CC545" s="11">
        <v>92.701605229504125</v>
      </c>
      <c r="CD545" s="11">
        <f t="shared" si="1067"/>
        <v>1.1729435827589896E-4</v>
      </c>
      <c r="CE545" s="90">
        <f t="shared" si="1068"/>
        <v>3.9195446940709644E-4</v>
      </c>
      <c r="CF545" s="22">
        <f t="shared" si="1069"/>
        <v>2.1227956622880129E-3</v>
      </c>
      <c r="CG545" s="22">
        <f t="shared" si="1070"/>
        <v>3.7365538363857809E-2</v>
      </c>
      <c r="CH545" s="11">
        <f t="shared" si="1004"/>
        <v>0</v>
      </c>
      <c r="CI545" s="93">
        <f t="shared" si="1071"/>
        <v>1.265289398015383E-2</v>
      </c>
      <c r="CJ545" s="93">
        <f t="shared" si="1072"/>
        <v>4.2281303375138225E-2</v>
      </c>
      <c r="CK545" s="93">
        <f t="shared" si="1073"/>
        <v>0.22899233050307427</v>
      </c>
      <c r="CL545" s="93">
        <f t="shared" si="1074"/>
        <v>4.0307326147536315</v>
      </c>
      <c r="CM545" s="93">
        <f t="shared" si="1075"/>
        <v>0</v>
      </c>
      <c r="CO545">
        <f t="shared" si="1005"/>
        <v>5.8122638767800057</v>
      </c>
      <c r="CP545">
        <f t="shared" si="1006"/>
        <v>5.6331300016722663</v>
      </c>
      <c r="CQ545">
        <f t="shared" si="1007"/>
        <v>5.439199753978615</v>
      </c>
      <c r="CR545">
        <f t="shared" si="1008"/>
        <v>5.2397821927375743</v>
      </c>
      <c r="CS545">
        <f t="shared" si="1009"/>
        <v>5.0683446688507328</v>
      </c>
      <c r="CT545">
        <f t="shared" si="1010"/>
        <v>86.63206461935998</v>
      </c>
      <c r="CV545" s="22">
        <v>113.82572580410573</v>
      </c>
      <c r="CW545" s="22">
        <v>113.82544429764587</v>
      </c>
      <c r="CX545" s="22">
        <v>113.82478511337916</v>
      </c>
      <c r="CY545" s="22">
        <v>113.80654574234582</v>
      </c>
      <c r="CZ545" s="22">
        <v>113.81714538615626</v>
      </c>
      <c r="DA545" s="22">
        <v>113.82572580410573</v>
      </c>
      <c r="DB545" s="22">
        <f t="shared" si="1076"/>
        <v>2.8150645985647316E-4</v>
      </c>
      <c r="DC545" s="91">
        <f t="shared" si="1077"/>
        <v>9.4069072656566277E-4</v>
      </c>
      <c r="DD545" s="22">
        <f t="shared" si="1078"/>
        <v>1.9180061759911382E-2</v>
      </c>
      <c r="DE545" s="22">
        <f t="shared" si="1079"/>
        <v>8.5804179494743948E-3</v>
      </c>
      <c r="DF545" s="22">
        <f t="shared" si="1080"/>
        <v>0</v>
      </c>
      <c r="DG545" s="93">
        <f t="shared" si="1081"/>
        <v>2.4731356454598521E-2</v>
      </c>
      <c r="DH545" s="93">
        <f t="shared" si="1082"/>
        <v>8.2643068596337632E-2</v>
      </c>
      <c r="DI545" s="93">
        <f t="shared" si="1083"/>
        <v>1.685037510142505</v>
      </c>
      <c r="DJ545" s="93">
        <f t="shared" si="1084"/>
        <v>0.75382062261050797</v>
      </c>
      <c r="DK545" s="93">
        <f t="shared" si="1085"/>
        <v>0</v>
      </c>
      <c r="DM545">
        <f t="shared" si="1011"/>
        <v>4.8435532306500049</v>
      </c>
      <c r="DN545">
        <f t="shared" si="1012"/>
        <v>4.6942750013935548</v>
      </c>
      <c r="DO545">
        <f t="shared" si="1013"/>
        <v>4.5326664616488452</v>
      </c>
      <c r="DP545">
        <f t="shared" si="1014"/>
        <v>4.3664851606146451</v>
      </c>
      <c r="DQ545">
        <f t="shared" si="1015"/>
        <v>4.2236205573756109</v>
      </c>
      <c r="DR545">
        <f t="shared" si="1016"/>
        <v>4.0864181424226409</v>
      </c>
      <c r="DS545">
        <f t="shared" si="1017"/>
        <v>3.9546288805299028</v>
      </c>
      <c r="DT545">
        <f t="shared" si="1018"/>
        <v>3.828015643928468</v>
      </c>
      <c r="DU545">
        <f t="shared" si="1019"/>
        <v>3.7063526039062786</v>
      </c>
      <c r="DV545">
        <f t="shared" si="1020"/>
        <v>3.589424655307305</v>
      </c>
      <c r="DW545">
        <f t="shared" si="1021"/>
        <v>3.4770268720614284</v>
      </c>
      <c r="DX545">
        <f t="shared" si="1022"/>
        <v>3.3689639919875405</v>
      </c>
      <c r="DY545">
        <f t="shared" si="1023"/>
        <v>3.2650499292163815</v>
      </c>
      <c r="DZ545">
        <f t="shared" si="1024"/>
        <v>66.467253566216911</v>
      </c>
      <c r="EA545" s="22">
        <v>118.40451860619832</v>
      </c>
      <c r="EB545" s="22">
        <v>118.40428401748177</v>
      </c>
      <c r="EC545" s="22">
        <v>118.40373469725952</v>
      </c>
      <c r="ED545" s="22">
        <v>118.40027301487373</v>
      </c>
      <c r="EE545" s="22">
        <v>118.36753732663328</v>
      </c>
      <c r="EF545" s="22">
        <v>118.38531614162493</v>
      </c>
      <c r="EG545" s="22">
        <f t="shared" si="1086"/>
        <v>2.3458871655179792E-4</v>
      </c>
      <c r="EH545" s="91">
        <f t="shared" si="1087"/>
        <v>7.8390893879998202E-4</v>
      </c>
      <c r="EI545" s="22">
        <f t="shared" si="1088"/>
        <v>4.2455913245902366E-3</v>
      </c>
      <c r="EJ545" s="22">
        <f t="shared" si="1089"/>
        <v>3.6981279565040381E-2</v>
      </c>
      <c r="EK545" s="22">
        <f t="shared" si="1090"/>
        <v>1.9202464573396583E-2</v>
      </c>
      <c r="EL545" s="93">
        <f t="shared" si="1091"/>
        <v>1.9812480073671573E-2</v>
      </c>
      <c r="EM545" s="93">
        <f t="shared" si="1092"/>
        <v>6.6205998557131537E-2</v>
      </c>
      <c r="EN545" s="93">
        <f t="shared" si="1093"/>
        <v>0.35856666405702403</v>
      </c>
      <c r="EO545" s="93">
        <f t="shared" si="1094"/>
        <v>3.1232996848740586</v>
      </c>
      <c r="EP545" s="93">
        <f t="shared" si="1095"/>
        <v>1.6217678851650985</v>
      </c>
      <c r="ER545">
        <f t="shared" si="1025"/>
        <v>3.8748425845200041</v>
      </c>
      <c r="ES545">
        <f t="shared" si="1026"/>
        <v>3.7554200011148442</v>
      </c>
      <c r="ET545">
        <f t="shared" si="1027"/>
        <v>3.6261331693190764</v>
      </c>
      <c r="EU545">
        <f t="shared" si="1028"/>
        <v>3.4931881284917159</v>
      </c>
      <c r="EV545">
        <f t="shared" si="1029"/>
        <v>3.3788964459004887</v>
      </c>
      <c r="EW545">
        <f t="shared" si="1030"/>
        <v>3.2691345139381123</v>
      </c>
      <c r="EX545">
        <f t="shared" si="1031"/>
        <v>3.1637031044239223</v>
      </c>
      <c r="EY545">
        <f t="shared" si="1032"/>
        <v>3.0624125151427743</v>
      </c>
      <c r="EZ545">
        <f t="shared" si="1033"/>
        <v>2.9650820831250226</v>
      </c>
      <c r="FA545">
        <f t="shared" si="1034"/>
        <v>2.871539724245844</v>
      </c>
      <c r="FB545">
        <f t="shared" si="1035"/>
        <v>2.7816214976491427</v>
      </c>
      <c r="FC545">
        <f t="shared" si="1036"/>
        <v>2.6951711935900322</v>
      </c>
      <c r="FD545">
        <f t="shared" si="1037"/>
        <v>2.6120399433731052</v>
      </c>
      <c r="FE545">
        <f t="shared" si="1038"/>
        <v>2.5320858501415966</v>
      </c>
      <c r="FF545">
        <f t="shared" si="1039"/>
        <v>2.4551736393460253</v>
      </c>
      <c r="FG545">
        <f t="shared" si="1040"/>
        <v>2.3811743277896507</v>
      </c>
      <c r="FH545">
        <f t="shared" si="1041"/>
        <v>2.3099649102125066</v>
      </c>
      <c r="FI545">
        <f t="shared" si="1042"/>
        <v>2.241428062436694</v>
      </c>
      <c r="FJ545">
        <f t="shared" si="1043"/>
        <v>2.1754518601522959</v>
      </c>
      <c r="FK545">
        <f t="shared" si="1044"/>
        <v>54.910167324405037</v>
      </c>
      <c r="FL545" s="22">
        <v>110.55525800646893</v>
      </c>
      <c r="FM545" s="22">
        <v>110.55507033549569</v>
      </c>
      <c r="FN545" s="91">
        <v>110.5546308793179</v>
      </c>
      <c r="FO545" s="22">
        <v>110.55186153340927</v>
      </c>
      <c r="FP545" s="22">
        <v>110.54346494541736</v>
      </c>
      <c r="FQ545" s="22">
        <v>110.49377047024834</v>
      </c>
      <c r="FR545" s="22">
        <f t="shared" si="1096"/>
        <v>1.8767097324712267E-4</v>
      </c>
      <c r="FS545" s="91">
        <f t="shared" si="1097"/>
        <v>6.2712715103430128E-4</v>
      </c>
      <c r="FT545" s="22">
        <f t="shared" si="1098"/>
        <v>3.3964730596665049E-3</v>
      </c>
      <c r="FU545" s="22">
        <f t="shared" si="1099"/>
        <v>1.179306105157707E-2</v>
      </c>
      <c r="FV545" s="22">
        <f t="shared" si="1100"/>
        <v>6.1487536220596439E-2</v>
      </c>
      <c r="FW545" s="93">
        <f t="shared" si="1101"/>
        <v>1.6975309599127474E-2</v>
      </c>
      <c r="FX545" s="93">
        <f t="shared" si="1102"/>
        <v>5.6725221607967856E-2</v>
      </c>
      <c r="FY545" s="93">
        <f t="shared" si="1103"/>
        <v>0.3072194955637268</v>
      </c>
      <c r="FZ545" s="93">
        <f t="shared" si="1104"/>
        <v>1.0667119107882703</v>
      </c>
      <c r="GA545" s="93">
        <f t="shared" si="1105"/>
        <v>5.5617016620773132</v>
      </c>
    </row>
    <row r="546" spans="1:183" x14ac:dyDescent="0.4">
      <c r="A546" s="13">
        <v>36672</v>
      </c>
      <c r="B546" s="2">
        <v>6.4000000000000001E-2</v>
      </c>
      <c r="C546" s="2">
        <v>6.2800000000000009E-2</v>
      </c>
      <c r="D546" s="2">
        <v>6.7699999999999996E-2</v>
      </c>
      <c r="E546" s="2">
        <v>6.6500000000000004E-2</v>
      </c>
      <c r="F546" s="2">
        <v>6.4199999999999993E-2</v>
      </c>
      <c r="G546" s="4"/>
      <c r="H546" s="4">
        <f t="shared" si="1045"/>
        <v>6.4000000000000001E-2</v>
      </c>
      <c r="I546" s="4">
        <f t="shared" si="1046"/>
        <v>6.2900000000000011E-2</v>
      </c>
      <c r="J546" s="4">
        <f t="shared" si="1047"/>
        <v>6.5299999999999997E-2</v>
      </c>
      <c r="K546" s="4">
        <f t="shared" si="1048"/>
        <v>6.7699999999999996E-2</v>
      </c>
      <c r="L546" s="4">
        <f t="shared" si="1106"/>
        <v>6.7500000000000004E-2</v>
      </c>
      <c r="M546" s="4">
        <f t="shared" si="1106"/>
        <v>6.7299999999999999E-2</v>
      </c>
      <c r="N546" s="4">
        <f t="shared" si="1106"/>
        <v>6.7099999999999993E-2</v>
      </c>
      <c r="O546" s="4">
        <f t="shared" si="1106"/>
        <v>6.6900000000000001E-2</v>
      </c>
      <c r="P546" s="4">
        <f t="shared" si="1106"/>
        <v>6.6699999999999995E-2</v>
      </c>
      <c r="Q546" s="4">
        <f t="shared" si="1049"/>
        <v>6.6500000000000004E-2</v>
      </c>
      <c r="R546" s="4">
        <f t="shared" si="987"/>
        <v>6.6270000000000009E-2</v>
      </c>
      <c r="S546" s="4">
        <f t="shared" si="987"/>
        <v>6.6040000000000001E-2</v>
      </c>
      <c r="T546" s="4">
        <f t="shared" si="987"/>
        <v>6.5809999999999994E-2</v>
      </c>
      <c r="U546" s="4">
        <f t="shared" si="987"/>
        <v>6.5579999999999999E-2</v>
      </c>
      <c r="V546" s="4">
        <f t="shared" si="987"/>
        <v>6.5349999999999991E-2</v>
      </c>
      <c r="W546" s="4">
        <f t="shared" si="987"/>
        <v>6.5119999999999997E-2</v>
      </c>
      <c r="X546" s="4">
        <f t="shared" si="987"/>
        <v>6.4890000000000003E-2</v>
      </c>
      <c r="Y546" s="4">
        <f t="shared" si="987"/>
        <v>6.4659999999999995E-2</v>
      </c>
      <c r="Z546" s="4">
        <f t="shared" si="987"/>
        <v>6.4430000000000001E-2</v>
      </c>
      <c r="AA546" s="4">
        <f t="shared" si="1050"/>
        <v>6.4199999999999993E-2</v>
      </c>
      <c r="AB546" s="4"/>
      <c r="AC546">
        <v>96.899224806201545</v>
      </c>
      <c r="AD546" s="95">
        <v>96.894530303764355</v>
      </c>
      <c r="AE546" s="95">
        <v>96.899224806201545</v>
      </c>
      <c r="AF546" s="95">
        <f t="shared" si="1051"/>
        <v>4.6945024371893851E-3</v>
      </c>
      <c r="AG546" s="95">
        <f t="shared" si="1052"/>
        <v>0</v>
      </c>
      <c r="AH546" s="59">
        <f t="shared" si="1053"/>
        <v>0.48447265151794455</v>
      </c>
      <c r="AI546" s="59">
        <f t="shared" si="1054"/>
        <v>0</v>
      </c>
      <c r="AJ546" s="4"/>
      <c r="AK546">
        <v>94.003872733947333</v>
      </c>
      <c r="AL546" s="96">
        <v>94.003872733947333</v>
      </c>
      <c r="AM546" s="59">
        <v>93.994759195308148</v>
      </c>
      <c r="AN546" s="95">
        <f t="shared" si="1055"/>
        <v>0</v>
      </c>
      <c r="AO546" s="95">
        <f t="shared" si="1056"/>
        <v>9.1135386391840711E-3</v>
      </c>
      <c r="AP546" s="59">
        <f t="shared" si="1057"/>
        <v>0</v>
      </c>
      <c r="AQ546" s="59">
        <f t="shared" si="988"/>
        <v>0.96948544502815215</v>
      </c>
      <c r="AS546" s="7">
        <f t="shared" si="989"/>
        <v>2.9069767441860463</v>
      </c>
      <c r="AT546" s="7">
        <f t="shared" si="990"/>
        <v>2.8198427758592444</v>
      </c>
      <c r="AU546" s="7">
        <f t="shared" si="991"/>
        <v>2.7243431342699735</v>
      </c>
      <c r="AV546" s="7">
        <f t="shared" si="992"/>
        <v>90.158586936959054</v>
      </c>
      <c r="AW546" s="22">
        <v>98.610220872443165</v>
      </c>
      <c r="AX546" s="22">
        <v>98.610080037370054</v>
      </c>
      <c r="AY546" s="91">
        <v>98.609749591274323</v>
      </c>
      <c r="AZ546" s="22">
        <v>98.592583777592893</v>
      </c>
      <c r="BA546" s="22">
        <v>98.610220872443165</v>
      </c>
      <c r="BB546" s="11">
        <v>98.610220872443165</v>
      </c>
      <c r="BC546" s="46">
        <f t="shared" si="1058"/>
        <v>1.4083507311113408E-4</v>
      </c>
      <c r="BD546" s="92">
        <f t="shared" si="1059"/>
        <v>4.7128116884209703E-4</v>
      </c>
      <c r="BE546" s="92">
        <f t="shared" si="1060"/>
        <v>1.7637094850272206E-2</v>
      </c>
      <c r="BF546" s="92">
        <f t="shared" si="1061"/>
        <v>0</v>
      </c>
      <c r="BG546" s="11">
        <f t="shared" si="993"/>
        <v>0</v>
      </c>
      <c r="BH546" s="93">
        <f t="shared" si="1062"/>
        <v>1.4281995503621343E-2</v>
      </c>
      <c r="BI546" s="93">
        <f t="shared" si="1063"/>
        <v>4.7792324636583138E-2</v>
      </c>
      <c r="BJ546" s="93">
        <f t="shared" si="1064"/>
        <v>1.7885666104618705</v>
      </c>
      <c r="BK546" s="93">
        <f t="shared" si="1065"/>
        <v>0</v>
      </c>
      <c r="BL546" s="93">
        <f t="shared" si="1066"/>
        <v>0</v>
      </c>
      <c r="BM546">
        <f t="shared" si="994"/>
        <v>2.4224806201550386</v>
      </c>
      <c r="BN546">
        <f t="shared" si="995"/>
        <v>2.3498689798827037</v>
      </c>
      <c r="BO546">
        <f t="shared" si="996"/>
        <v>2.2702859452249782</v>
      </c>
      <c r="BP546">
        <f t="shared" si="997"/>
        <v>2.1883152169164819</v>
      </c>
      <c r="BQ546">
        <f t="shared" si="998"/>
        <v>2.1176900489678858</v>
      </c>
      <c r="BR546">
        <f t="shared" si="999"/>
        <v>2.0497408426493235</v>
      </c>
      <c r="BS546">
        <f t="shared" si="1000"/>
        <v>1.9843559122566785</v>
      </c>
      <c r="BT546">
        <f t="shared" si="1001"/>
        <v>1.9214286050073761</v>
      </c>
      <c r="BU546">
        <f t="shared" si="1002"/>
        <v>1.8608570596371221</v>
      </c>
      <c r="BV546">
        <f t="shared" si="1003"/>
        <v>73.904303065639567</v>
      </c>
      <c r="BX546" s="22">
        <v>93.069719030644535</v>
      </c>
      <c r="BY546" s="22">
        <v>93.069601668083607</v>
      </c>
      <c r="BZ546" s="91">
        <v>93.069326296337152</v>
      </c>
      <c r="CA546" s="91">
        <v>93.067588672889954</v>
      </c>
      <c r="CB546" s="22">
        <v>93.032175026145694</v>
      </c>
      <c r="CC546" s="11">
        <v>93.069719030644535</v>
      </c>
      <c r="CD546" s="11">
        <f t="shared" si="1067"/>
        <v>1.1736256092831354E-4</v>
      </c>
      <c r="CE546" s="90">
        <f t="shared" si="1068"/>
        <v>3.9273430738262505E-4</v>
      </c>
      <c r="CF546" s="22">
        <f t="shared" si="1069"/>
        <v>2.1303577545808139E-3</v>
      </c>
      <c r="CG546" s="22">
        <f t="shared" si="1070"/>
        <v>3.7544004498840877E-2</v>
      </c>
      <c r="CH546" s="11">
        <f t="shared" si="1004"/>
        <v>0</v>
      </c>
      <c r="CI546" s="93">
        <f t="shared" si="1071"/>
        <v>1.2610176774002104E-2</v>
      </c>
      <c r="CJ546" s="93">
        <f t="shared" si="1072"/>
        <v>4.2197861073730296E-2</v>
      </c>
      <c r="CK546" s="93">
        <f t="shared" si="1073"/>
        <v>0.22889912817716396</v>
      </c>
      <c r="CL546" s="93">
        <f t="shared" si="1074"/>
        <v>4.0339656001839845</v>
      </c>
      <c r="CM546" s="93">
        <f t="shared" si="1075"/>
        <v>0</v>
      </c>
      <c r="CO546">
        <f t="shared" si="1005"/>
        <v>5.8139534883720927</v>
      </c>
      <c r="CP546">
        <f t="shared" si="1006"/>
        <v>5.6396855517184887</v>
      </c>
      <c r="CQ546">
        <f t="shared" si="1007"/>
        <v>5.4486862685399471</v>
      </c>
      <c r="CR546">
        <f t="shared" si="1008"/>
        <v>5.2519565205995562</v>
      </c>
      <c r="CS546">
        <f t="shared" si="1009"/>
        <v>5.0824561175229261</v>
      </c>
      <c r="CT546">
        <f t="shared" si="1010"/>
        <v>86.909011728331322</v>
      </c>
      <c r="CV546" s="22">
        <v>114.14669223742204</v>
      </c>
      <c r="CW546" s="22">
        <v>114.14641056727581</v>
      </c>
      <c r="CX546" s="22">
        <v>114.14574967508433</v>
      </c>
      <c r="CY546" s="22">
        <v>114.12744241070168</v>
      </c>
      <c r="CZ546" s="22">
        <v>114.13807988882485</v>
      </c>
      <c r="DA546" s="22">
        <v>114.14669223742204</v>
      </c>
      <c r="DB546" s="22">
        <f t="shared" si="1076"/>
        <v>2.8167014623647901E-4</v>
      </c>
      <c r="DC546" s="91">
        <f t="shared" si="1077"/>
        <v>9.4256233771261577E-4</v>
      </c>
      <c r="DD546" s="22">
        <f t="shared" si="1078"/>
        <v>1.9249826720368901E-2</v>
      </c>
      <c r="DE546" s="22">
        <f t="shared" si="1079"/>
        <v>8.6123485971967284E-3</v>
      </c>
      <c r="DF546" s="22">
        <f t="shared" si="1080"/>
        <v>0</v>
      </c>
      <c r="DG546" s="93">
        <f t="shared" si="1081"/>
        <v>2.4676154929712087E-2</v>
      </c>
      <c r="DH546" s="93">
        <f t="shared" si="1082"/>
        <v>8.2574651900741147E-2</v>
      </c>
      <c r="DI546" s="93">
        <f t="shared" si="1083"/>
        <v>1.6864112610753346</v>
      </c>
      <c r="DJ546" s="93">
        <f t="shared" si="1084"/>
        <v>0.75449830637959048</v>
      </c>
      <c r="DK546" s="93">
        <f t="shared" si="1085"/>
        <v>0</v>
      </c>
      <c r="DM546">
        <f t="shared" si="1011"/>
        <v>4.8449612403100772</v>
      </c>
      <c r="DN546">
        <f t="shared" si="1012"/>
        <v>4.6997379597654074</v>
      </c>
      <c r="DO546">
        <f t="shared" si="1013"/>
        <v>4.5405718904499563</v>
      </c>
      <c r="DP546">
        <f t="shared" si="1014"/>
        <v>4.3766304338329638</v>
      </c>
      <c r="DQ546">
        <f t="shared" si="1015"/>
        <v>4.2353800979357716</v>
      </c>
      <c r="DR546">
        <f t="shared" si="1016"/>
        <v>4.0994816852986471</v>
      </c>
      <c r="DS546">
        <f t="shared" si="1017"/>
        <v>3.968711824513357</v>
      </c>
      <c r="DT546">
        <f t="shared" si="1018"/>
        <v>3.8428572100147522</v>
      </c>
      <c r="DU546">
        <f t="shared" si="1019"/>
        <v>3.7217141192742442</v>
      </c>
      <c r="DV546">
        <f t="shared" si="1020"/>
        <v>3.605087954421442</v>
      </c>
      <c r="DW546">
        <f t="shared" si="1021"/>
        <v>3.4933506747046525</v>
      </c>
      <c r="DX546">
        <f t="shared" si="1022"/>
        <v>3.3858307594606467</v>
      </c>
      <c r="DY546">
        <f t="shared" si="1023"/>
        <v>3.282351356600818</v>
      </c>
      <c r="DZ546">
        <f t="shared" si="1024"/>
        <v>66.837617411468599</v>
      </c>
      <c r="EA546" s="22">
        <v>118.93507008666609</v>
      </c>
      <c r="EB546" s="22">
        <v>118.93483536154423</v>
      </c>
      <c r="EC546" s="22">
        <v>118.93428461805134</v>
      </c>
      <c r="ED546" s="22">
        <v>118.93080937115694</v>
      </c>
      <c r="EE546" s="22">
        <v>118.89787868815171</v>
      </c>
      <c r="EF546" s="22">
        <v>118.91575349227541</v>
      </c>
      <c r="EG546" s="22">
        <f t="shared" si="1086"/>
        <v>2.3472512185662708E-4</v>
      </c>
      <c r="EH546" s="91">
        <f t="shared" si="1087"/>
        <v>7.8546861475103924E-4</v>
      </c>
      <c r="EI546" s="22">
        <f t="shared" si="1088"/>
        <v>4.2607155091474169E-3</v>
      </c>
      <c r="EJ546" s="22">
        <f t="shared" si="1089"/>
        <v>3.719139851438058E-2</v>
      </c>
      <c r="EK546" s="22">
        <f t="shared" si="1090"/>
        <v>1.9316594390673458E-2</v>
      </c>
      <c r="EL546" s="93">
        <f t="shared" si="1091"/>
        <v>1.9735568464842763E-2</v>
      </c>
      <c r="EM546" s="93">
        <f t="shared" si="1092"/>
        <v>6.6041800301515838E-2</v>
      </c>
      <c r="EN546" s="93">
        <f t="shared" si="1093"/>
        <v>0.35823878575450468</v>
      </c>
      <c r="EO546" s="93">
        <f t="shared" si="1094"/>
        <v>3.1270338082181981</v>
      </c>
      <c r="EP546" s="93">
        <f t="shared" si="1095"/>
        <v>1.624129399057634</v>
      </c>
      <c r="ER546">
        <f t="shared" si="1025"/>
        <v>3.8759689922480618</v>
      </c>
      <c r="ES546">
        <f t="shared" si="1026"/>
        <v>3.7597903678123261</v>
      </c>
      <c r="ET546">
        <f t="shared" si="1027"/>
        <v>3.6324575123599647</v>
      </c>
      <c r="EU546">
        <f t="shared" si="1028"/>
        <v>3.5013043470663709</v>
      </c>
      <c r="EV546">
        <f t="shared" si="1029"/>
        <v>3.3883040783486176</v>
      </c>
      <c r="EW546">
        <f t="shared" si="1030"/>
        <v>3.2795853482389177</v>
      </c>
      <c r="EX546">
        <f t="shared" si="1031"/>
        <v>3.1749694596106854</v>
      </c>
      <c r="EY546">
        <f t="shared" si="1032"/>
        <v>3.0742857680118019</v>
      </c>
      <c r="EZ546">
        <f t="shared" si="1033"/>
        <v>2.9773712954193954</v>
      </c>
      <c r="FA546">
        <f t="shared" si="1034"/>
        <v>2.8840703635371536</v>
      </c>
      <c r="FB546">
        <f t="shared" si="1035"/>
        <v>2.7946805397637218</v>
      </c>
      <c r="FC546">
        <f t="shared" si="1036"/>
        <v>2.7086646075685175</v>
      </c>
      <c r="FD546">
        <f t="shared" si="1037"/>
        <v>2.6258810852806547</v>
      </c>
      <c r="FE546">
        <f t="shared" si="1038"/>
        <v>2.5461949490083273</v>
      </c>
      <c r="FF546">
        <f t="shared" si="1039"/>
        <v>2.4694773174385203</v>
      </c>
      <c r="FG546">
        <f t="shared" si="1040"/>
        <v>2.395605152929162</v>
      </c>
      <c r="FH546">
        <f t="shared" si="1041"/>
        <v>2.3244609780090726</v>
      </c>
      <c r="FI546">
        <f t="shared" si="1042"/>
        <v>2.2559326064509508</v>
      </c>
      <c r="FJ546">
        <f t="shared" si="1043"/>
        <v>2.1899128881298826</v>
      </c>
      <c r="FK546">
        <f t="shared" si="1044"/>
        <v>55.283786140041272</v>
      </c>
      <c r="FL546" s="22">
        <v>111.14333217216517</v>
      </c>
      <c r="FM546" s="22">
        <v>111.14314439206768</v>
      </c>
      <c r="FN546" s="91">
        <v>111.14270379727337</v>
      </c>
      <c r="FO546" s="22">
        <v>111.13992359975785</v>
      </c>
      <c r="FP546" s="22">
        <v>111.13147576591015</v>
      </c>
      <c r="FQ546" s="22">
        <v>111.0814106615498</v>
      </c>
      <c r="FR546" s="22">
        <f t="shared" si="1096"/>
        <v>1.8778009749098601E-4</v>
      </c>
      <c r="FS546" s="91">
        <f t="shared" si="1097"/>
        <v>6.2837489180367356E-4</v>
      </c>
      <c r="FT546" s="22">
        <f t="shared" si="1098"/>
        <v>3.4085724073236179E-3</v>
      </c>
      <c r="FU546" s="22">
        <f t="shared" si="1099"/>
        <v>1.1856406255020602E-2</v>
      </c>
      <c r="FV546" s="22">
        <f t="shared" si="1100"/>
        <v>6.1921510615377429E-2</v>
      </c>
      <c r="FW546" s="93">
        <f t="shared" si="1101"/>
        <v>1.6895309311053191E-2</v>
      </c>
      <c r="FX546" s="93">
        <f t="shared" si="1102"/>
        <v>5.6537345023118198E-2</v>
      </c>
      <c r="FY546" s="93">
        <f t="shared" si="1103"/>
        <v>0.30668258191536063</v>
      </c>
      <c r="FZ546" s="93">
        <f t="shared" si="1104"/>
        <v>1.0667672116087528</v>
      </c>
      <c r="GA546" s="93">
        <f t="shared" si="1105"/>
        <v>5.5713203307112202</v>
      </c>
    </row>
    <row r="547" spans="1:183" x14ac:dyDescent="0.4">
      <c r="A547" s="13">
        <v>36679</v>
      </c>
      <c r="B547" s="2">
        <v>6.3299999999999995E-2</v>
      </c>
      <c r="C547" s="2">
        <v>6.3E-2</v>
      </c>
      <c r="D547" s="2">
        <v>6.6400000000000001E-2</v>
      </c>
      <c r="E547" s="2">
        <v>6.4899999999999999E-2</v>
      </c>
      <c r="F547" s="2">
        <v>6.2600000000000003E-2</v>
      </c>
      <c r="G547" s="4"/>
      <c r="H547" s="4">
        <f t="shared" si="1045"/>
        <v>6.3299999999999995E-2</v>
      </c>
      <c r="I547" s="4">
        <f t="shared" si="1046"/>
        <v>6.3100000000000003E-2</v>
      </c>
      <c r="J547" s="4">
        <f t="shared" si="1047"/>
        <v>6.4750000000000002E-2</v>
      </c>
      <c r="K547" s="4">
        <f t="shared" si="1048"/>
        <v>6.6400000000000001E-2</v>
      </c>
      <c r="L547" s="4">
        <f t="shared" si="1106"/>
        <v>6.615E-2</v>
      </c>
      <c r="M547" s="4">
        <f t="shared" si="1106"/>
        <v>6.59E-2</v>
      </c>
      <c r="N547" s="4">
        <f t="shared" si="1106"/>
        <v>6.565E-2</v>
      </c>
      <c r="O547" s="4">
        <f t="shared" si="1106"/>
        <v>6.54E-2</v>
      </c>
      <c r="P547" s="4">
        <f t="shared" si="1106"/>
        <v>6.515E-2</v>
      </c>
      <c r="Q547" s="4">
        <f t="shared" si="1049"/>
        <v>6.4899999999999999E-2</v>
      </c>
      <c r="R547" s="4">
        <f t="shared" si="987"/>
        <v>6.4670000000000005E-2</v>
      </c>
      <c r="S547" s="4">
        <f t="shared" si="987"/>
        <v>6.4439999999999997E-2</v>
      </c>
      <c r="T547" s="4">
        <f t="shared" si="987"/>
        <v>6.4210000000000003E-2</v>
      </c>
      <c r="U547" s="4">
        <f t="shared" si="987"/>
        <v>6.3979999999999995E-2</v>
      </c>
      <c r="V547" s="4">
        <f t="shared" si="987"/>
        <v>6.3750000000000001E-2</v>
      </c>
      <c r="W547" s="4">
        <f t="shared" si="987"/>
        <v>6.3520000000000007E-2</v>
      </c>
      <c r="X547" s="4">
        <f t="shared" si="987"/>
        <v>6.3289999999999999E-2</v>
      </c>
      <c r="Y547" s="4">
        <f t="shared" si="987"/>
        <v>6.3060000000000005E-2</v>
      </c>
      <c r="Z547" s="4">
        <f t="shared" si="987"/>
        <v>6.2829999999999997E-2</v>
      </c>
      <c r="AA547" s="4">
        <f t="shared" si="1050"/>
        <v>6.2600000000000003E-2</v>
      </c>
      <c r="AB547" s="4"/>
      <c r="AC547">
        <v>96.932099064605254</v>
      </c>
      <c r="AD547" s="95">
        <v>96.92740137636909</v>
      </c>
      <c r="AE547" s="95">
        <v>96.932099064605254</v>
      </c>
      <c r="AF547" s="95">
        <f t="shared" si="1051"/>
        <v>4.6976882361633443E-3</v>
      </c>
      <c r="AG547" s="95">
        <f t="shared" si="1052"/>
        <v>0</v>
      </c>
      <c r="AH547" s="59">
        <f t="shared" si="1053"/>
        <v>0.48463700688379135</v>
      </c>
      <c r="AI547" s="59">
        <f t="shared" si="1054"/>
        <v>0</v>
      </c>
      <c r="AJ547" s="4"/>
      <c r="AK547">
        <v>93.98564698192115</v>
      </c>
      <c r="AL547" s="96">
        <v>93.98564698192115</v>
      </c>
      <c r="AM547" s="59">
        <v>93.976536093529447</v>
      </c>
      <c r="AN547" s="95">
        <f t="shared" si="1055"/>
        <v>0</v>
      </c>
      <c r="AO547" s="95">
        <f t="shared" si="1056"/>
        <v>9.1108883917030425E-3</v>
      </c>
      <c r="AP547" s="59">
        <f t="shared" si="1057"/>
        <v>0</v>
      </c>
      <c r="AQ547" s="59">
        <f t="shared" si="988"/>
        <v>0.96939146393870024</v>
      </c>
      <c r="AS547" s="7">
        <f t="shared" si="989"/>
        <v>2.9079629719381574</v>
      </c>
      <c r="AT547" s="7">
        <f t="shared" si="990"/>
        <v>2.8192960828058835</v>
      </c>
      <c r="AU547" s="7">
        <f t="shared" si="991"/>
        <v>2.7265208137384738</v>
      </c>
      <c r="AV547" s="7">
        <f t="shared" si="992"/>
        <v>90.385681039497186</v>
      </c>
      <c r="AW547" s="22">
        <v>98.839932320564614</v>
      </c>
      <c r="AX547" s="22">
        <v>98.839791389917522</v>
      </c>
      <c r="AY547" s="91">
        <v>98.839460907979699</v>
      </c>
      <c r="AZ547" s="22">
        <v>98.822240090818966</v>
      </c>
      <c r="BA547" s="22">
        <v>98.839932320564614</v>
      </c>
      <c r="BB547" s="11">
        <v>98.839932320564614</v>
      </c>
      <c r="BC547" s="46">
        <f t="shared" si="1058"/>
        <v>1.4093064709186365E-4</v>
      </c>
      <c r="BD547" s="92">
        <f t="shared" si="1059"/>
        <v>4.7141258491478766E-4</v>
      </c>
      <c r="BE547" s="92">
        <f t="shared" si="1060"/>
        <v>1.7692229745648547E-2</v>
      </c>
      <c r="BF547" s="92">
        <f t="shared" si="1061"/>
        <v>0</v>
      </c>
      <c r="BG547" s="11">
        <f t="shared" si="993"/>
        <v>0</v>
      </c>
      <c r="BH547" s="93">
        <f t="shared" si="1062"/>
        <v>1.4258472641886021E-2</v>
      </c>
      <c r="BI547" s="93">
        <f t="shared" si="1063"/>
        <v>4.7694547522136012E-2</v>
      </c>
      <c r="BJ547" s="93">
        <f t="shared" si="1064"/>
        <v>1.7899880473681289</v>
      </c>
      <c r="BK547" s="93">
        <f t="shared" si="1065"/>
        <v>0</v>
      </c>
      <c r="BL547" s="93">
        <f t="shared" si="1066"/>
        <v>0</v>
      </c>
      <c r="BM547">
        <f t="shared" si="994"/>
        <v>2.423302476615131</v>
      </c>
      <c r="BN547">
        <f t="shared" si="995"/>
        <v>2.3494134023382363</v>
      </c>
      <c r="BO547">
        <f t="shared" si="996"/>
        <v>2.272100678115395</v>
      </c>
      <c r="BP547">
        <f t="shared" si="997"/>
        <v>2.1938272096965337</v>
      </c>
      <c r="BQ547">
        <f t="shared" si="998"/>
        <v>2.1246174742088679</v>
      </c>
      <c r="BR547">
        <f t="shared" si="999"/>
        <v>2.0580892716566361</v>
      </c>
      <c r="BS547">
        <f t="shared" si="1000"/>
        <v>1.9941270143484273</v>
      </c>
      <c r="BT547">
        <f t="shared" si="1001"/>
        <v>1.9326205469892979</v>
      </c>
      <c r="BU547">
        <f t="shared" si="1002"/>
        <v>1.8734648734433699</v>
      </c>
      <c r="BV547">
        <f t="shared" si="1003"/>
        <v>74.478955820524746</v>
      </c>
      <c r="BX547" s="22">
        <v>93.700911611757405</v>
      </c>
      <c r="BY547" s="22">
        <v>93.7007941695515</v>
      </c>
      <c r="BZ547" s="91">
        <v>93.700518767936643</v>
      </c>
      <c r="CA547" s="91">
        <v>93.698771651319348</v>
      </c>
      <c r="CB547" s="22">
        <v>93.66305018624476</v>
      </c>
      <c r="CC547" s="11">
        <v>93.700911611757405</v>
      </c>
      <c r="CD547" s="11">
        <f t="shared" si="1067"/>
        <v>1.1744220590514942E-4</v>
      </c>
      <c r="CE547" s="90">
        <f t="shared" si="1068"/>
        <v>3.9284382076232305E-4</v>
      </c>
      <c r="CF547" s="22">
        <f t="shared" si="1069"/>
        <v>2.139960438057642E-3</v>
      </c>
      <c r="CG547" s="22">
        <f t="shared" si="1070"/>
        <v>3.7861425512645042E-2</v>
      </c>
      <c r="CH547" s="11">
        <f t="shared" si="1004"/>
        <v>0</v>
      </c>
      <c r="CI547" s="93">
        <f t="shared" si="1071"/>
        <v>1.2533731410401028E-2</v>
      </c>
      <c r="CJ547" s="93">
        <f t="shared" si="1072"/>
        <v>4.1925293362143748E-2</v>
      </c>
      <c r="CK547" s="93">
        <f t="shared" si="1073"/>
        <v>0.22838202972073585</v>
      </c>
      <c r="CL547" s="93">
        <f t="shared" si="1074"/>
        <v>4.0406677866188723</v>
      </c>
      <c r="CM547" s="93">
        <f t="shared" si="1075"/>
        <v>0</v>
      </c>
      <c r="CO547">
        <f t="shared" si="1005"/>
        <v>5.8159259438763149</v>
      </c>
      <c r="CP547">
        <f t="shared" si="1006"/>
        <v>5.638592165611767</v>
      </c>
      <c r="CQ547">
        <f t="shared" si="1007"/>
        <v>5.4530416274769475</v>
      </c>
      <c r="CR547">
        <f t="shared" si="1008"/>
        <v>5.2651853032716804</v>
      </c>
      <c r="CS547">
        <f t="shared" si="1009"/>
        <v>5.0990819381012829</v>
      </c>
      <c r="CT547">
        <f t="shared" si="1010"/>
        <v>87.26298511824136</v>
      </c>
      <c r="CV547" s="22">
        <v>114.53575492174917</v>
      </c>
      <c r="CW547" s="22">
        <v>114.535473060455</v>
      </c>
      <c r="CX547" s="22">
        <v>114.53481209657934</v>
      </c>
      <c r="CY547" s="22">
        <v>114.51641753046104</v>
      </c>
      <c r="CZ547" s="22">
        <v>114.52710180530042</v>
      </c>
      <c r="DA547" s="22">
        <v>114.53575492174917</v>
      </c>
      <c r="DB547" s="22">
        <f t="shared" si="1076"/>
        <v>2.8186129416951644E-4</v>
      </c>
      <c r="DC547" s="91">
        <f t="shared" si="1077"/>
        <v>9.4282516982957532E-4</v>
      </c>
      <c r="DD547" s="22">
        <f t="shared" si="1078"/>
        <v>1.9337391288132721E-2</v>
      </c>
      <c r="DE547" s="22">
        <f t="shared" si="1079"/>
        <v>8.6531164487553269E-3</v>
      </c>
      <c r="DF547" s="22">
        <f t="shared" si="1080"/>
        <v>0</v>
      </c>
      <c r="DG547" s="93">
        <f t="shared" si="1081"/>
        <v>2.4609022253538563E-2</v>
      </c>
      <c r="DH547" s="93">
        <f t="shared" si="1082"/>
        <v>8.2317104425051663E-2</v>
      </c>
      <c r="DI547" s="93">
        <f t="shared" si="1083"/>
        <v>1.6883279200756154</v>
      </c>
      <c r="DJ547" s="93">
        <f t="shared" si="1084"/>
        <v>0.75549477581626245</v>
      </c>
      <c r="DK547" s="93">
        <f t="shared" si="1085"/>
        <v>0</v>
      </c>
      <c r="DM547">
        <f t="shared" si="1011"/>
        <v>4.846604953230262</v>
      </c>
      <c r="DN547">
        <f t="shared" si="1012"/>
        <v>4.6988268046764725</v>
      </c>
      <c r="DO547">
        <f t="shared" si="1013"/>
        <v>4.5442013562307899</v>
      </c>
      <c r="DP547">
        <f t="shared" si="1014"/>
        <v>4.3876544193930673</v>
      </c>
      <c r="DQ547">
        <f t="shared" si="1015"/>
        <v>4.2492349484177359</v>
      </c>
      <c r="DR547">
        <f t="shared" si="1016"/>
        <v>4.1161785433132723</v>
      </c>
      <c r="DS547">
        <f t="shared" si="1017"/>
        <v>3.9882540286968546</v>
      </c>
      <c r="DT547">
        <f t="shared" si="1018"/>
        <v>3.8652410939785957</v>
      </c>
      <c r="DU547">
        <f t="shared" si="1019"/>
        <v>3.7469297468867397</v>
      </c>
      <c r="DV547">
        <f t="shared" si="1020"/>
        <v>3.6331197961231578</v>
      </c>
      <c r="DW547">
        <f t="shared" si="1021"/>
        <v>3.5232449218895501</v>
      </c>
      <c r="DX547">
        <f t="shared" si="1022"/>
        <v>3.4174547225326495</v>
      </c>
      <c r="DY547">
        <f t="shared" si="1023"/>
        <v>3.3155802085500099</v>
      </c>
      <c r="DZ547">
        <f t="shared" si="1024"/>
        <v>67.566660322729945</v>
      </c>
      <c r="EA547" s="22">
        <v>119.89997155429063</v>
      </c>
      <c r="EB547" s="22">
        <v>119.89973666987882</v>
      </c>
      <c r="EC547" s="22">
        <v>119.89918586664911</v>
      </c>
      <c r="ED547" s="22">
        <v>119.89569163341451</v>
      </c>
      <c r="EE547" s="22">
        <v>119.86237721100446</v>
      </c>
      <c r="EF547" s="22">
        <v>119.88043066616689</v>
      </c>
      <c r="EG547" s="22">
        <f t="shared" si="1086"/>
        <v>2.3488441181029884E-4</v>
      </c>
      <c r="EH547" s="91">
        <f t="shared" si="1087"/>
        <v>7.856876415246461E-4</v>
      </c>
      <c r="EI547" s="22">
        <f t="shared" si="1088"/>
        <v>4.279920876115284E-3</v>
      </c>
      <c r="EJ547" s="22">
        <f t="shared" si="1089"/>
        <v>3.7594343286173171E-2</v>
      </c>
      <c r="EK547" s="22">
        <f t="shared" si="1090"/>
        <v>1.9540888123742661E-2</v>
      </c>
      <c r="EL547" s="93">
        <f t="shared" si="1091"/>
        <v>1.9590030653505477E-2</v>
      </c>
      <c r="EM547" s="93">
        <f t="shared" si="1092"/>
        <v>6.5528592821132339E-2</v>
      </c>
      <c r="EN547" s="93">
        <f t="shared" si="1093"/>
        <v>0.35695762231080586</v>
      </c>
      <c r="EO547" s="93">
        <f t="shared" si="1094"/>
        <v>3.1354755800880634</v>
      </c>
      <c r="EP547" s="93">
        <f t="shared" si="1095"/>
        <v>1.6297658682007743</v>
      </c>
      <c r="ER547">
        <f t="shared" si="1025"/>
        <v>3.8772839625842099</v>
      </c>
      <c r="ES547">
        <f t="shared" si="1026"/>
        <v>3.759061443741178</v>
      </c>
      <c r="ET547">
        <f t="shared" si="1027"/>
        <v>3.6353610849846314</v>
      </c>
      <c r="EU547">
        <f t="shared" si="1028"/>
        <v>3.5101235355144538</v>
      </c>
      <c r="EV547">
        <f t="shared" si="1029"/>
        <v>3.3993879587341884</v>
      </c>
      <c r="EW547">
        <f t="shared" si="1030"/>
        <v>3.2929428346506175</v>
      </c>
      <c r="EX547">
        <f t="shared" si="1031"/>
        <v>3.1906032229574839</v>
      </c>
      <c r="EY547">
        <f t="shared" si="1032"/>
        <v>3.0921928751828767</v>
      </c>
      <c r="EZ547">
        <f t="shared" si="1033"/>
        <v>2.9975437975093917</v>
      </c>
      <c r="FA547">
        <f t="shared" si="1034"/>
        <v>2.9064958368985265</v>
      </c>
      <c r="FB547">
        <f t="shared" si="1035"/>
        <v>2.8185959375116401</v>
      </c>
      <c r="FC547">
        <f t="shared" si="1036"/>
        <v>2.7339637780261197</v>
      </c>
      <c r="FD547">
        <f t="shared" si="1037"/>
        <v>2.6524641668400082</v>
      </c>
      <c r="FE547">
        <f t="shared" si="1038"/>
        <v>2.5739680122944737</v>
      </c>
      <c r="FF547">
        <f t="shared" si="1039"/>
        <v>2.4983520280558786</v>
      </c>
      <c r="FG547">
        <f t="shared" si="1040"/>
        <v>2.4254984535811897</v>
      </c>
      <c r="FH547">
        <f t="shared" si="1041"/>
        <v>2.3552947888546858</v>
      </c>
      <c r="FI547">
        <f t="shared" si="1042"/>
        <v>2.2876335426298549</v>
      </c>
      <c r="FJ547">
        <f t="shared" si="1043"/>
        <v>2.2224119934532944</v>
      </c>
      <c r="FK547">
        <f t="shared" si="1044"/>
        <v>56.147831032481292</v>
      </c>
      <c r="FL547" s="22">
        <v>112.3776388365992</v>
      </c>
      <c r="FM547" s="22">
        <v>112.37745092906977</v>
      </c>
      <c r="FN547" s="91">
        <v>112.37701028648598</v>
      </c>
      <c r="FO547" s="22">
        <v>112.37421489989831</v>
      </c>
      <c r="FP547" s="22">
        <v>112.36566405076643</v>
      </c>
      <c r="FQ547" s="22">
        <v>112.31472393111736</v>
      </c>
      <c r="FR547" s="22">
        <f t="shared" si="1096"/>
        <v>1.8790752943687039E-4</v>
      </c>
      <c r="FS547" s="91">
        <f t="shared" si="1097"/>
        <v>6.2855011321971688E-4</v>
      </c>
      <c r="FT547" s="22">
        <f t="shared" si="1098"/>
        <v>3.4239367008979116E-3</v>
      </c>
      <c r="FU547" s="22">
        <f t="shared" si="1099"/>
        <v>1.1974785832777002E-2</v>
      </c>
      <c r="FV547" s="22">
        <f t="shared" si="1100"/>
        <v>6.2914905481846972E-2</v>
      </c>
      <c r="FW547" s="93">
        <f t="shared" si="1101"/>
        <v>1.6721078266299413E-2</v>
      </c>
      <c r="FX547" s="93">
        <f t="shared" si="1102"/>
        <v>5.5931955834527675E-2</v>
      </c>
      <c r="FY547" s="93">
        <f t="shared" si="1103"/>
        <v>0.30468131706134427</v>
      </c>
      <c r="FZ547" s="93">
        <f t="shared" si="1104"/>
        <v>1.0655843953251889</v>
      </c>
      <c r="GA547" s="93">
        <f t="shared" si="1105"/>
        <v>5.5985253056728945</v>
      </c>
    </row>
    <row r="548" spans="1:183" x14ac:dyDescent="0.4">
      <c r="A548" s="13">
        <v>36686</v>
      </c>
      <c r="B548" s="2">
        <v>6.3E-2</v>
      </c>
      <c r="C548" s="2">
        <v>6.2300000000000001E-2</v>
      </c>
      <c r="D548" s="2">
        <v>6.5299999999999997E-2</v>
      </c>
      <c r="E548" s="2">
        <v>6.3500000000000001E-2</v>
      </c>
      <c r="F548" s="2">
        <v>6.13E-2</v>
      </c>
      <c r="G548" s="4"/>
      <c r="H548" s="4">
        <f t="shared" si="1045"/>
        <v>6.3E-2</v>
      </c>
      <c r="I548" s="4">
        <f t="shared" si="1046"/>
        <v>6.2400000000000004E-2</v>
      </c>
      <c r="J548" s="4">
        <f t="shared" si="1047"/>
        <v>6.3850000000000004E-2</v>
      </c>
      <c r="K548" s="4">
        <f t="shared" si="1048"/>
        <v>6.5299999999999997E-2</v>
      </c>
      <c r="L548" s="4">
        <f t="shared" si="1106"/>
        <v>6.5000000000000002E-2</v>
      </c>
      <c r="M548" s="4">
        <f t="shared" si="1106"/>
        <v>6.4700000000000008E-2</v>
      </c>
      <c r="N548" s="4">
        <f t="shared" si="1106"/>
        <v>6.4399999999999999E-2</v>
      </c>
      <c r="O548" s="4">
        <f t="shared" si="1106"/>
        <v>6.4100000000000004E-2</v>
      </c>
      <c r="P548" s="4">
        <f t="shared" si="1106"/>
        <v>6.3799999999999996E-2</v>
      </c>
      <c r="Q548" s="4">
        <f t="shared" si="1049"/>
        <v>6.3500000000000001E-2</v>
      </c>
      <c r="R548" s="4">
        <f t="shared" si="987"/>
        <v>6.3280000000000003E-2</v>
      </c>
      <c r="S548" s="4">
        <f t="shared" si="987"/>
        <v>6.3060000000000005E-2</v>
      </c>
      <c r="T548" s="4">
        <f t="shared" si="987"/>
        <v>6.2839999999999993E-2</v>
      </c>
      <c r="U548" s="4">
        <f t="shared" si="987"/>
        <v>6.2620000000000009E-2</v>
      </c>
      <c r="V548" s="4">
        <f t="shared" si="987"/>
        <v>6.2399999999999997E-2</v>
      </c>
      <c r="W548" s="4">
        <f t="shared" si="987"/>
        <v>6.2179999999999999E-2</v>
      </c>
      <c r="X548" s="4">
        <f t="shared" si="987"/>
        <v>6.1960000000000001E-2</v>
      </c>
      <c r="Y548" s="4">
        <f t="shared" si="987"/>
        <v>6.1739999999999996E-2</v>
      </c>
      <c r="Z548" s="4">
        <f t="shared" si="987"/>
        <v>6.1520000000000005E-2</v>
      </c>
      <c r="AA548" s="4">
        <f t="shared" si="1050"/>
        <v>6.13E-2</v>
      </c>
      <c r="AB548" s="4"/>
      <c r="AC548">
        <v>96.946194861851666</v>
      </c>
      <c r="AD548" s="95">
        <v>96.941495807280305</v>
      </c>
      <c r="AE548" s="95">
        <v>96.946194861851666</v>
      </c>
      <c r="AF548" s="95">
        <f t="shared" si="1051"/>
        <v>4.6990545713612164E-3</v>
      </c>
      <c r="AG548" s="95">
        <f t="shared" si="1052"/>
        <v>0</v>
      </c>
      <c r="AH548" s="59">
        <f t="shared" si="1053"/>
        <v>0.48470747903590949</v>
      </c>
      <c r="AI548" s="59">
        <f t="shared" si="1054"/>
        <v>0</v>
      </c>
      <c r="AJ548" s="4"/>
      <c r="AK548">
        <v>94.04946031492382</v>
      </c>
      <c r="AL548" s="96">
        <v>94.04946031492382</v>
      </c>
      <c r="AM548" s="59">
        <v>94.040340146167281</v>
      </c>
      <c r="AN548" s="95">
        <f t="shared" si="1055"/>
        <v>0</v>
      </c>
      <c r="AO548" s="95">
        <f t="shared" si="1056"/>
        <v>9.1201687565387601E-3</v>
      </c>
      <c r="AP548" s="59">
        <f t="shared" si="1057"/>
        <v>0</v>
      </c>
      <c r="AQ548" s="59">
        <f t="shared" si="988"/>
        <v>0.96972047750193913</v>
      </c>
      <c r="AS548" s="7">
        <f t="shared" si="989"/>
        <v>2.90838584585555</v>
      </c>
      <c r="AT548" s="7">
        <f t="shared" si="990"/>
        <v>2.8212102043850185</v>
      </c>
      <c r="AU548" s="7">
        <f t="shared" si="991"/>
        <v>2.7300892983181368</v>
      </c>
      <c r="AV548" s="7">
        <f t="shared" si="992"/>
        <v>90.578396303945269</v>
      </c>
      <c r="AW548" s="22">
        <v>99.038553689253931</v>
      </c>
      <c r="AX548" s="22">
        <v>99.038412717616794</v>
      </c>
      <c r="AY548" s="91">
        <v>99.038081652503976</v>
      </c>
      <c r="AZ548" s="22">
        <v>99.020814477428075</v>
      </c>
      <c r="BA548" s="22">
        <v>99.038553689253931</v>
      </c>
      <c r="BB548" s="11">
        <v>99.038553689253931</v>
      </c>
      <c r="BC548" s="46">
        <f t="shared" si="1058"/>
        <v>1.4097163713699956E-4</v>
      </c>
      <c r="BD548" s="92">
        <f t="shared" si="1059"/>
        <v>4.7203674995444089E-4</v>
      </c>
      <c r="BE548" s="92">
        <f t="shared" si="1060"/>
        <v>1.773921182585525E-2</v>
      </c>
      <c r="BF548" s="92">
        <f t="shared" si="1061"/>
        <v>0</v>
      </c>
      <c r="BG548" s="11">
        <f t="shared" si="993"/>
        <v>0</v>
      </c>
      <c r="BH548" s="93">
        <f t="shared" si="1062"/>
        <v>1.4234016136717428E-2</v>
      </c>
      <c r="BI548" s="93">
        <f t="shared" si="1063"/>
        <v>4.7661918754944285E-2</v>
      </c>
      <c r="BJ548" s="93">
        <f t="shared" si="1064"/>
        <v>1.7911420517624164</v>
      </c>
      <c r="BK548" s="93">
        <f t="shared" si="1065"/>
        <v>0</v>
      </c>
      <c r="BL548" s="93">
        <f t="shared" si="1066"/>
        <v>0</v>
      </c>
      <c r="BM548">
        <f t="shared" si="994"/>
        <v>2.4236548715462916</v>
      </c>
      <c r="BN548">
        <f t="shared" si="995"/>
        <v>2.3510085036541821</v>
      </c>
      <c r="BO548">
        <f t="shared" si="996"/>
        <v>2.2750744152651139</v>
      </c>
      <c r="BP548">
        <f t="shared" si="997"/>
        <v>2.1985047646588658</v>
      </c>
      <c r="BQ548">
        <f t="shared" si="998"/>
        <v>2.130540072207959</v>
      </c>
      <c r="BR548">
        <f t="shared" si="999"/>
        <v>2.0652766549518025</v>
      </c>
      <c r="BS548">
        <f t="shared" si="1000"/>
        <v>2.0025945298157772</v>
      </c>
      <c r="BT548">
        <f t="shared" si="1001"/>
        <v>1.9423795777255648</v>
      </c>
      <c r="BU548">
        <f t="shared" si="1002"/>
        <v>1.8845232358272026</v>
      </c>
      <c r="BV548">
        <f t="shared" si="1003"/>
        <v>74.985810482697886</v>
      </c>
      <c r="BX548" s="22">
        <v>94.25976047230894</v>
      </c>
      <c r="BY548" s="22">
        <v>94.25964299594466</v>
      </c>
      <c r="BZ548" s="91">
        <v>94.259367108350645</v>
      </c>
      <c r="CA548" s="91">
        <v>94.257612083984867</v>
      </c>
      <c r="CB548" s="22">
        <v>94.221618988421795</v>
      </c>
      <c r="CC548" s="11">
        <v>94.25976047230894</v>
      </c>
      <c r="CD548" s="11">
        <f t="shared" si="1067"/>
        <v>1.1747636428083297E-4</v>
      </c>
      <c r="CE548" s="90">
        <f t="shared" si="1068"/>
        <v>3.9336395829536741E-4</v>
      </c>
      <c r="CF548" s="22">
        <f t="shared" si="1069"/>
        <v>2.1483883240733803E-3</v>
      </c>
      <c r="CG548" s="22">
        <f t="shared" si="1070"/>
        <v>3.8141483887145E-2</v>
      </c>
      <c r="CH548" s="11">
        <f t="shared" si="1004"/>
        <v>0</v>
      </c>
      <c r="CI548" s="93">
        <f t="shared" si="1071"/>
        <v>1.2463045067395907E-2</v>
      </c>
      <c r="CJ548" s="93">
        <f t="shared" si="1072"/>
        <v>4.1731907266083862E-2</v>
      </c>
      <c r="CK548" s="93">
        <f t="shared" si="1073"/>
        <v>0.22792210730309681</v>
      </c>
      <c r="CL548" s="93">
        <f t="shared" si="1074"/>
        <v>4.0464227466767193</v>
      </c>
      <c r="CM548" s="93">
        <f t="shared" si="1075"/>
        <v>0</v>
      </c>
      <c r="CO548">
        <f t="shared" si="1005"/>
        <v>5.8167716917111001</v>
      </c>
      <c r="CP548">
        <f t="shared" si="1006"/>
        <v>5.6424204087700369</v>
      </c>
      <c r="CQ548">
        <f t="shared" si="1007"/>
        <v>5.4601785966362737</v>
      </c>
      <c r="CR548">
        <f t="shared" si="1008"/>
        <v>5.2764114351812772</v>
      </c>
      <c r="CS548">
        <f t="shared" si="1009"/>
        <v>5.1132961732991022</v>
      </c>
      <c r="CT548">
        <f t="shared" si="1010"/>
        <v>87.56773016995642</v>
      </c>
      <c r="CV548" s="22">
        <v>114.87775254905412</v>
      </c>
      <c r="CW548" s="22">
        <v>114.87747060577985</v>
      </c>
      <c r="CX548" s="22">
        <v>114.87680847555421</v>
      </c>
      <c r="CY548" s="22">
        <v>114.85833945925845</v>
      </c>
      <c r="CZ548" s="22">
        <v>114.86906431722322</v>
      </c>
      <c r="DA548" s="22">
        <v>114.87775254905412</v>
      </c>
      <c r="DB548" s="22">
        <f t="shared" si="1076"/>
        <v>2.8194327427399912E-4</v>
      </c>
      <c r="DC548" s="91">
        <f t="shared" si="1077"/>
        <v>9.4407349990888179E-4</v>
      </c>
      <c r="DD548" s="22">
        <f t="shared" si="1078"/>
        <v>1.9413089795676797E-2</v>
      </c>
      <c r="DE548" s="22">
        <f t="shared" si="1079"/>
        <v>8.6882318309022821E-3</v>
      </c>
      <c r="DF548" s="22">
        <f t="shared" si="1080"/>
        <v>0</v>
      </c>
      <c r="DG548" s="93">
        <f t="shared" si="1081"/>
        <v>2.4542896080214146E-2</v>
      </c>
      <c r="DH548" s="93">
        <f t="shared" si="1082"/>
        <v>8.2180707661890548E-2</v>
      </c>
      <c r="DI548" s="93">
        <f t="shared" si="1083"/>
        <v>1.6898911551553191</v>
      </c>
      <c r="DJ548" s="93">
        <f t="shared" si="1084"/>
        <v>0.75630238563313712</v>
      </c>
      <c r="DK548" s="93">
        <f t="shared" si="1085"/>
        <v>0</v>
      </c>
      <c r="DM548">
        <f t="shared" si="1011"/>
        <v>4.8473097430925831</v>
      </c>
      <c r="DN548">
        <f t="shared" si="1012"/>
        <v>4.7020170073083642</v>
      </c>
      <c r="DO548">
        <f t="shared" si="1013"/>
        <v>4.5501488305302278</v>
      </c>
      <c r="DP548">
        <f t="shared" si="1014"/>
        <v>4.3970095293177316</v>
      </c>
      <c r="DQ548">
        <f t="shared" si="1015"/>
        <v>4.2610801444159181</v>
      </c>
      <c r="DR548">
        <f t="shared" si="1016"/>
        <v>4.1305533099036049</v>
      </c>
      <c r="DS548">
        <f t="shared" si="1017"/>
        <v>4.0051890596315545</v>
      </c>
      <c r="DT548">
        <f t="shared" si="1018"/>
        <v>3.8847591554511296</v>
      </c>
      <c r="DU548">
        <f t="shared" si="1019"/>
        <v>3.7690464716544052</v>
      </c>
      <c r="DV548">
        <f t="shared" si="1020"/>
        <v>3.6578444137901407</v>
      </c>
      <c r="DW548">
        <f t="shared" si="1021"/>
        <v>3.5494421614483298</v>
      </c>
      <c r="DX548">
        <f t="shared" si="1022"/>
        <v>3.4449874753534413</v>
      </c>
      <c r="DY548">
        <f t="shared" si="1023"/>
        <v>3.3443203734184626</v>
      </c>
      <c r="DZ548">
        <f t="shared" si="1024"/>
        <v>68.193046833462816</v>
      </c>
      <c r="EA548" s="22">
        <v>120.73754123669531</v>
      </c>
      <c r="EB548" s="22">
        <v>120.73730628396675</v>
      </c>
      <c r="EC548" s="22">
        <v>120.73675450877872</v>
      </c>
      <c r="ED548" s="22">
        <v>120.73324446004716</v>
      </c>
      <c r="EE548" s="22">
        <v>120.69959926408899</v>
      </c>
      <c r="EF548" s="22">
        <v>120.71780738530771</v>
      </c>
      <c r="EG548" s="22">
        <f t="shared" si="1086"/>
        <v>2.3495272856166594E-4</v>
      </c>
      <c r="EH548" s="91">
        <f t="shared" si="1087"/>
        <v>7.8672791659073482E-4</v>
      </c>
      <c r="EI548" s="22">
        <f t="shared" si="1088"/>
        <v>4.2967766481467606E-3</v>
      </c>
      <c r="EJ548" s="22">
        <f t="shared" si="1089"/>
        <v>3.7941972606319041E-2</v>
      </c>
      <c r="EK548" s="22">
        <f t="shared" si="1090"/>
        <v>1.9733851387599088E-2</v>
      </c>
      <c r="EL548" s="93">
        <f t="shared" si="1091"/>
        <v>1.9459790729137165E-2</v>
      </c>
      <c r="EM548" s="93">
        <f t="shared" si="1092"/>
        <v>6.5160173756431239E-2</v>
      </c>
      <c r="EN548" s="93">
        <f t="shared" si="1093"/>
        <v>0.3558774349829858</v>
      </c>
      <c r="EO548" s="93">
        <f t="shared" si="1094"/>
        <v>3.1425165874412788</v>
      </c>
      <c r="EP548" s="93">
        <f t="shared" si="1095"/>
        <v>1.6344420455699533</v>
      </c>
      <c r="ER548">
        <f t="shared" si="1025"/>
        <v>3.8778477944740666</v>
      </c>
      <c r="ES548">
        <f t="shared" si="1026"/>
        <v>3.7616136058466916</v>
      </c>
      <c r="ET548">
        <f t="shared" si="1027"/>
        <v>3.6401190644241823</v>
      </c>
      <c r="EU548">
        <f t="shared" si="1028"/>
        <v>3.5176076234541851</v>
      </c>
      <c r="EV548">
        <f t="shared" si="1029"/>
        <v>3.4088641155327348</v>
      </c>
      <c r="EW548">
        <f t="shared" si="1030"/>
        <v>3.3044426479228837</v>
      </c>
      <c r="EX548">
        <f t="shared" si="1031"/>
        <v>3.2041512477052438</v>
      </c>
      <c r="EY548">
        <f t="shared" si="1032"/>
        <v>3.1078073243609037</v>
      </c>
      <c r="EZ548">
        <f t="shared" si="1033"/>
        <v>3.0152371773235243</v>
      </c>
      <c r="FA548">
        <f t="shared" si="1034"/>
        <v>2.9262755310321125</v>
      </c>
      <c r="FB548">
        <f t="shared" si="1035"/>
        <v>2.8395537291586641</v>
      </c>
      <c r="FC548">
        <f t="shared" si="1036"/>
        <v>2.7559899802827532</v>
      </c>
      <c r="FD548">
        <f t="shared" si="1037"/>
        <v>2.6754562987347699</v>
      </c>
      <c r="FE548">
        <f t="shared" si="1038"/>
        <v>2.5978303555604878</v>
      </c>
      <c r="FF548">
        <f t="shared" si="1039"/>
        <v>2.5229952108922724</v>
      </c>
      <c r="FG548">
        <f t="shared" si="1040"/>
        <v>2.45083905974204</v>
      </c>
      <c r="FH548">
        <f t="shared" si="1041"/>
        <v>2.3812549905082432</v>
      </c>
      <c r="FI548">
        <f t="shared" si="1042"/>
        <v>2.3141407555281299</v>
      </c>
      <c r="FJ548">
        <f t="shared" si="1043"/>
        <v>2.2493985530434522</v>
      </c>
      <c r="FK548">
        <f t="shared" si="1044"/>
        <v>56.860305319537602</v>
      </c>
      <c r="FL548" s="22">
        <v>113.41235976739823</v>
      </c>
      <c r="FM548" s="22">
        <v>113.41217180521538</v>
      </c>
      <c r="FN548" s="91">
        <v>113.41173038506496</v>
      </c>
      <c r="FO548" s="22">
        <v>113.40892234607972</v>
      </c>
      <c r="FP548" s="22">
        <v>113.40028280026306</v>
      </c>
      <c r="FQ548" s="22">
        <v>113.34862300892334</v>
      </c>
      <c r="FR548" s="22">
        <f t="shared" si="1096"/>
        <v>1.8796218284933275E-4</v>
      </c>
      <c r="FS548" s="91">
        <f t="shared" si="1097"/>
        <v>6.2938233327258786E-4</v>
      </c>
      <c r="FT548" s="22">
        <f t="shared" si="1098"/>
        <v>3.437421318508882E-3</v>
      </c>
      <c r="FU548" s="22">
        <f t="shared" si="1099"/>
        <v>1.2076967135172367E-2</v>
      </c>
      <c r="FV548" s="22">
        <f t="shared" si="1100"/>
        <v>6.3736758474888688E-2</v>
      </c>
      <c r="FW548" s="93">
        <f t="shared" si="1101"/>
        <v>1.6573342026815385E-2</v>
      </c>
      <c r="FX548" s="93">
        <f t="shared" si="1102"/>
        <v>5.5495039038373974E-2</v>
      </c>
      <c r="FY548" s="93">
        <f t="shared" si="1103"/>
        <v>0.30309053841740191</v>
      </c>
      <c r="FZ548" s="93">
        <f t="shared" si="1104"/>
        <v>1.0648722202713605</v>
      </c>
      <c r="GA548" s="93">
        <f t="shared" si="1105"/>
        <v>5.6199129094579163</v>
      </c>
    </row>
    <row r="549" spans="1:183" x14ac:dyDescent="0.4">
      <c r="A549" s="13">
        <v>36693</v>
      </c>
      <c r="B549" s="2">
        <v>6.2300000000000001E-2</v>
      </c>
      <c r="C549" s="2">
        <v>6.1399999999999996E-2</v>
      </c>
      <c r="D549" s="2">
        <v>6.4500000000000002E-2</v>
      </c>
      <c r="E549" s="2">
        <v>6.2699999999999992E-2</v>
      </c>
      <c r="F549" s="2">
        <v>6.0599999999999994E-2</v>
      </c>
      <c r="G549" s="4"/>
      <c r="H549" s="4">
        <f t="shared" si="1045"/>
        <v>6.2300000000000001E-2</v>
      </c>
      <c r="I549" s="4">
        <f t="shared" si="1046"/>
        <v>6.1499999999999999E-2</v>
      </c>
      <c r="J549" s="4">
        <f t="shared" si="1047"/>
        <v>6.3E-2</v>
      </c>
      <c r="K549" s="4">
        <f t="shared" si="1048"/>
        <v>6.4500000000000002E-2</v>
      </c>
      <c r="L549" s="4">
        <f t="shared" si="1106"/>
        <v>6.4200000000000007E-2</v>
      </c>
      <c r="M549" s="4">
        <f t="shared" si="1106"/>
        <v>6.3899999999999998E-2</v>
      </c>
      <c r="N549" s="4">
        <f t="shared" si="1106"/>
        <v>6.359999999999999E-2</v>
      </c>
      <c r="O549" s="4">
        <f t="shared" si="1106"/>
        <v>6.3299999999999995E-2</v>
      </c>
      <c r="P549" s="4">
        <f t="shared" si="1106"/>
        <v>6.3E-2</v>
      </c>
      <c r="Q549" s="4">
        <f t="shared" si="1049"/>
        <v>6.2699999999999992E-2</v>
      </c>
      <c r="R549" s="4">
        <f t="shared" si="987"/>
        <v>6.248999999999999E-2</v>
      </c>
      <c r="S549" s="4">
        <f t="shared" si="987"/>
        <v>6.2279999999999995E-2</v>
      </c>
      <c r="T549" s="4">
        <f t="shared" si="987"/>
        <v>6.2069999999999986E-2</v>
      </c>
      <c r="U549" s="4">
        <f t="shared" si="987"/>
        <v>6.1859999999999991E-2</v>
      </c>
      <c r="V549" s="4">
        <f t="shared" si="987"/>
        <v>6.1649999999999996E-2</v>
      </c>
      <c r="W549" s="4">
        <f t="shared" si="987"/>
        <v>6.1439999999999995E-2</v>
      </c>
      <c r="X549" s="4">
        <f t="shared" ref="X549:Z549" si="1107">+(X$3-$Q$3)/($AA$3-$Q$3)*$AA549+(1-(X$3-$Q$3)/($AA$3-$Q$3))*$Q549</f>
        <v>6.1229999999999993E-2</v>
      </c>
      <c r="Y549" s="4">
        <f t="shared" si="1107"/>
        <v>6.1019999999999991E-2</v>
      </c>
      <c r="Z549" s="4">
        <f t="shared" si="1107"/>
        <v>6.0809999999999996E-2</v>
      </c>
      <c r="AA549" s="4">
        <f t="shared" si="1050"/>
        <v>6.0599999999999994E-2</v>
      </c>
      <c r="AB549" s="4"/>
      <c r="AC549">
        <v>96.979101003733689</v>
      </c>
      <c r="AD549" s="95">
        <v>96.974398758727702</v>
      </c>
      <c r="AE549" s="95">
        <v>96.979101003733689</v>
      </c>
      <c r="AF549" s="95">
        <f t="shared" si="1051"/>
        <v>4.702245005987038E-3</v>
      </c>
      <c r="AG549" s="95">
        <f t="shared" si="1052"/>
        <v>0</v>
      </c>
      <c r="AH549" s="59">
        <f t="shared" si="1053"/>
        <v>0.48487199379235341</v>
      </c>
      <c r="AI549" s="59">
        <f t="shared" si="1054"/>
        <v>0</v>
      </c>
      <c r="AJ549" s="4"/>
      <c r="AK549">
        <v>94.131601570412585</v>
      </c>
      <c r="AL549" s="96">
        <v>94.131601570412585</v>
      </c>
      <c r="AM549" s="59">
        <v>94.122469451228923</v>
      </c>
      <c r="AN549" s="95">
        <f t="shared" si="1055"/>
        <v>0</v>
      </c>
      <c r="AO549" s="95">
        <f t="shared" si="1056"/>
        <v>9.1321191836613025E-3</v>
      </c>
      <c r="AP549" s="59">
        <f t="shared" si="1057"/>
        <v>0</v>
      </c>
      <c r="AQ549" s="59">
        <f t="shared" si="988"/>
        <v>0.97014382325475146</v>
      </c>
      <c r="AS549" s="7">
        <f t="shared" si="989"/>
        <v>2.9093730301120106</v>
      </c>
      <c r="AT549" s="7">
        <f t="shared" si="990"/>
        <v>2.8236740835368677</v>
      </c>
      <c r="AU549" s="7">
        <f t="shared" si="991"/>
        <v>2.7334652539579585</v>
      </c>
      <c r="AV549" s="7">
        <f t="shared" si="992"/>
        <v>90.718875542905764</v>
      </c>
      <c r="AW549" s="22">
        <v>99.18586063301386</v>
      </c>
      <c r="AX549" s="22">
        <v>99.185719565663689</v>
      </c>
      <c r="AY549" s="91">
        <v>99.185387910512603</v>
      </c>
      <c r="AZ549" s="22">
        <v>99.168087082897515</v>
      </c>
      <c r="BA549" s="22">
        <v>99.18586063301386</v>
      </c>
      <c r="BB549" s="11">
        <v>99.18586063301386</v>
      </c>
      <c r="BC549" s="46">
        <f t="shared" si="1058"/>
        <v>1.4106735017094252E-4</v>
      </c>
      <c r="BD549" s="92">
        <f t="shared" si="1059"/>
        <v>4.7272250125729443E-4</v>
      </c>
      <c r="BE549" s="92">
        <f t="shared" si="1060"/>
        <v>1.7773550116345405E-2</v>
      </c>
      <c r="BF549" s="92">
        <f t="shared" si="1061"/>
        <v>0</v>
      </c>
      <c r="BG549" s="11">
        <f t="shared" si="993"/>
        <v>0</v>
      </c>
      <c r="BH549" s="93">
        <f t="shared" si="1062"/>
        <v>1.4222526201883705E-2</v>
      </c>
      <c r="BI549" s="93">
        <f t="shared" si="1063"/>
        <v>4.7660271155619681E-2</v>
      </c>
      <c r="BJ549" s="93">
        <f t="shared" si="1064"/>
        <v>1.7919439326243547</v>
      </c>
      <c r="BK549" s="93">
        <f t="shared" si="1065"/>
        <v>0</v>
      </c>
      <c r="BL549" s="93">
        <f t="shared" si="1066"/>
        <v>0</v>
      </c>
      <c r="BM549">
        <f t="shared" si="994"/>
        <v>2.4244775250933426</v>
      </c>
      <c r="BN549">
        <f t="shared" si="995"/>
        <v>2.3530617362807229</v>
      </c>
      <c r="BO549">
        <f t="shared" si="996"/>
        <v>2.2778877116316321</v>
      </c>
      <c r="BP549">
        <f t="shared" si="997"/>
        <v>2.2019144549248972</v>
      </c>
      <c r="BQ549">
        <f t="shared" si="998"/>
        <v>2.1346718271421428</v>
      </c>
      <c r="BR549">
        <f t="shared" si="999"/>
        <v>2.0700845135270058</v>
      </c>
      <c r="BS549">
        <f t="shared" si="1000"/>
        <v>2.0080353034518739</v>
      </c>
      <c r="BT549">
        <f t="shared" si="1001"/>
        <v>1.9484126859394333</v>
      </c>
      <c r="BU549">
        <f t="shared" si="1002"/>
        <v>1.8911105519145943</v>
      </c>
      <c r="BV549">
        <f t="shared" si="1003"/>
        <v>75.277144433581142</v>
      </c>
      <c r="BX549" s="22">
        <v>94.58719467890451</v>
      </c>
      <c r="BY549" s="22">
        <v>94.587077122779363</v>
      </c>
      <c r="BZ549" s="91">
        <v>94.586800743486791</v>
      </c>
      <c r="CA549" s="91">
        <v>94.585040641830034</v>
      </c>
      <c r="CB549" s="22">
        <v>94.548891695840041</v>
      </c>
      <c r="CC549" s="11">
        <v>94.58719467890451</v>
      </c>
      <c r="CD549" s="11">
        <f t="shared" si="1067"/>
        <v>1.1755612514718905E-4</v>
      </c>
      <c r="CE549" s="90">
        <f t="shared" si="1068"/>
        <v>3.9393541771914897E-4</v>
      </c>
      <c r="CF549" s="22">
        <f t="shared" si="1069"/>
        <v>2.154037074475923E-3</v>
      </c>
      <c r="CG549" s="22">
        <f t="shared" si="1070"/>
        <v>3.8302983064468776E-2</v>
      </c>
      <c r="CH549" s="11">
        <f t="shared" si="1004"/>
        <v>0</v>
      </c>
      <c r="CI549" s="93">
        <f t="shared" si="1071"/>
        <v>1.2428334041014458E-2</v>
      </c>
      <c r="CJ549" s="93">
        <f t="shared" si="1072"/>
        <v>4.1647859317156297E-2</v>
      </c>
      <c r="CK549" s="93">
        <f t="shared" si="1073"/>
        <v>0.22773030554381493</v>
      </c>
      <c r="CL549" s="93">
        <f t="shared" si="1074"/>
        <v>4.049489277538683</v>
      </c>
      <c r="CM549" s="93">
        <f t="shared" si="1075"/>
        <v>0</v>
      </c>
      <c r="CO549">
        <f t="shared" si="1005"/>
        <v>5.8187460602240213</v>
      </c>
      <c r="CP549">
        <f t="shared" si="1006"/>
        <v>5.6473481670737353</v>
      </c>
      <c r="CQ549">
        <f t="shared" si="1007"/>
        <v>5.4669305079159169</v>
      </c>
      <c r="CR549">
        <f t="shared" si="1008"/>
        <v>5.2845946918197528</v>
      </c>
      <c r="CS549">
        <f t="shared" si="1009"/>
        <v>5.1232123851411426</v>
      </c>
      <c r="CT549">
        <f t="shared" si="1010"/>
        <v>87.771583373545056</v>
      </c>
      <c r="CV549" s="22">
        <v>115.11336063072216</v>
      </c>
      <c r="CW549" s="22">
        <v>115.11307849602179</v>
      </c>
      <c r="CX549" s="22">
        <v>115.11241518571961</v>
      </c>
      <c r="CY549" s="22">
        <v>115.0938964258828</v>
      </c>
      <c r="CZ549" s="22">
        <v>115.1046488780224</v>
      </c>
      <c r="DA549" s="22">
        <v>115.11336063072216</v>
      </c>
      <c r="DB549" s="22">
        <f t="shared" si="1076"/>
        <v>2.8213470037030675E-4</v>
      </c>
      <c r="DC549" s="91">
        <f t="shared" si="1077"/>
        <v>9.4544500254301056E-4</v>
      </c>
      <c r="DD549" s="22">
        <f t="shared" si="1078"/>
        <v>1.9464204839351851E-2</v>
      </c>
      <c r="DE549" s="22">
        <f t="shared" si="1079"/>
        <v>8.7117526997531058E-3</v>
      </c>
      <c r="DF549" s="22">
        <f t="shared" si="1080"/>
        <v>0</v>
      </c>
      <c r="DG549" s="93">
        <f t="shared" si="1081"/>
        <v>2.4509292303208887E-2</v>
      </c>
      <c r="DH549" s="93">
        <f t="shared" si="1082"/>
        <v>8.2131648086962758E-2</v>
      </c>
      <c r="DI549" s="93">
        <f t="shared" si="1083"/>
        <v>1.6908727825080214</v>
      </c>
      <c r="DJ549" s="93">
        <f t="shared" si="1084"/>
        <v>0.75679770376090127</v>
      </c>
      <c r="DK549" s="93">
        <f t="shared" si="1085"/>
        <v>0</v>
      </c>
      <c r="DM549">
        <f t="shared" si="1011"/>
        <v>4.8489550501866852</v>
      </c>
      <c r="DN549">
        <f t="shared" si="1012"/>
        <v>4.7061234725614458</v>
      </c>
      <c r="DO549">
        <f t="shared" si="1013"/>
        <v>4.5557754232632641</v>
      </c>
      <c r="DP549">
        <f t="shared" si="1014"/>
        <v>4.4038289098497945</v>
      </c>
      <c r="DQ549">
        <f t="shared" si="1015"/>
        <v>4.2693436542842855</v>
      </c>
      <c r="DR549">
        <f t="shared" si="1016"/>
        <v>4.1401690270540117</v>
      </c>
      <c r="DS549">
        <f t="shared" si="1017"/>
        <v>4.0160706069037477</v>
      </c>
      <c r="DT549">
        <f t="shared" si="1018"/>
        <v>3.8968253718788666</v>
      </c>
      <c r="DU549">
        <f t="shared" si="1019"/>
        <v>3.7822211038291886</v>
      </c>
      <c r="DV549">
        <f t="shared" si="1020"/>
        <v>3.6720558260283487</v>
      </c>
      <c r="DW549">
        <f t="shared" si="1021"/>
        <v>3.564425891204174</v>
      </c>
      <c r="DX549">
        <f t="shared" si="1022"/>
        <v>3.4606556893374609</v>
      </c>
      <c r="DY549">
        <f t="shared" si="1023"/>
        <v>3.3605912822880391</v>
      </c>
      <c r="DZ549">
        <f t="shared" si="1024"/>
        <v>68.54579385951611</v>
      </c>
      <c r="EA549" s="22">
        <v>121.22362303902086</v>
      </c>
      <c r="EB549" s="22">
        <v>121.22338792677056</v>
      </c>
      <c r="EC549" s="22">
        <v>121.22283516818543</v>
      </c>
      <c r="ED549" s="22">
        <v>121.21931496487191</v>
      </c>
      <c r="EE549" s="22">
        <v>121.185483689546</v>
      </c>
      <c r="EF549" s="22">
        <v>121.20378041378504</v>
      </c>
      <c r="EG549" s="22">
        <f t="shared" si="1086"/>
        <v>2.3511225030858895E-4</v>
      </c>
      <c r="EH549" s="91">
        <f t="shared" si="1087"/>
        <v>7.8787083543829795E-4</v>
      </c>
      <c r="EI549" s="22">
        <f t="shared" si="1088"/>
        <v>4.3080741489518459E-3</v>
      </c>
      <c r="EJ549" s="22">
        <f t="shared" si="1089"/>
        <v>3.8139349474860751E-2</v>
      </c>
      <c r="EK549" s="22">
        <f t="shared" si="1090"/>
        <v>1.9842625235824585E-2</v>
      </c>
      <c r="EL549" s="93">
        <f t="shared" si="1091"/>
        <v>1.9394920265079711E-2</v>
      </c>
      <c r="EM549" s="93">
        <f t="shared" si="1092"/>
        <v>6.4993176716446499E-2</v>
      </c>
      <c r="EN549" s="93">
        <f t="shared" si="1093"/>
        <v>0.35538239502750324</v>
      </c>
      <c r="EO549" s="93">
        <f t="shared" si="1094"/>
        <v>3.1461977887415569</v>
      </c>
      <c r="EP549" s="93">
        <f t="shared" si="1095"/>
        <v>1.6368612600728334</v>
      </c>
      <c r="ER549">
        <f t="shared" si="1025"/>
        <v>3.8791640401493477</v>
      </c>
      <c r="ES549">
        <f t="shared" si="1026"/>
        <v>3.7648987780491567</v>
      </c>
      <c r="ET549">
        <f t="shared" si="1027"/>
        <v>3.6446203386106113</v>
      </c>
      <c r="EU549">
        <f t="shared" si="1028"/>
        <v>3.5230631278798357</v>
      </c>
      <c r="EV549">
        <f t="shared" si="1029"/>
        <v>3.4154749234274284</v>
      </c>
      <c r="EW549">
        <f t="shared" si="1030"/>
        <v>3.3121352216432096</v>
      </c>
      <c r="EX549">
        <f t="shared" si="1031"/>
        <v>3.2128564855229982</v>
      </c>
      <c r="EY549">
        <f t="shared" si="1032"/>
        <v>3.1174602975030932</v>
      </c>
      <c r="EZ549">
        <f t="shared" si="1033"/>
        <v>3.0257768830633509</v>
      </c>
      <c r="FA549">
        <f t="shared" si="1034"/>
        <v>2.9376446608226789</v>
      </c>
      <c r="FB549">
        <f t="shared" si="1035"/>
        <v>2.851540712963339</v>
      </c>
      <c r="FC549">
        <f t="shared" si="1036"/>
        <v>2.7685245514699686</v>
      </c>
      <c r="FD549">
        <f t="shared" si="1037"/>
        <v>2.6884730258304312</v>
      </c>
      <c r="FE549">
        <f t="shared" si="1038"/>
        <v>2.611268337505376</v>
      </c>
      <c r="FF549">
        <f t="shared" si="1039"/>
        <v>2.5367977910511388</v>
      </c>
      <c r="FG549">
        <f t="shared" si="1040"/>
        <v>2.4649535575058286</v>
      </c>
      <c r="FH549">
        <f t="shared" si="1041"/>
        <v>2.3956324494032648</v>
      </c>
      <c r="FI549">
        <f t="shared" si="1042"/>
        <v>2.3287357068141463</v>
      </c>
      <c r="FJ549">
        <f t="shared" si="1043"/>
        <v>2.2641687938460628</v>
      </c>
      <c r="FK549">
        <f t="shared" si="1044"/>
        <v>57.247871331678446</v>
      </c>
      <c r="FL549" s="22">
        <v>113.99169131140806</v>
      </c>
      <c r="FM549" s="22">
        <v>113.99150322160781</v>
      </c>
      <c r="FN549" s="91">
        <v>113.99106101473971</v>
      </c>
      <c r="FO549" s="22">
        <v>113.98824485208891</v>
      </c>
      <c r="FP549" s="22">
        <v>113.97955581036801</v>
      </c>
      <c r="FQ549" s="22">
        <v>113.92750624787172</v>
      </c>
      <c r="FR549" s="22">
        <f t="shared" si="1096"/>
        <v>1.8808980024687116E-4</v>
      </c>
      <c r="FS549" s="91">
        <f t="shared" si="1097"/>
        <v>6.3029666834779619E-4</v>
      </c>
      <c r="FT549" s="22">
        <f t="shared" si="1098"/>
        <v>3.4464593191501081E-3</v>
      </c>
      <c r="FU549" s="22">
        <f t="shared" si="1099"/>
        <v>1.2135501040049235E-2</v>
      </c>
      <c r="FV549" s="22">
        <f t="shared" si="1100"/>
        <v>6.4185063536342568E-2</v>
      </c>
      <c r="FW549" s="93">
        <f t="shared" si="1101"/>
        <v>1.6500307880601427E-2</v>
      </c>
      <c r="FX549" s="93">
        <f t="shared" si="1102"/>
        <v>5.5293211382040207E-2</v>
      </c>
      <c r="FY549" s="93">
        <f t="shared" si="1103"/>
        <v>0.30234302864538631</v>
      </c>
      <c r="FZ549" s="93">
        <f t="shared" si="1104"/>
        <v>1.064595226234242</v>
      </c>
      <c r="GA549" s="93">
        <f t="shared" si="1105"/>
        <v>5.6306791133573659</v>
      </c>
    </row>
    <row r="550" spans="1:183" x14ac:dyDescent="0.4">
      <c r="A550" s="13">
        <v>36700</v>
      </c>
      <c r="B550" s="2">
        <v>6.1900000000000004E-2</v>
      </c>
      <c r="C550" s="2">
        <v>6.1500000000000006E-2</v>
      </c>
      <c r="D550" s="2">
        <v>6.480000000000001E-2</v>
      </c>
      <c r="E550" s="2">
        <v>6.2899999999999998E-2</v>
      </c>
      <c r="F550" s="2">
        <v>6.0899999999999996E-2</v>
      </c>
      <c r="G550" s="4"/>
      <c r="H550" s="4">
        <f t="shared" si="1045"/>
        <v>6.1900000000000004E-2</v>
      </c>
      <c r="I550" s="4">
        <f t="shared" si="1046"/>
        <v>6.1600000000000009E-2</v>
      </c>
      <c r="J550" s="4">
        <f t="shared" si="1047"/>
        <v>6.3200000000000006E-2</v>
      </c>
      <c r="K550" s="4">
        <f t="shared" si="1048"/>
        <v>6.480000000000001E-2</v>
      </c>
      <c r="L550" s="4">
        <f t="shared" si="1106"/>
        <v>6.4483333333333351E-2</v>
      </c>
      <c r="M550" s="4">
        <f t="shared" si="1106"/>
        <v>6.4166666666666677E-2</v>
      </c>
      <c r="N550" s="4">
        <f t="shared" si="1106"/>
        <v>6.3850000000000004E-2</v>
      </c>
      <c r="O550" s="4">
        <f t="shared" si="1106"/>
        <v>6.3533333333333331E-2</v>
      </c>
      <c r="P550" s="4">
        <f t="shared" si="1106"/>
        <v>6.3216666666666671E-2</v>
      </c>
      <c r="Q550" s="4">
        <f t="shared" si="1049"/>
        <v>6.2899999999999998E-2</v>
      </c>
      <c r="R550" s="4">
        <f t="shared" ref="R550:Z578" si="1108">+(R$3-$Q$3)/($AA$3-$Q$3)*$AA550+(1-(R$3-$Q$3)/($AA$3-$Q$3))*$Q550</f>
        <v>6.2700000000000006E-2</v>
      </c>
      <c r="S550" s="4">
        <f t="shared" si="1108"/>
        <v>6.25E-2</v>
      </c>
      <c r="T550" s="4">
        <f t="shared" si="1108"/>
        <v>6.2299999999999994E-2</v>
      </c>
      <c r="U550" s="4">
        <f t="shared" si="1108"/>
        <v>6.2099999999999995E-2</v>
      </c>
      <c r="V550" s="4">
        <f t="shared" si="1108"/>
        <v>6.1899999999999997E-2</v>
      </c>
      <c r="W550" s="4">
        <f t="shared" si="1108"/>
        <v>6.1699999999999998E-2</v>
      </c>
      <c r="X550" s="4">
        <f t="shared" si="1108"/>
        <v>6.1499999999999999E-2</v>
      </c>
      <c r="Y550" s="4">
        <f t="shared" si="1108"/>
        <v>6.1299999999999993E-2</v>
      </c>
      <c r="Z550" s="4">
        <f t="shared" si="1108"/>
        <v>6.1099999999999995E-2</v>
      </c>
      <c r="AA550" s="4">
        <f t="shared" si="1050"/>
        <v>6.0899999999999996E-2</v>
      </c>
      <c r="AB550" s="4"/>
      <c r="AC550">
        <v>96.997914544837286</v>
      </c>
      <c r="AD550" s="95">
        <v>96.993210475266736</v>
      </c>
      <c r="AE550" s="95">
        <v>96.997914544837286</v>
      </c>
      <c r="AF550" s="95">
        <f t="shared" si="1051"/>
        <v>4.7040695705504731E-3</v>
      </c>
      <c r="AG550" s="95">
        <f t="shared" si="1052"/>
        <v>0</v>
      </c>
      <c r="AH550" s="59">
        <f t="shared" si="1053"/>
        <v>0.48496605237590107</v>
      </c>
      <c r="AI550" s="59">
        <f t="shared" si="1054"/>
        <v>0</v>
      </c>
      <c r="AJ550" s="4"/>
      <c r="AK550">
        <v>94.122469451228923</v>
      </c>
      <c r="AL550" s="96">
        <v>94.122469451228923</v>
      </c>
      <c r="AM550" s="59">
        <v>94.113338660901221</v>
      </c>
      <c r="AN550" s="95">
        <f t="shared" si="1055"/>
        <v>0</v>
      </c>
      <c r="AO550" s="95">
        <f t="shared" si="1056"/>
        <v>9.1307903277026981E-3</v>
      </c>
      <c r="AP550" s="59">
        <f t="shared" si="1057"/>
        <v>0</v>
      </c>
      <c r="AQ550" s="59">
        <f t="shared" si="988"/>
        <v>0.97009676657856547</v>
      </c>
      <c r="AS550" s="7">
        <f t="shared" si="989"/>
        <v>2.9099374363451185</v>
      </c>
      <c r="AT550" s="7">
        <f t="shared" si="990"/>
        <v>2.8234001598270364</v>
      </c>
      <c r="AU550" s="7">
        <f t="shared" si="991"/>
        <v>2.732670410911481</v>
      </c>
      <c r="AV550" s="7">
        <f t="shared" si="992"/>
        <v>90.666163935216957</v>
      </c>
      <c r="AW550" s="22">
        <v>99.132644547878229</v>
      </c>
      <c r="AX550" s="22">
        <v>99.132503425791114</v>
      </c>
      <c r="AY550" s="91">
        <v>99.132171942300587</v>
      </c>
      <c r="AZ550" s="22">
        <v>99.114883838230043</v>
      </c>
      <c r="BA550" s="22">
        <v>99.132644547878229</v>
      </c>
      <c r="BB550" s="11">
        <v>99.132644547878229</v>
      </c>
      <c r="BC550" s="46">
        <f t="shared" si="1058"/>
        <v>1.4112208711480889E-4</v>
      </c>
      <c r="BD550" s="92">
        <f t="shared" si="1059"/>
        <v>4.7260557764161604E-4</v>
      </c>
      <c r="BE550" s="92">
        <f t="shared" si="1060"/>
        <v>1.7760709648186435E-2</v>
      </c>
      <c r="BF550" s="92">
        <f t="shared" si="1061"/>
        <v>0</v>
      </c>
      <c r="BG550" s="11">
        <f t="shared" si="993"/>
        <v>0</v>
      </c>
      <c r="BH550" s="93">
        <f t="shared" si="1062"/>
        <v>1.4235682681364459E-2</v>
      </c>
      <c r="BI550" s="93">
        <f t="shared" si="1063"/>
        <v>4.7674061334393343E-2</v>
      </c>
      <c r="BJ550" s="93">
        <f t="shared" si="1064"/>
        <v>1.7916105970126237</v>
      </c>
      <c r="BK550" s="93">
        <f t="shared" si="1065"/>
        <v>0</v>
      </c>
      <c r="BL550" s="93">
        <f t="shared" si="1066"/>
        <v>0</v>
      </c>
      <c r="BM550">
        <f t="shared" si="994"/>
        <v>2.4249478636209321</v>
      </c>
      <c r="BN550">
        <f t="shared" si="995"/>
        <v>2.3528334665225303</v>
      </c>
      <c r="BO550">
        <f t="shared" si="996"/>
        <v>2.2772253424262341</v>
      </c>
      <c r="BP550">
        <f t="shared" si="997"/>
        <v>2.2006350469712852</v>
      </c>
      <c r="BQ550">
        <f t="shared" si="998"/>
        <v>2.1332073985288464</v>
      </c>
      <c r="BR550">
        <f t="shared" si="999"/>
        <v>2.0684804445656111</v>
      </c>
      <c r="BS550">
        <f t="shared" si="1000"/>
        <v>2.0063332490225161</v>
      </c>
      <c r="BT550">
        <f t="shared" si="1001"/>
        <v>1.9466508544817345</v>
      </c>
      <c r="BU550">
        <f t="shared" si="1002"/>
        <v>1.8893239645003852</v>
      </c>
      <c r="BV550">
        <f t="shared" si="1003"/>
        <v>75.204194401021354</v>
      </c>
      <c r="BX550" s="22">
        <v>94.504225869642795</v>
      </c>
      <c r="BY550" s="22">
        <v>94.504108267903533</v>
      </c>
      <c r="BZ550" s="91">
        <v>94.503832031661432</v>
      </c>
      <c r="CA550" s="91">
        <v>94.50207365416243</v>
      </c>
      <c r="CB550" s="22">
        <v>94.465963592119166</v>
      </c>
      <c r="CC550" s="11">
        <v>94.504225869642795</v>
      </c>
      <c r="CD550" s="11">
        <f t="shared" si="1067"/>
        <v>1.1760173926234074E-4</v>
      </c>
      <c r="CE550" s="90">
        <f t="shared" si="1068"/>
        <v>3.9383798136327641E-4</v>
      </c>
      <c r="CF550" s="22">
        <f t="shared" si="1069"/>
        <v>2.1522154803648164E-3</v>
      </c>
      <c r="CG550" s="22">
        <f t="shared" si="1070"/>
        <v>3.8262277523628541E-2</v>
      </c>
      <c r="CH550" s="11">
        <f t="shared" si="1004"/>
        <v>0</v>
      </c>
      <c r="CI550" s="93">
        <f t="shared" si="1071"/>
        <v>1.2444072016901994E-2</v>
      </c>
      <c r="CJ550" s="93">
        <f t="shared" si="1072"/>
        <v>4.167411327262005E-2</v>
      </c>
      <c r="CK550" s="93">
        <f t="shared" si="1073"/>
        <v>0.22773748587005396</v>
      </c>
      <c r="CL550" s="93">
        <f t="shared" si="1074"/>
        <v>4.0487372042396013</v>
      </c>
      <c r="CM550" s="93">
        <f t="shared" si="1075"/>
        <v>0</v>
      </c>
      <c r="CO550">
        <f t="shared" si="1005"/>
        <v>5.819874872690237</v>
      </c>
      <c r="CP550">
        <f t="shared" si="1006"/>
        <v>5.6468003196540728</v>
      </c>
      <c r="CQ550">
        <f t="shared" si="1007"/>
        <v>5.465340821822962</v>
      </c>
      <c r="CR550">
        <f t="shared" si="1008"/>
        <v>5.2815241127310841</v>
      </c>
      <c r="CS550">
        <f t="shared" si="1009"/>
        <v>5.1196977564692308</v>
      </c>
      <c r="CT550">
        <f t="shared" si="1010"/>
        <v>87.703570849581894</v>
      </c>
      <c r="CV550" s="22">
        <v>115.03775394410476</v>
      </c>
      <c r="CW550" s="22">
        <v>115.03747169993053</v>
      </c>
      <c r="CX550" s="22">
        <v>115.03680873294948</v>
      </c>
      <c r="CY550" s="22">
        <v>115.0183068633057</v>
      </c>
      <c r="CZ550" s="22">
        <v>115.029050049788</v>
      </c>
      <c r="DA550" s="22">
        <v>115.03775394410476</v>
      </c>
      <c r="DB550" s="22">
        <f t="shared" si="1076"/>
        <v>2.8224417422961778E-4</v>
      </c>
      <c r="DC550" s="91">
        <f t="shared" si="1077"/>
        <v>9.4521115528323207E-4</v>
      </c>
      <c r="DD550" s="22">
        <f t="shared" si="1078"/>
        <v>1.9447080799068317E-2</v>
      </c>
      <c r="DE550" s="22">
        <f t="shared" si="1079"/>
        <v>8.7038943167669913E-3</v>
      </c>
      <c r="DF550" s="22">
        <f t="shared" si="1080"/>
        <v>0</v>
      </c>
      <c r="DG550" s="93">
        <f t="shared" si="1081"/>
        <v>2.4534916977495602E-2</v>
      </c>
      <c r="DH550" s="93">
        <f t="shared" si="1082"/>
        <v>8.2165299901673761E-2</v>
      </c>
      <c r="DI550" s="93">
        <f t="shared" si="1083"/>
        <v>1.6904955227583272</v>
      </c>
      <c r="DJ550" s="93">
        <f t="shared" si="1084"/>
        <v>0.75661198331428581</v>
      </c>
      <c r="DK550" s="93">
        <f t="shared" si="1085"/>
        <v>0</v>
      </c>
      <c r="DM550">
        <f t="shared" si="1011"/>
        <v>4.8498957272418641</v>
      </c>
      <c r="DN550">
        <f t="shared" si="1012"/>
        <v>4.7056669330450607</v>
      </c>
      <c r="DO550">
        <f t="shared" si="1013"/>
        <v>4.5544506848524682</v>
      </c>
      <c r="DP550">
        <f t="shared" si="1014"/>
        <v>4.4012700939425704</v>
      </c>
      <c r="DQ550">
        <f t="shared" si="1015"/>
        <v>4.2664147970576929</v>
      </c>
      <c r="DR550">
        <f t="shared" si="1016"/>
        <v>4.1369608891312222</v>
      </c>
      <c r="DS550">
        <f t="shared" si="1017"/>
        <v>4.0126664980450322</v>
      </c>
      <c r="DT550">
        <f t="shared" si="1018"/>
        <v>3.8933017089634689</v>
      </c>
      <c r="DU550">
        <f t="shared" si="1019"/>
        <v>3.7786479290007704</v>
      </c>
      <c r="DV550">
        <f t="shared" si="1020"/>
        <v>3.6684972878547</v>
      </c>
      <c r="DW550">
        <f t="shared" si="1021"/>
        <v>3.5604361526429908</v>
      </c>
      <c r="DX550">
        <f t="shared" si="1022"/>
        <v>3.4562286478530497</v>
      </c>
      <c r="DY550">
        <f t="shared" si="1023"/>
        <v>3.3557222298257341</v>
      </c>
      <c r="DZ550">
        <f t="shared" si="1024"/>
        <v>68.434189323542498</v>
      </c>
      <c r="EA550" s="22">
        <v>121.07513657896186</v>
      </c>
      <c r="EB550" s="22">
        <v>121.07490137548334</v>
      </c>
      <c r="EC550" s="22">
        <v>121.07434890299913</v>
      </c>
      <c r="ED550" s="22">
        <v>121.07083214800113</v>
      </c>
      <c r="EE550" s="22">
        <v>121.03705809290787</v>
      </c>
      <c r="EF550" s="22">
        <v>121.05532820538836</v>
      </c>
      <c r="EG550" s="22">
        <f t="shared" si="1086"/>
        <v>2.3520347852468149E-4</v>
      </c>
      <c r="EH550" s="91">
        <f t="shared" si="1087"/>
        <v>7.8767596272655283E-4</v>
      </c>
      <c r="EI550" s="22">
        <f t="shared" si="1088"/>
        <v>4.3044309607296327E-3</v>
      </c>
      <c r="EJ550" s="22">
        <f t="shared" si="1089"/>
        <v>3.8078486053990446E-2</v>
      </c>
      <c r="EK550" s="22">
        <f t="shared" si="1090"/>
        <v>1.9808373573496851E-2</v>
      </c>
      <c r="EL550" s="93">
        <f t="shared" si="1091"/>
        <v>1.9426241024414481E-2</v>
      </c>
      <c r="EM550" s="93">
        <f t="shared" si="1092"/>
        <v>6.5056789113167951E-2</v>
      </c>
      <c r="EN550" s="93">
        <f t="shared" si="1093"/>
        <v>0.35551733265420699</v>
      </c>
      <c r="EO550" s="93">
        <f t="shared" si="1094"/>
        <v>3.14502937018425</v>
      </c>
      <c r="EP550" s="93">
        <f t="shared" si="1095"/>
        <v>1.6360397463254874</v>
      </c>
      <c r="ER550">
        <f t="shared" si="1025"/>
        <v>3.8799165817934913</v>
      </c>
      <c r="ES550">
        <f t="shared" si="1026"/>
        <v>3.7645335464360485</v>
      </c>
      <c r="ET550">
        <f t="shared" si="1027"/>
        <v>3.6435605478819748</v>
      </c>
      <c r="EU550">
        <f t="shared" si="1028"/>
        <v>3.5210160751540562</v>
      </c>
      <c r="EV550">
        <f t="shared" si="1029"/>
        <v>3.4131318376461541</v>
      </c>
      <c r="EW550">
        <f t="shared" si="1030"/>
        <v>3.3095687113049772</v>
      </c>
      <c r="EX550">
        <f t="shared" si="1031"/>
        <v>3.2101331984360257</v>
      </c>
      <c r="EY550">
        <f t="shared" si="1032"/>
        <v>3.1146413671707753</v>
      </c>
      <c r="EZ550">
        <f t="shared" si="1033"/>
        <v>3.0229183432006161</v>
      </c>
      <c r="FA550">
        <f t="shared" si="1034"/>
        <v>2.9347978302837601</v>
      </c>
      <c r="FB550">
        <f t="shared" si="1035"/>
        <v>2.8483489221143925</v>
      </c>
      <c r="FC550">
        <f t="shared" si="1036"/>
        <v>2.7649829182824397</v>
      </c>
      <c r="FD550">
        <f t="shared" si="1037"/>
        <v>2.6845777838605871</v>
      </c>
      <c r="FE550">
        <f t="shared" si="1038"/>
        <v>2.6070167361349523</v>
      </c>
      <c r="FF550">
        <f t="shared" si="1039"/>
        <v>2.5321880030018278</v>
      </c>
      <c r="FG550">
        <f t="shared" si="1040"/>
        <v>2.4599845931287061</v>
      </c>
      <c r="FH550">
        <f t="shared" si="1041"/>
        <v>2.390304077277881</v>
      </c>
      <c r="FI550">
        <f t="shared" si="1042"/>
        <v>2.3230483802230499</v>
      </c>
      <c r="FJ550">
        <f t="shared" si="1043"/>
        <v>2.2581235827196862</v>
      </c>
      <c r="FK550">
        <f t="shared" si="1044"/>
        <v>57.081433058487207</v>
      </c>
      <c r="FL550" s="22">
        <v>113.7648562353088</v>
      </c>
      <c r="FM550" s="22">
        <v>113.76466807252598</v>
      </c>
      <c r="FN550" s="91">
        <v>113.76422609453861</v>
      </c>
      <c r="FO550" s="22">
        <v>113.76141269054023</v>
      </c>
      <c r="FP550" s="22">
        <v>113.75273877708354</v>
      </c>
      <c r="FQ550" s="22">
        <v>113.70086032382908</v>
      </c>
      <c r="FR550" s="22">
        <f t="shared" si="1096"/>
        <v>1.8816278281974519E-4</v>
      </c>
      <c r="FS550" s="91">
        <f t="shared" si="1097"/>
        <v>6.3014077018408443E-4</v>
      </c>
      <c r="FT550" s="22">
        <f t="shared" si="1098"/>
        <v>3.4435447685723375E-3</v>
      </c>
      <c r="FU550" s="22">
        <f t="shared" si="1099"/>
        <v>1.2117458225262112E-2</v>
      </c>
      <c r="FV550" s="22">
        <f t="shared" si="1100"/>
        <v>6.3995911479722167E-2</v>
      </c>
      <c r="FW550" s="93">
        <f t="shared" si="1101"/>
        <v>1.6539622959708514E-2</v>
      </c>
      <c r="FX550" s="93">
        <f t="shared" si="1102"/>
        <v>5.5389756646878251E-2</v>
      </c>
      <c r="FY550" s="93">
        <f t="shared" si="1103"/>
        <v>0.30268967786060252</v>
      </c>
      <c r="FZ550" s="93">
        <f t="shared" si="1104"/>
        <v>1.0651319419943379</v>
      </c>
      <c r="GA550" s="93">
        <f t="shared" si="1105"/>
        <v>5.6252795105154787</v>
      </c>
    </row>
    <row r="551" spans="1:183" x14ac:dyDescent="0.4">
      <c r="A551" s="13">
        <v>36707</v>
      </c>
      <c r="B551" s="2">
        <v>6.2300000000000001E-2</v>
      </c>
      <c r="C551" s="2">
        <v>6.13E-2</v>
      </c>
      <c r="D551" s="2">
        <v>6.4399999999999999E-2</v>
      </c>
      <c r="E551" s="2">
        <v>6.25E-2</v>
      </c>
      <c r="F551" s="2">
        <v>6.08E-2</v>
      </c>
      <c r="G551" s="4"/>
      <c r="H551" s="4">
        <f t="shared" si="1045"/>
        <v>6.2300000000000001E-2</v>
      </c>
      <c r="I551" s="4">
        <f t="shared" si="1046"/>
        <v>6.1400000000000003E-2</v>
      </c>
      <c r="J551" s="4">
        <f t="shared" si="1047"/>
        <v>6.2899999999999998E-2</v>
      </c>
      <c r="K551" s="4">
        <f t="shared" si="1048"/>
        <v>6.4399999999999999E-2</v>
      </c>
      <c r="L551" s="4">
        <f t="shared" si="1106"/>
        <v>6.4083333333333339E-2</v>
      </c>
      <c r="M551" s="4">
        <f t="shared" si="1106"/>
        <v>6.3766666666666666E-2</v>
      </c>
      <c r="N551" s="4">
        <f t="shared" si="1106"/>
        <v>6.3450000000000006E-2</v>
      </c>
      <c r="O551" s="4">
        <f t="shared" si="1106"/>
        <v>6.3133333333333333E-2</v>
      </c>
      <c r="P551" s="4">
        <f t="shared" si="1106"/>
        <v>6.281666666666666E-2</v>
      </c>
      <c r="Q551" s="4">
        <f t="shared" si="1049"/>
        <v>6.25E-2</v>
      </c>
      <c r="R551" s="4">
        <f t="shared" si="1108"/>
        <v>6.2330000000000003E-2</v>
      </c>
      <c r="S551" s="4">
        <f t="shared" si="1108"/>
        <v>6.2160000000000007E-2</v>
      </c>
      <c r="T551" s="4">
        <f t="shared" si="1108"/>
        <v>6.1989999999999996E-2</v>
      </c>
      <c r="U551" s="4">
        <f t="shared" si="1108"/>
        <v>6.182E-2</v>
      </c>
      <c r="V551" s="4">
        <f t="shared" si="1108"/>
        <v>6.1649999999999996E-2</v>
      </c>
      <c r="W551" s="4">
        <f t="shared" si="1108"/>
        <v>6.148E-2</v>
      </c>
      <c r="X551" s="4">
        <f t="shared" si="1108"/>
        <v>6.1310000000000003E-2</v>
      </c>
      <c r="Y551" s="4">
        <f t="shared" si="1108"/>
        <v>6.114E-2</v>
      </c>
      <c r="Z551" s="4">
        <f t="shared" si="1108"/>
        <v>6.0969999999999996E-2</v>
      </c>
      <c r="AA551" s="4">
        <f t="shared" si="1050"/>
        <v>6.08E-2</v>
      </c>
      <c r="AB551" s="4"/>
      <c r="AC551">
        <v>96.979101003733689</v>
      </c>
      <c r="AD551" s="95">
        <v>96.974398758727702</v>
      </c>
      <c r="AE551" s="95">
        <v>96.979101003733689</v>
      </c>
      <c r="AF551" s="95">
        <f t="shared" si="1051"/>
        <v>4.702245005987038E-3</v>
      </c>
      <c r="AG551" s="95">
        <f t="shared" si="1052"/>
        <v>0</v>
      </c>
      <c r="AH551" s="59">
        <f t="shared" si="1053"/>
        <v>0.48487199379235341</v>
      </c>
      <c r="AI551" s="59">
        <f t="shared" si="1054"/>
        <v>0</v>
      </c>
      <c r="AJ551" s="4"/>
      <c r="AK551">
        <v>94.140735018709961</v>
      </c>
      <c r="AL551" s="96">
        <v>94.140735018709961</v>
      </c>
      <c r="AM551" s="59">
        <v>94.131601570412585</v>
      </c>
      <c r="AN551" s="95">
        <f t="shared" si="1055"/>
        <v>0</v>
      </c>
      <c r="AO551" s="95">
        <f t="shared" si="1056"/>
        <v>9.1334482973763897E-3</v>
      </c>
      <c r="AP551" s="59">
        <f t="shared" si="1057"/>
        <v>0</v>
      </c>
      <c r="AQ551" s="59">
        <f t="shared" si="988"/>
        <v>0.97019088448387047</v>
      </c>
      <c r="AS551" s="7">
        <f t="shared" si="989"/>
        <v>2.9093730301120106</v>
      </c>
      <c r="AT551" s="7">
        <f t="shared" si="990"/>
        <v>2.8239480471123777</v>
      </c>
      <c r="AU551" s="7">
        <f t="shared" si="991"/>
        <v>2.7338627910797855</v>
      </c>
      <c r="AV551" s="7">
        <f t="shared" si="992"/>
        <v>90.736454591039788</v>
      </c>
      <c r="AW551" s="22">
        <v>99.204111260261612</v>
      </c>
      <c r="AX551" s="22">
        <v>99.203970192911441</v>
      </c>
      <c r="AY551" s="91">
        <v>99.203638459343964</v>
      </c>
      <c r="AZ551" s="22">
        <v>99.186333414658861</v>
      </c>
      <c r="BA551" s="22">
        <v>99.204111260261612</v>
      </c>
      <c r="BB551" s="11">
        <v>99.204111260261612</v>
      </c>
      <c r="BC551" s="46">
        <f t="shared" si="1058"/>
        <v>1.4106735017094252E-4</v>
      </c>
      <c r="BD551" s="92">
        <f t="shared" si="1059"/>
        <v>4.7280091764889676E-4</v>
      </c>
      <c r="BE551" s="92">
        <f t="shared" si="1060"/>
        <v>1.7777845602751086E-2</v>
      </c>
      <c r="BF551" s="92">
        <f t="shared" si="1061"/>
        <v>0</v>
      </c>
      <c r="BG551" s="11">
        <f t="shared" si="993"/>
        <v>0</v>
      </c>
      <c r="BH551" s="93">
        <f t="shared" si="1062"/>
        <v>1.4219909677014581E-2</v>
      </c>
      <c r="BI551" s="93">
        <f t="shared" si="1063"/>
        <v>4.765940762359186E-2</v>
      </c>
      <c r="BJ551" s="93">
        <f t="shared" si="1064"/>
        <v>1.7920472626493245</v>
      </c>
      <c r="BK551" s="93">
        <f t="shared" si="1065"/>
        <v>0</v>
      </c>
      <c r="BL551" s="93">
        <f t="shared" si="1066"/>
        <v>0</v>
      </c>
      <c r="BM551">
        <f t="shared" si="994"/>
        <v>2.4244775250933426</v>
      </c>
      <c r="BN551">
        <f t="shared" si="995"/>
        <v>2.3532900392603149</v>
      </c>
      <c r="BO551">
        <f t="shared" si="996"/>
        <v>2.278218992566488</v>
      </c>
      <c r="BP551">
        <f t="shared" si="997"/>
        <v>2.2023411308504803</v>
      </c>
      <c r="BQ551">
        <f t="shared" si="998"/>
        <v>2.1352751777851355</v>
      </c>
      <c r="BR551">
        <f t="shared" si="999"/>
        <v>2.070887092202025</v>
      </c>
      <c r="BS551">
        <f t="shared" si="1000"/>
        <v>2.0090573281848125</v>
      </c>
      <c r="BT551">
        <f t="shared" si="1001"/>
        <v>1.9496722352799203</v>
      </c>
      <c r="BU551">
        <f t="shared" si="1002"/>
        <v>1.892623745972206</v>
      </c>
      <c r="BV551">
        <f t="shared" si="1003"/>
        <v>75.350172313472086</v>
      </c>
      <c r="BX551" s="22">
        <v>94.666409581431523</v>
      </c>
      <c r="BY551" s="22">
        <v>94.666292025306376</v>
      </c>
      <c r="BZ551" s="91">
        <v>94.666015580666809</v>
      </c>
      <c r="CA551" s="91">
        <v>94.664254577863176</v>
      </c>
      <c r="CB551" s="22">
        <v>94.628066367964294</v>
      </c>
      <c r="CC551" s="11">
        <v>94.666409581431523</v>
      </c>
      <c r="CD551" s="11">
        <f t="shared" si="1067"/>
        <v>1.1755612514718905E-4</v>
      </c>
      <c r="CE551" s="90">
        <f t="shared" si="1068"/>
        <v>3.9400076471451939E-4</v>
      </c>
      <c r="CF551" s="22">
        <f t="shared" si="1069"/>
        <v>2.1550035683475244E-3</v>
      </c>
      <c r="CG551" s="22">
        <f t="shared" si="1070"/>
        <v>3.834321346722902E-2</v>
      </c>
      <c r="CH551" s="11">
        <f t="shared" si="1004"/>
        <v>0</v>
      </c>
      <c r="CI551" s="93">
        <f t="shared" si="1071"/>
        <v>1.2417934266965931E-2</v>
      </c>
      <c r="CJ551" s="93">
        <f t="shared" si="1072"/>
        <v>4.1619912116303732E-2</v>
      </c>
      <c r="CK551" s="93">
        <f t="shared" si="1073"/>
        <v>0.22764184021300629</v>
      </c>
      <c r="CL551" s="93">
        <f t="shared" si="1074"/>
        <v>4.0503504502562127</v>
      </c>
      <c r="CM551" s="93">
        <f t="shared" si="1075"/>
        <v>0</v>
      </c>
      <c r="CO551">
        <f t="shared" si="1005"/>
        <v>5.8187460602240213</v>
      </c>
      <c r="CP551">
        <f t="shared" si="1006"/>
        <v>5.6478960942247554</v>
      </c>
      <c r="CQ551">
        <f t="shared" si="1007"/>
        <v>5.4677255821595709</v>
      </c>
      <c r="CR551">
        <f t="shared" si="1008"/>
        <v>5.2856187140411528</v>
      </c>
      <c r="CS551">
        <f t="shared" si="1009"/>
        <v>5.1246604266843256</v>
      </c>
      <c r="CT551">
        <f t="shared" si="1010"/>
        <v>87.80561270936586</v>
      </c>
      <c r="CV551" s="22">
        <v>115.15120518853499</v>
      </c>
      <c r="CW551" s="22">
        <v>115.15092305383463</v>
      </c>
      <c r="CX551" s="22">
        <v>115.15025958669969</v>
      </c>
      <c r="CY551" s="22">
        <v>115.1317326143223</v>
      </c>
      <c r="CZ551" s="22">
        <v>115.14248951863722</v>
      </c>
      <c r="DA551" s="22">
        <v>115.15120518853499</v>
      </c>
      <c r="DB551" s="22">
        <f t="shared" si="1076"/>
        <v>2.8213470035609589E-4</v>
      </c>
      <c r="DC551" s="91">
        <f t="shared" si="1077"/>
        <v>9.4560183529779351E-4</v>
      </c>
      <c r="DD551" s="22">
        <f t="shared" si="1078"/>
        <v>1.947257421268489E-2</v>
      </c>
      <c r="DE551" s="22">
        <f t="shared" si="1079"/>
        <v>8.7156698977679525E-3</v>
      </c>
      <c r="DF551" s="22">
        <f t="shared" si="1080"/>
        <v>0</v>
      </c>
      <c r="DG551" s="93">
        <f t="shared" si="1081"/>
        <v>2.450123729874662E-2</v>
      </c>
      <c r="DH551" s="93">
        <f t="shared" si="1082"/>
        <v>8.2118275162607002E-2</v>
      </c>
      <c r="DI551" s="93">
        <f t="shared" si="1083"/>
        <v>1.6910438914471453</v>
      </c>
      <c r="DJ551" s="93">
        <f t="shared" si="1084"/>
        <v>0.75688916008286178</v>
      </c>
      <c r="DK551" s="93">
        <f t="shared" si="1085"/>
        <v>0</v>
      </c>
      <c r="DM551">
        <f t="shared" si="1011"/>
        <v>4.8489550501866852</v>
      </c>
      <c r="DN551">
        <f t="shared" si="1012"/>
        <v>4.7065800785206298</v>
      </c>
      <c r="DO551">
        <f t="shared" si="1013"/>
        <v>4.5564379851329759</v>
      </c>
      <c r="DP551">
        <f t="shared" si="1014"/>
        <v>4.4046822617009607</v>
      </c>
      <c r="DQ551">
        <f t="shared" si="1015"/>
        <v>4.2705503555702711</v>
      </c>
      <c r="DR551">
        <f t="shared" si="1016"/>
        <v>4.1417741844040501</v>
      </c>
      <c r="DS551">
        <f t="shared" si="1017"/>
        <v>4.0181146563696251</v>
      </c>
      <c r="DT551">
        <f t="shared" si="1018"/>
        <v>3.8993444705598406</v>
      </c>
      <c r="DU551">
        <f t="shared" si="1019"/>
        <v>3.7852474919444119</v>
      </c>
      <c r="DV551">
        <f t="shared" si="1020"/>
        <v>3.675618161632785</v>
      </c>
      <c r="DW551">
        <f t="shared" si="1021"/>
        <v>3.5674689656153049</v>
      </c>
      <c r="DX551">
        <f t="shared" si="1022"/>
        <v>3.463073028164283</v>
      </c>
      <c r="DY551">
        <f t="shared" si="1023"/>
        <v>3.362286648723269</v>
      </c>
      <c r="DZ551">
        <f t="shared" si="1024"/>
        <v>68.564413567080464</v>
      </c>
      <c r="EA551" s="22">
        <v>121.26533490713497</v>
      </c>
      <c r="EB551" s="22">
        <v>121.26509979488468</v>
      </c>
      <c r="EC551" s="22">
        <v>121.26454690560556</v>
      </c>
      <c r="ED551" s="22">
        <v>121.26102489999828</v>
      </c>
      <c r="EE551" s="22">
        <v>121.22717932451457</v>
      </c>
      <c r="EF551" s="22">
        <v>121.24548603727925</v>
      </c>
      <c r="EG551" s="22">
        <f t="shared" si="1086"/>
        <v>2.351122502943781E-4</v>
      </c>
      <c r="EH551" s="91">
        <f t="shared" si="1087"/>
        <v>7.8800152941482793E-4</v>
      </c>
      <c r="EI551" s="22">
        <f t="shared" si="1088"/>
        <v>4.3100071366950488E-3</v>
      </c>
      <c r="EJ551" s="22">
        <f t="shared" si="1089"/>
        <v>3.8155582620404971E-2</v>
      </c>
      <c r="EK551" s="22">
        <f t="shared" si="1090"/>
        <v>1.9848869855721318E-2</v>
      </c>
      <c r="EL551" s="93">
        <f t="shared" si="1091"/>
        <v>1.9388248956260016E-2</v>
      </c>
      <c r="EM551" s="93">
        <f t="shared" si="1092"/>
        <v>6.498159841130853E-2</v>
      </c>
      <c r="EN551" s="93">
        <f t="shared" si="1093"/>
        <v>0.35541955497798716</v>
      </c>
      <c r="EO551" s="93">
        <f t="shared" si="1094"/>
        <v>3.1464542319224638</v>
      </c>
      <c r="EP551" s="93">
        <f t="shared" si="1095"/>
        <v>1.6368131808584532</v>
      </c>
      <c r="ER551">
        <f t="shared" si="1025"/>
        <v>3.8791640401493477</v>
      </c>
      <c r="ES551">
        <f t="shared" si="1026"/>
        <v>3.7652640628165033</v>
      </c>
      <c r="ET551">
        <f t="shared" si="1027"/>
        <v>3.6451503881063809</v>
      </c>
      <c r="EU551">
        <f t="shared" si="1028"/>
        <v>3.5237458093607685</v>
      </c>
      <c r="EV551">
        <f t="shared" si="1029"/>
        <v>3.4164402844562169</v>
      </c>
      <c r="EW551">
        <f t="shared" si="1030"/>
        <v>3.3134193475232401</v>
      </c>
      <c r="EX551">
        <f t="shared" si="1031"/>
        <v>3.2144917250957001</v>
      </c>
      <c r="EY551">
        <f t="shared" si="1032"/>
        <v>3.1194755764478725</v>
      </c>
      <c r="EZ551">
        <f t="shared" si="1033"/>
        <v>3.0281979935555299</v>
      </c>
      <c r="FA551">
        <f t="shared" si="1034"/>
        <v>2.9404945293062279</v>
      </c>
      <c r="FB551">
        <f t="shared" si="1035"/>
        <v>2.8539751724922438</v>
      </c>
      <c r="FC551">
        <f t="shared" si="1036"/>
        <v>2.7704584225314264</v>
      </c>
      <c r="FD551">
        <f t="shared" si="1037"/>
        <v>2.6898293189786151</v>
      </c>
      <c r="FE551">
        <f t="shared" si="1038"/>
        <v>2.6119776596983035</v>
      </c>
      <c r="FF551">
        <f t="shared" si="1039"/>
        <v>2.5367977910511388</v>
      </c>
      <c r="FG551">
        <f t="shared" si="1040"/>
        <v>2.4641884078467111</v>
      </c>
      <c r="FH551">
        <f t="shared" si="1041"/>
        <v>2.3940523625857137</v>
      </c>
      <c r="FI551">
        <f t="shared" si="1042"/>
        <v>2.3262964835395237</v>
      </c>
      <c r="FJ551">
        <f t="shared" si="1043"/>
        <v>2.2608314012376067</v>
      </c>
      <c r="FK551">
        <f t="shared" si="1044"/>
        <v>57.136855956841551</v>
      </c>
      <c r="FL551" s="22">
        <v>113.89173713484416</v>
      </c>
      <c r="FM551" s="22">
        <v>113.89154904504392</v>
      </c>
      <c r="FN551" s="91">
        <v>113.89110673362062</v>
      </c>
      <c r="FO551" s="22">
        <v>113.88828912913479</v>
      </c>
      <c r="FP551" s="22">
        <v>113.87959627804844</v>
      </c>
      <c r="FQ551" s="22">
        <v>113.82767033125592</v>
      </c>
      <c r="FR551" s="22">
        <f t="shared" si="1096"/>
        <v>1.8808980024687116E-4</v>
      </c>
      <c r="FS551" s="91">
        <f t="shared" si="1097"/>
        <v>6.304012235460732E-4</v>
      </c>
      <c r="FT551" s="22">
        <f t="shared" si="1098"/>
        <v>3.448005709373092E-3</v>
      </c>
      <c r="FU551" s="22">
        <f t="shared" si="1099"/>
        <v>1.2140856795724631E-2</v>
      </c>
      <c r="FV551" s="22">
        <f t="shared" si="1100"/>
        <v>6.4066803588247012E-2</v>
      </c>
      <c r="FW551" s="93">
        <f t="shared" si="1101"/>
        <v>1.6514788954722751E-2</v>
      </c>
      <c r="FX551" s="93">
        <f t="shared" si="1102"/>
        <v>5.5350918284765321E-2</v>
      </c>
      <c r="FY551" s="93">
        <f t="shared" si="1103"/>
        <v>0.30274414949793627</v>
      </c>
      <c r="FZ551" s="93">
        <f t="shared" si="1104"/>
        <v>1.0659997907794001</v>
      </c>
      <c r="GA551" s="93">
        <f t="shared" si="1105"/>
        <v>5.6252371945467798</v>
      </c>
    </row>
    <row r="552" spans="1:183" x14ac:dyDescent="0.4">
      <c r="A552" s="13">
        <v>36714</v>
      </c>
      <c r="B552" s="2">
        <v>6.2100000000000002E-2</v>
      </c>
      <c r="C552" s="2">
        <v>6.08E-2</v>
      </c>
      <c r="D552" s="2">
        <v>6.3099999999999989E-2</v>
      </c>
      <c r="E552" s="2">
        <v>6.13E-2</v>
      </c>
      <c r="F552" s="2">
        <v>6.0100000000000001E-2</v>
      </c>
      <c r="G552" s="4"/>
      <c r="H552" s="4">
        <f t="shared" si="1045"/>
        <v>6.2100000000000002E-2</v>
      </c>
      <c r="I552" s="4">
        <f t="shared" si="1046"/>
        <v>6.0900000000000003E-2</v>
      </c>
      <c r="J552" s="4">
        <f t="shared" si="1047"/>
        <v>6.2E-2</v>
      </c>
      <c r="K552" s="4">
        <f t="shared" si="1048"/>
        <v>6.3099999999999989E-2</v>
      </c>
      <c r="L552" s="4">
        <f t="shared" si="1106"/>
        <v>6.2799999999999995E-2</v>
      </c>
      <c r="M552" s="4">
        <f t="shared" si="1106"/>
        <v>6.2499999999999993E-2</v>
      </c>
      <c r="N552" s="4">
        <f t="shared" si="1106"/>
        <v>6.2199999999999991E-2</v>
      </c>
      <c r="O552" s="4">
        <f t="shared" si="1106"/>
        <v>6.1899999999999997E-2</v>
      </c>
      <c r="P552" s="4">
        <f t="shared" si="1106"/>
        <v>6.1599999999999995E-2</v>
      </c>
      <c r="Q552" s="4">
        <f t="shared" si="1049"/>
        <v>6.13E-2</v>
      </c>
      <c r="R552" s="4">
        <f t="shared" si="1108"/>
        <v>6.1180000000000005E-2</v>
      </c>
      <c r="S552" s="4">
        <f t="shared" si="1108"/>
        <v>6.1060000000000003E-2</v>
      </c>
      <c r="T552" s="4">
        <f t="shared" si="1108"/>
        <v>6.0939999999999994E-2</v>
      </c>
      <c r="U552" s="4">
        <f t="shared" si="1108"/>
        <v>6.0819999999999999E-2</v>
      </c>
      <c r="V552" s="4">
        <f t="shared" si="1108"/>
        <v>6.0700000000000004E-2</v>
      </c>
      <c r="W552" s="4">
        <f t="shared" si="1108"/>
        <v>6.0580000000000002E-2</v>
      </c>
      <c r="X552" s="4">
        <f t="shared" si="1108"/>
        <v>6.046E-2</v>
      </c>
      <c r="Y552" s="4">
        <f t="shared" si="1108"/>
        <v>6.0340000000000005E-2</v>
      </c>
      <c r="Z552" s="4">
        <f t="shared" si="1108"/>
        <v>6.0219999999999996E-2</v>
      </c>
      <c r="AA552" s="4">
        <f t="shared" si="1050"/>
        <v>6.0100000000000001E-2</v>
      </c>
      <c r="AB552" s="4"/>
      <c r="AC552">
        <v>96.988506861936855</v>
      </c>
      <c r="AD552" s="95">
        <v>96.983803704781309</v>
      </c>
      <c r="AE552" s="95">
        <v>96.988506861936855</v>
      </c>
      <c r="AF552" s="95">
        <f t="shared" si="1051"/>
        <v>4.703157155546478E-3</v>
      </c>
      <c r="AG552" s="95">
        <f t="shared" si="1052"/>
        <v>0</v>
      </c>
      <c r="AH552" s="59">
        <f t="shared" si="1053"/>
        <v>0.48491901852261965</v>
      </c>
      <c r="AI552" s="59">
        <f t="shared" si="1054"/>
        <v>0</v>
      </c>
      <c r="AJ552" s="4"/>
      <c r="AK552">
        <v>94.186422205933411</v>
      </c>
      <c r="AL552" s="96">
        <v>94.186422205933411</v>
      </c>
      <c r="AM552" s="59">
        <v>94.177282108196863</v>
      </c>
      <c r="AN552" s="95">
        <f t="shared" si="1055"/>
        <v>0</v>
      </c>
      <c r="AO552" s="95">
        <f t="shared" si="1056"/>
        <v>9.140097736548114E-3</v>
      </c>
      <c r="AP552" s="59">
        <f t="shared" si="1057"/>
        <v>0</v>
      </c>
      <c r="AQ552" s="59">
        <f t="shared" si="988"/>
        <v>0.97042625916544478</v>
      </c>
      <c r="AS552" s="7">
        <f t="shared" si="989"/>
        <v>2.9096552058581056</v>
      </c>
      <c r="AT552" s="7">
        <f t="shared" si="990"/>
        <v>2.8253184632459059</v>
      </c>
      <c r="AU552" s="7">
        <f t="shared" si="991"/>
        <v>2.7374440964983688</v>
      </c>
      <c r="AV552" s="7">
        <f t="shared" si="992"/>
        <v>90.96537016222598</v>
      </c>
      <c r="AW552" s="22">
        <v>99.438261275536789</v>
      </c>
      <c r="AX552" s="22">
        <v>99.438120180822125</v>
      </c>
      <c r="AY552" s="91">
        <v>99.437787927828367</v>
      </c>
      <c r="AZ552" s="22">
        <v>99.420427629605499</v>
      </c>
      <c r="BA552" s="22">
        <v>99.438261275536789</v>
      </c>
      <c r="BB552" s="11">
        <v>99.438261275536789</v>
      </c>
      <c r="BC552" s="46">
        <f t="shared" si="1058"/>
        <v>1.4109471466383638E-4</v>
      </c>
      <c r="BD552" s="92">
        <f t="shared" si="1059"/>
        <v>4.7334770842155649E-4</v>
      </c>
      <c r="BE552" s="92">
        <f t="shared" si="1060"/>
        <v>1.7833645931290221E-2</v>
      </c>
      <c r="BF552" s="92">
        <f t="shared" si="1061"/>
        <v>0</v>
      </c>
      <c r="BG552" s="11">
        <f t="shared" si="993"/>
        <v>0</v>
      </c>
      <c r="BH552" s="93">
        <f t="shared" si="1062"/>
        <v>1.4189177571485523E-2</v>
      </c>
      <c r="BI552" s="93">
        <f t="shared" si="1063"/>
        <v>4.7602170668485599E-2</v>
      </c>
      <c r="BJ552" s="93">
        <f t="shared" si="1064"/>
        <v>1.7934390346864952</v>
      </c>
      <c r="BK552" s="93">
        <f t="shared" si="1065"/>
        <v>0</v>
      </c>
      <c r="BL552" s="93">
        <f t="shared" si="1066"/>
        <v>0</v>
      </c>
      <c r="BM552">
        <f t="shared" si="994"/>
        <v>2.4247126715484213</v>
      </c>
      <c r="BN552">
        <f t="shared" si="995"/>
        <v>2.3544320527049218</v>
      </c>
      <c r="BO552">
        <f t="shared" si="996"/>
        <v>2.2812034137486408</v>
      </c>
      <c r="BP552">
        <f t="shared" si="997"/>
        <v>2.2078973340346111</v>
      </c>
      <c r="BQ552">
        <f t="shared" si="998"/>
        <v>2.1419255596713609</v>
      </c>
      <c r="BR552">
        <f t="shared" si="999"/>
        <v>2.0785297231014792</v>
      </c>
      <c r="BS552">
        <f t="shared" si="1000"/>
        <v>2.0175973586673708</v>
      </c>
      <c r="BT552">
        <f t="shared" si="1001"/>
        <v>1.9590214215530282</v>
      </c>
      <c r="BU552">
        <f t="shared" si="1002"/>
        <v>1.9027000069358755</v>
      </c>
      <c r="BV552">
        <f t="shared" si="1003"/>
        <v>75.789979470306875</v>
      </c>
      <c r="BX552" s="22">
        <v>95.158393468696275</v>
      </c>
      <c r="BY552" s="22">
        <v>95.158275889767381</v>
      </c>
      <c r="BZ552" s="91">
        <v>95.157999012272583</v>
      </c>
      <c r="CA552" s="91">
        <v>95.156229660128304</v>
      </c>
      <c r="CB552" s="22">
        <v>95.119806058753269</v>
      </c>
      <c r="CC552" s="11">
        <v>95.158393468696275</v>
      </c>
      <c r="CD552" s="11">
        <f t="shared" si="1067"/>
        <v>1.1757892889363575E-4</v>
      </c>
      <c r="CE552" s="90">
        <f t="shared" si="1068"/>
        <v>3.9445642369173584E-4</v>
      </c>
      <c r="CF552" s="22">
        <f t="shared" si="1069"/>
        <v>2.1638085679711594E-3</v>
      </c>
      <c r="CG552" s="22">
        <f t="shared" si="1070"/>
        <v>3.8587409943005468E-2</v>
      </c>
      <c r="CH552" s="11">
        <f t="shared" si="1004"/>
        <v>0</v>
      </c>
      <c r="CI552" s="93">
        <f t="shared" si="1071"/>
        <v>1.2356127989100093E-2</v>
      </c>
      <c r="CJ552" s="93">
        <f t="shared" si="1072"/>
        <v>4.1452614878528603E-2</v>
      </c>
      <c r="CK552" s="93">
        <f t="shared" si="1073"/>
        <v>0.22739019534655927</v>
      </c>
      <c r="CL552" s="93">
        <f t="shared" si="1074"/>
        <v>4.0550716060269929</v>
      </c>
      <c r="CM552" s="93">
        <f t="shared" si="1075"/>
        <v>0</v>
      </c>
      <c r="CO552">
        <f t="shared" si="1005"/>
        <v>5.8193104117162111</v>
      </c>
      <c r="CP552">
        <f t="shared" si="1006"/>
        <v>5.6506369264918117</v>
      </c>
      <c r="CQ552">
        <f t="shared" si="1007"/>
        <v>5.4748881929967377</v>
      </c>
      <c r="CR552">
        <f t="shared" si="1008"/>
        <v>5.2989536016830661</v>
      </c>
      <c r="CS552">
        <f t="shared" si="1009"/>
        <v>5.140621343211266</v>
      </c>
      <c r="CT552">
        <f t="shared" si="1010"/>
        <v>88.129660259502728</v>
      </c>
      <c r="CV552" s="22">
        <v>115.51501743101868</v>
      </c>
      <c r="CW552" s="22">
        <v>115.51473524158934</v>
      </c>
      <c r="CX552" s="22">
        <v>115.51407073560182</v>
      </c>
      <c r="CY552" s="22">
        <v>115.49546377702846</v>
      </c>
      <c r="CZ552" s="22">
        <v>115.50626434132116</v>
      </c>
      <c r="DA552" s="22">
        <v>115.51501743101868</v>
      </c>
      <c r="DB552" s="22">
        <f t="shared" si="1076"/>
        <v>2.8218942934188362E-4</v>
      </c>
      <c r="DC552" s="91">
        <f t="shared" si="1077"/>
        <v>9.4669541685732383E-4</v>
      </c>
      <c r="DD552" s="22">
        <f t="shared" si="1078"/>
        <v>1.9553653990215025E-2</v>
      </c>
      <c r="DE552" s="22">
        <f t="shared" si="1079"/>
        <v>8.7530896975209771E-3</v>
      </c>
      <c r="DF552" s="22">
        <f t="shared" si="1080"/>
        <v>0</v>
      </c>
      <c r="DG552" s="93">
        <f t="shared" si="1081"/>
        <v>2.4428808965067834E-2</v>
      </c>
      <c r="DH552" s="93">
        <f t="shared" si="1082"/>
        <v>8.1954315370523625E-2</v>
      </c>
      <c r="DI552" s="93">
        <f t="shared" si="1083"/>
        <v>1.6927369639961964</v>
      </c>
      <c r="DJ552" s="93">
        <f t="shared" si="1084"/>
        <v>0.75774474108944323</v>
      </c>
      <c r="DK552" s="93">
        <f t="shared" si="1085"/>
        <v>0</v>
      </c>
      <c r="DM552">
        <f t="shared" si="1011"/>
        <v>4.8494253430968426</v>
      </c>
      <c r="DN552">
        <f t="shared" si="1012"/>
        <v>4.7088641054098437</v>
      </c>
      <c r="DO552">
        <f t="shared" si="1013"/>
        <v>4.5624068274972815</v>
      </c>
      <c r="DP552">
        <f t="shared" si="1014"/>
        <v>4.4157946680692222</v>
      </c>
      <c r="DQ552">
        <f t="shared" si="1015"/>
        <v>4.2838511193427218</v>
      </c>
      <c r="DR552">
        <f t="shared" si="1016"/>
        <v>4.1570594462029584</v>
      </c>
      <c r="DS552">
        <f t="shared" si="1017"/>
        <v>4.0351947173347416</v>
      </c>
      <c r="DT552">
        <f t="shared" si="1018"/>
        <v>3.9180428431060563</v>
      </c>
      <c r="DU552">
        <f t="shared" si="1019"/>
        <v>3.805400013871751</v>
      </c>
      <c r="DV552">
        <f t="shared" si="1020"/>
        <v>3.697072169283262</v>
      </c>
      <c r="DW552">
        <f t="shared" si="1021"/>
        <v>3.5894246350284447</v>
      </c>
      <c r="DX552">
        <f t="shared" si="1022"/>
        <v>3.4853174008884347</v>
      </c>
      <c r="DY552">
        <f t="shared" si="1023"/>
        <v>3.3846239172994106</v>
      </c>
      <c r="DZ552">
        <f t="shared" si="1024"/>
        <v>69.03167188438502</v>
      </c>
      <c r="EA552" s="22">
        <v>121.92493800366336</v>
      </c>
      <c r="EB552" s="22">
        <v>121.92470284580558</v>
      </c>
      <c r="EC552" s="22">
        <v>121.92414909081599</v>
      </c>
      <c r="ED552" s="22">
        <v>121.92061038652741</v>
      </c>
      <c r="EE552" s="22">
        <v>121.88651441765589</v>
      </c>
      <c r="EF552" s="22">
        <v>121.90494451390009</v>
      </c>
      <c r="EG552" s="22">
        <f t="shared" si="1086"/>
        <v>2.3515785777306064E-4</v>
      </c>
      <c r="EH552" s="91">
        <f t="shared" si="1087"/>
        <v>7.8891284736926082E-4</v>
      </c>
      <c r="EI552" s="22">
        <f t="shared" si="1088"/>
        <v>4.3276171359423188E-3</v>
      </c>
      <c r="EJ552" s="22">
        <f t="shared" si="1089"/>
        <v>3.8423586007468202E-2</v>
      </c>
      <c r="EK552" s="22">
        <f t="shared" si="1090"/>
        <v>1.999348976326587E-2</v>
      </c>
      <c r="EL552" s="93">
        <f t="shared" si="1091"/>
        <v>1.9287100869060526E-2</v>
      </c>
      <c r="EM552" s="93">
        <f t="shared" si="1092"/>
        <v>6.4704797909805545E-2</v>
      </c>
      <c r="EN552" s="93">
        <f t="shared" si="1093"/>
        <v>0.35494109792471584</v>
      </c>
      <c r="EO552" s="93">
        <f t="shared" si="1094"/>
        <v>3.1514132085360362</v>
      </c>
      <c r="EP552" s="93">
        <f t="shared" si="1095"/>
        <v>1.6398195554272208</v>
      </c>
      <c r="ER552">
        <f t="shared" si="1025"/>
        <v>3.8795402744774745</v>
      </c>
      <c r="ES552">
        <f t="shared" si="1026"/>
        <v>3.7670912843278748</v>
      </c>
      <c r="ET552">
        <f t="shared" si="1027"/>
        <v>3.649925461997825</v>
      </c>
      <c r="EU552">
        <f t="shared" si="1028"/>
        <v>3.5326357344553778</v>
      </c>
      <c r="EV552">
        <f t="shared" si="1029"/>
        <v>3.4270808954741772</v>
      </c>
      <c r="EW552">
        <f t="shared" si="1030"/>
        <v>3.3256475569623669</v>
      </c>
      <c r="EX552">
        <f t="shared" si="1031"/>
        <v>3.2281557738677931</v>
      </c>
      <c r="EY552">
        <f t="shared" si="1032"/>
        <v>3.1344342744848452</v>
      </c>
      <c r="EZ552">
        <f t="shared" si="1033"/>
        <v>3.0443200110974011</v>
      </c>
      <c r="FA552">
        <f t="shared" si="1034"/>
        <v>2.9576577354266096</v>
      </c>
      <c r="FB552">
        <f t="shared" si="1035"/>
        <v>2.8715397080227558</v>
      </c>
      <c r="FC552">
        <f t="shared" si="1036"/>
        <v>2.7882539207107477</v>
      </c>
      <c r="FD552">
        <f t="shared" si="1037"/>
        <v>2.7076991338395286</v>
      </c>
      <c r="FE552">
        <f t="shared" si="1038"/>
        <v>2.6297779765480009</v>
      </c>
      <c r="FF552">
        <f t="shared" si="1039"/>
        <v>2.5543967904329117</v>
      </c>
      <c r="FG552">
        <f t="shared" si="1040"/>
        <v>2.4814654798464688</v>
      </c>
      <c r="FH552">
        <f t="shared" si="1041"/>
        <v>2.4108973685301982</v>
      </c>
      <c r="FI552">
        <f t="shared" si="1042"/>
        <v>2.3426090623053493</v>
      </c>
      <c r="FJ552">
        <f t="shared" si="1043"/>
        <v>2.2765203175525275</v>
      </c>
      <c r="FK552">
        <f t="shared" si="1044"/>
        <v>57.526401795873731</v>
      </c>
      <c r="FL552" s="22">
        <v>114.53668168651187</v>
      </c>
      <c r="FM552" s="22">
        <v>114.53649356022564</v>
      </c>
      <c r="FN552" s="91">
        <v>114.53605055623396</v>
      </c>
      <c r="FO552" s="22">
        <v>114.53321959280311</v>
      </c>
      <c r="FP552" s="22">
        <v>114.52446035588775</v>
      </c>
      <c r="FQ552" s="22">
        <v>114.47215458546992</v>
      </c>
      <c r="FR552" s="22">
        <f t="shared" si="1096"/>
        <v>1.8812628623265937E-4</v>
      </c>
      <c r="FS552" s="91">
        <f t="shared" si="1097"/>
        <v>6.3113027790961951E-4</v>
      </c>
      <c r="FT552" s="22">
        <f t="shared" si="1098"/>
        <v>3.4620937087623815E-3</v>
      </c>
      <c r="FU552" s="22">
        <f t="shared" si="1099"/>
        <v>1.2221330624115012E-2</v>
      </c>
      <c r="FV552" s="22">
        <f t="shared" si="1100"/>
        <v>6.4527101041946366E-2</v>
      </c>
      <c r="FW552" s="93">
        <f t="shared" si="1101"/>
        <v>1.6424981365145801E-2</v>
      </c>
      <c r="FX552" s="93">
        <f t="shared" si="1102"/>
        <v>5.51028953010032E-2</v>
      </c>
      <c r="FY552" s="93">
        <f t="shared" si="1103"/>
        <v>0.30226942650898247</v>
      </c>
      <c r="FZ552" s="93">
        <f t="shared" si="1104"/>
        <v>1.0670232840833407</v>
      </c>
      <c r="GA552" s="93">
        <f t="shared" si="1105"/>
        <v>5.6337498251047409</v>
      </c>
    </row>
    <row r="553" spans="1:183" x14ac:dyDescent="0.4">
      <c r="A553" s="13">
        <v>36721</v>
      </c>
      <c r="B553" s="2">
        <v>6.2600000000000003E-2</v>
      </c>
      <c r="C553" s="2">
        <v>6.0899999999999996E-2</v>
      </c>
      <c r="D553" s="2">
        <v>6.3399999999999998E-2</v>
      </c>
      <c r="E553" s="2">
        <v>6.1799999999999994E-2</v>
      </c>
      <c r="F553" s="2">
        <v>6.0599999999999994E-2</v>
      </c>
      <c r="G553" s="4"/>
      <c r="H553" s="4">
        <f t="shared" si="1045"/>
        <v>6.2600000000000003E-2</v>
      </c>
      <c r="I553" s="4">
        <f t="shared" si="1046"/>
        <v>6.0999999999999999E-2</v>
      </c>
      <c r="J553" s="4">
        <f t="shared" si="1047"/>
        <v>6.2199999999999998E-2</v>
      </c>
      <c r="K553" s="4">
        <f t="shared" si="1048"/>
        <v>6.3399999999999998E-2</v>
      </c>
      <c r="L553" s="4">
        <f t="shared" si="1106"/>
        <v>6.3133333333333333E-2</v>
      </c>
      <c r="M553" s="4">
        <f t="shared" si="1106"/>
        <v>6.2866666666666668E-2</v>
      </c>
      <c r="N553" s="4">
        <f t="shared" si="1106"/>
        <v>6.2599999999999989E-2</v>
      </c>
      <c r="O553" s="4">
        <f t="shared" si="1106"/>
        <v>6.2333333333333324E-2</v>
      </c>
      <c r="P553" s="4">
        <f t="shared" si="1106"/>
        <v>6.2066666666666659E-2</v>
      </c>
      <c r="Q553" s="4">
        <f t="shared" si="1049"/>
        <v>6.1799999999999994E-2</v>
      </c>
      <c r="R553" s="4">
        <f t="shared" si="1108"/>
        <v>6.1679999999999999E-2</v>
      </c>
      <c r="S553" s="4">
        <f t="shared" si="1108"/>
        <v>6.1559999999999997E-2</v>
      </c>
      <c r="T553" s="4">
        <f t="shared" si="1108"/>
        <v>6.1439999999999995E-2</v>
      </c>
      <c r="U553" s="4">
        <f t="shared" si="1108"/>
        <v>6.1319999999999993E-2</v>
      </c>
      <c r="V553" s="4">
        <f t="shared" si="1108"/>
        <v>6.1199999999999991E-2</v>
      </c>
      <c r="W553" s="4">
        <f t="shared" si="1108"/>
        <v>6.1079999999999995E-2</v>
      </c>
      <c r="X553" s="4">
        <f t="shared" si="1108"/>
        <v>6.0959999999999993E-2</v>
      </c>
      <c r="Y553" s="4">
        <f t="shared" si="1108"/>
        <v>6.0839999999999991E-2</v>
      </c>
      <c r="Z553" s="4">
        <f t="shared" si="1108"/>
        <v>6.0719999999999996E-2</v>
      </c>
      <c r="AA553" s="4">
        <f t="shared" si="1050"/>
        <v>6.0599999999999994E-2</v>
      </c>
      <c r="AB553" s="4"/>
      <c r="AC553">
        <v>96.964995636575182</v>
      </c>
      <c r="AD553" s="95">
        <v>96.960294759296076</v>
      </c>
      <c r="AE553" s="95">
        <v>96.964995636575182</v>
      </c>
      <c r="AF553" s="95">
        <f t="shared" si="1051"/>
        <v>4.7008772791059528E-3</v>
      </c>
      <c r="AG553" s="95">
        <f t="shared" si="1052"/>
        <v>0</v>
      </c>
      <c r="AH553" s="59">
        <f t="shared" si="1053"/>
        <v>0.48480147379419702</v>
      </c>
      <c r="AI553" s="59">
        <f t="shared" si="1054"/>
        <v>0</v>
      </c>
      <c r="AJ553" s="4"/>
      <c r="AK553">
        <v>94.177282108196863</v>
      </c>
      <c r="AL553" s="96">
        <v>94.177282108196863</v>
      </c>
      <c r="AM553" s="59">
        <v>94.168143340864447</v>
      </c>
      <c r="AN553" s="95">
        <f t="shared" si="1055"/>
        <v>0</v>
      </c>
      <c r="AO553" s="95">
        <f t="shared" si="1056"/>
        <v>9.1387673324163643E-3</v>
      </c>
      <c r="AP553" s="59">
        <f t="shared" si="1057"/>
        <v>0</v>
      </c>
      <c r="AQ553" s="59">
        <f t="shared" si="988"/>
        <v>0.9703791750878058</v>
      </c>
      <c r="AS553" s="7">
        <f t="shared" si="989"/>
        <v>2.9089498690972557</v>
      </c>
      <c r="AT553" s="7">
        <f t="shared" si="990"/>
        <v>2.8250443002259331</v>
      </c>
      <c r="AU553" s="7">
        <f t="shared" si="991"/>
        <v>2.7366477105171816</v>
      </c>
      <c r="AV553" s="7">
        <f t="shared" si="992"/>
        <v>90.912479476705812</v>
      </c>
      <c r="AW553" s="22">
        <v>99.383594587097519</v>
      </c>
      <c r="AX553" s="22">
        <v>99.383453560779145</v>
      </c>
      <c r="AY553" s="91">
        <v>99.383121356546184</v>
      </c>
      <c r="AZ553" s="22">
        <v>99.365773833871444</v>
      </c>
      <c r="BA553" s="22">
        <v>99.383594587097519</v>
      </c>
      <c r="BB553" s="11">
        <v>99.383594587097519</v>
      </c>
      <c r="BC553" s="46">
        <f t="shared" si="1058"/>
        <v>1.4102631837431545E-4</v>
      </c>
      <c r="BD553" s="92">
        <f t="shared" si="1059"/>
        <v>4.7323055133574599E-4</v>
      </c>
      <c r="BE553" s="92">
        <f t="shared" si="1060"/>
        <v>1.7820753226075681E-2</v>
      </c>
      <c r="BF553" s="92">
        <f t="shared" si="1061"/>
        <v>0</v>
      </c>
      <c r="BG553" s="11">
        <f t="shared" si="993"/>
        <v>0</v>
      </c>
      <c r="BH553" s="93">
        <f t="shared" si="1062"/>
        <v>1.4190100384296645E-2</v>
      </c>
      <c r="BI553" s="93">
        <f t="shared" si="1063"/>
        <v>4.7616566225225178E-2</v>
      </c>
      <c r="BJ553" s="93">
        <f t="shared" si="1064"/>
        <v>1.7931282622765248</v>
      </c>
      <c r="BK553" s="93">
        <f t="shared" si="1065"/>
        <v>0</v>
      </c>
      <c r="BL553" s="93">
        <f t="shared" si="1066"/>
        <v>0</v>
      </c>
      <c r="BM553">
        <f t="shared" si="994"/>
        <v>2.4241248909143795</v>
      </c>
      <c r="BN553">
        <f t="shared" si="995"/>
        <v>2.3542035835216111</v>
      </c>
      <c r="BO553">
        <f t="shared" si="996"/>
        <v>2.2805397587643181</v>
      </c>
      <c r="BP553">
        <f t="shared" si="997"/>
        <v>2.2066135795316946</v>
      </c>
      <c r="BQ553">
        <f t="shared" si="998"/>
        <v>2.1401958010966653</v>
      </c>
      <c r="BR553">
        <f t="shared" si="999"/>
        <v>2.0763140036043084</v>
      </c>
      <c r="BS553">
        <f t="shared" si="1000"/>
        <v>2.014860043154806</v>
      </c>
      <c r="BT553">
        <f t="shared" si="1001"/>
        <v>1.9557308371170208</v>
      </c>
      <c r="BU553">
        <f t="shared" si="1002"/>
        <v>1.8988281099256148</v>
      </c>
      <c r="BV553">
        <f t="shared" si="1003"/>
        <v>75.606384250388899</v>
      </c>
      <c r="BX553" s="22">
        <v>94.958189216812087</v>
      </c>
      <c r="BY553" s="22">
        <v>94.958071694880118</v>
      </c>
      <c r="BZ553" s="91">
        <v>94.957794858019312</v>
      </c>
      <c r="CA553" s="91">
        <v>94.956028026565988</v>
      </c>
      <c r="CB553" s="22">
        <v>94.919703128102952</v>
      </c>
      <c r="CC553" s="11">
        <v>94.958189216812087</v>
      </c>
      <c r="CD553" s="11">
        <f t="shared" si="1067"/>
        <v>1.1752193196912231E-4</v>
      </c>
      <c r="CE553" s="90">
        <f t="shared" si="1068"/>
        <v>3.9435879277505137E-4</v>
      </c>
      <c r="CF553" s="22">
        <f t="shared" si="1069"/>
        <v>2.161190246098954E-3</v>
      </c>
      <c r="CG553" s="22">
        <f t="shared" si="1070"/>
        <v>3.8486088709134947E-2</v>
      </c>
      <c r="CH553" s="11">
        <f t="shared" si="1004"/>
        <v>0</v>
      </c>
      <c r="CI553" s="93">
        <f t="shared" si="1071"/>
        <v>1.2376176603451423E-2</v>
      </c>
      <c r="CJ553" s="93">
        <f t="shared" si="1072"/>
        <v>4.1529729666036137E-2</v>
      </c>
      <c r="CK553" s="93">
        <f t="shared" si="1073"/>
        <v>0.22759387725522479</v>
      </c>
      <c r="CL553" s="93">
        <f t="shared" si="1074"/>
        <v>4.0529509910158534</v>
      </c>
      <c r="CM553" s="93">
        <f t="shared" si="1075"/>
        <v>0</v>
      </c>
      <c r="CO553">
        <f t="shared" si="1005"/>
        <v>5.8178997381945114</v>
      </c>
      <c r="CP553">
        <f t="shared" si="1006"/>
        <v>5.6500886004518662</v>
      </c>
      <c r="CQ553">
        <f t="shared" si="1007"/>
        <v>5.4732954210343632</v>
      </c>
      <c r="CR553">
        <f t="shared" si="1008"/>
        <v>5.2958725908760664</v>
      </c>
      <c r="CS553">
        <f t="shared" si="1009"/>
        <v>5.1364699226319965</v>
      </c>
      <c r="CT553">
        <f t="shared" si="1010"/>
        <v>88.035713752822673</v>
      </c>
      <c r="CV553" s="22">
        <v>115.41028648711413</v>
      </c>
      <c r="CW553" s="22">
        <v>115.4100044344774</v>
      </c>
      <c r="CX553" s="22">
        <v>115.40934002601148</v>
      </c>
      <c r="CY553" s="22">
        <v>115.39075599212751</v>
      </c>
      <c r="CZ553" s="22">
        <v>115.40154422530685</v>
      </c>
      <c r="DA553" s="22">
        <v>115.41028648711413</v>
      </c>
      <c r="DB553" s="22">
        <f t="shared" si="1076"/>
        <v>2.8205263673442005E-4</v>
      </c>
      <c r="DC553" s="91">
        <f t="shared" si="1077"/>
        <v>9.4646110265728112E-4</v>
      </c>
      <c r="DD553" s="22">
        <f t="shared" si="1078"/>
        <v>1.9530494986625513E-2</v>
      </c>
      <c r="DE553" s="22">
        <f t="shared" si="1079"/>
        <v>8.74226180728499E-3</v>
      </c>
      <c r="DF553" s="22">
        <f t="shared" si="1080"/>
        <v>0</v>
      </c>
      <c r="DG553" s="93">
        <f t="shared" si="1081"/>
        <v>2.443912456329549E-2</v>
      </c>
      <c r="DH553" s="93">
        <f t="shared" si="1082"/>
        <v>8.2008383434951093E-2</v>
      </c>
      <c r="DI553" s="93">
        <f t="shared" si="1083"/>
        <v>1.692266398524723</v>
      </c>
      <c r="DJ553" s="93">
        <f t="shared" si="1084"/>
        <v>0.75749416047598905</v>
      </c>
      <c r="DK553" s="93">
        <f t="shared" si="1085"/>
        <v>0</v>
      </c>
      <c r="DM553">
        <f t="shared" si="1011"/>
        <v>4.8482497818287591</v>
      </c>
      <c r="DN553">
        <f t="shared" si="1012"/>
        <v>4.7084071670432222</v>
      </c>
      <c r="DO553">
        <f t="shared" si="1013"/>
        <v>4.5610795175286363</v>
      </c>
      <c r="DP553">
        <f t="shared" si="1014"/>
        <v>4.4132271590633891</v>
      </c>
      <c r="DQ553">
        <f t="shared" si="1015"/>
        <v>4.2803916021933306</v>
      </c>
      <c r="DR553">
        <f t="shared" si="1016"/>
        <v>4.1526280072086168</v>
      </c>
      <c r="DS553">
        <f t="shared" si="1017"/>
        <v>4.0297200863096121</v>
      </c>
      <c r="DT553">
        <f t="shared" si="1018"/>
        <v>3.9114616742340416</v>
      </c>
      <c r="DU553">
        <f t="shared" si="1019"/>
        <v>3.7976562198512296</v>
      </c>
      <c r="DV553">
        <f t="shared" si="1020"/>
        <v>3.6881163048970196</v>
      </c>
      <c r="DW553">
        <f t="shared" si="1021"/>
        <v>3.5798606319405768</v>
      </c>
      <c r="DX553">
        <f t="shared" si="1022"/>
        <v>3.4751871928458571</v>
      </c>
      <c r="DY553">
        <f t="shared" si="1023"/>
        <v>3.3739672562354226</v>
      </c>
      <c r="DZ553">
        <f t="shared" si="1024"/>
        <v>68.797617702712884</v>
      </c>
      <c r="EA553" s="22">
        <v>121.61835902147816</v>
      </c>
      <c r="EB553" s="22">
        <v>121.6181239776142</v>
      </c>
      <c r="EC553" s="22">
        <v>121.61757030389259</v>
      </c>
      <c r="ED553" s="22">
        <v>121.61403664098594</v>
      </c>
      <c r="EE553" s="22">
        <v>121.58006435120524</v>
      </c>
      <c r="EF553" s="22">
        <v>121.59843766249165</v>
      </c>
      <c r="EG553" s="22">
        <f t="shared" si="1086"/>
        <v>2.3504386395245547E-4</v>
      </c>
      <c r="EH553" s="91">
        <f t="shared" si="1087"/>
        <v>7.8871758556431359E-4</v>
      </c>
      <c r="EI553" s="22">
        <f t="shared" si="1088"/>
        <v>4.322380492212119E-3</v>
      </c>
      <c r="EJ553" s="22">
        <f t="shared" si="1089"/>
        <v>3.8294670272918552E-2</v>
      </c>
      <c r="EK553" s="22">
        <f t="shared" si="1090"/>
        <v>1.9921358986508153E-2</v>
      </c>
      <c r="EL553" s="93">
        <f t="shared" si="1091"/>
        <v>1.9326347259047135E-2</v>
      </c>
      <c r="EM553" s="93">
        <f t="shared" si="1092"/>
        <v>6.4851852295180507E-2</v>
      </c>
      <c r="EN553" s="93">
        <f t="shared" si="1093"/>
        <v>0.35540526339849515</v>
      </c>
      <c r="EO553" s="93">
        <f t="shared" si="1094"/>
        <v>3.1487573571154339</v>
      </c>
      <c r="EP553" s="93">
        <f t="shared" si="1095"/>
        <v>1.6380223468555419</v>
      </c>
      <c r="ER553">
        <f t="shared" si="1025"/>
        <v>3.8785998254630076</v>
      </c>
      <c r="ES553">
        <f t="shared" si="1026"/>
        <v>3.7667257336345776</v>
      </c>
      <c r="ET553">
        <f t="shared" si="1027"/>
        <v>3.6488636140229089</v>
      </c>
      <c r="EU553">
        <f t="shared" si="1028"/>
        <v>3.5305817272507114</v>
      </c>
      <c r="EV553">
        <f t="shared" si="1029"/>
        <v>3.4243132817546642</v>
      </c>
      <c r="EW553">
        <f t="shared" si="1030"/>
        <v>3.3221024057668931</v>
      </c>
      <c r="EX553">
        <f t="shared" si="1031"/>
        <v>3.2237760690476898</v>
      </c>
      <c r="EY553">
        <f t="shared" si="1032"/>
        <v>3.1291693393872335</v>
      </c>
      <c r="EZ553">
        <f t="shared" si="1033"/>
        <v>3.0381249758809838</v>
      </c>
      <c r="FA553">
        <f t="shared" si="1034"/>
        <v>2.9504930439176156</v>
      </c>
      <c r="FB553">
        <f t="shared" si="1035"/>
        <v>2.8638885055524614</v>
      </c>
      <c r="FC553">
        <f t="shared" si="1036"/>
        <v>2.7801497542766858</v>
      </c>
      <c r="FD553">
        <f t="shared" si="1037"/>
        <v>2.6991738049883383</v>
      </c>
      <c r="FE553">
        <f t="shared" si="1038"/>
        <v>2.6208616267700147</v>
      </c>
      <c r="FF553">
        <f t="shared" si="1039"/>
        <v>2.5451179824133576</v>
      </c>
      <c r="FG553">
        <f t="shared" si="1040"/>
        <v>2.4718512747763839</v>
      </c>
      <c r="FH553">
        <f t="shared" si="1041"/>
        <v>2.4009733996699185</v>
      </c>
      <c r="FI553">
        <f t="shared" si="1042"/>
        <v>2.3323996049837685</v>
      </c>
      <c r="FJ553">
        <f t="shared" si="1043"/>
        <v>2.2660483557763671</v>
      </c>
      <c r="FK553">
        <f t="shared" si="1044"/>
        <v>57.247871331678446</v>
      </c>
      <c r="FL553" s="22">
        <v>114.14171663108047</v>
      </c>
      <c r="FM553" s="22">
        <v>114.14152859598931</v>
      </c>
      <c r="FN553" s="91">
        <v>114.14108565701203</v>
      </c>
      <c r="FO553" s="22">
        <v>114.1382587266867</v>
      </c>
      <c r="FP553" s="22">
        <v>114.12953285373152</v>
      </c>
      <c r="FQ553" s="22">
        <v>114.07751016521455</v>
      </c>
      <c r="FR553" s="22">
        <f t="shared" si="1096"/>
        <v>1.8803509115628003E-4</v>
      </c>
      <c r="FS553" s="91">
        <f t="shared" si="1097"/>
        <v>6.3097406844292436E-4</v>
      </c>
      <c r="FT553" s="22">
        <f t="shared" si="1098"/>
        <v>3.4579043937696952E-3</v>
      </c>
      <c r="FU553" s="22">
        <f t="shared" si="1099"/>
        <v>1.2183777348951708E-2</v>
      </c>
      <c r="FV553" s="22">
        <f t="shared" si="1100"/>
        <v>6.4206465865922269E-2</v>
      </c>
      <c r="FW553" s="93">
        <f t="shared" si="1101"/>
        <v>1.6473827160321381E-2</v>
      </c>
      <c r="FX553" s="93">
        <f t="shared" si="1102"/>
        <v>5.5279882506262562E-2</v>
      </c>
      <c r="FY553" s="93">
        <f t="shared" si="1103"/>
        <v>0.30294834315012548</v>
      </c>
      <c r="FZ553" s="93">
        <f t="shared" si="1104"/>
        <v>1.0674254521973869</v>
      </c>
      <c r="GA553" s="93">
        <f t="shared" si="1105"/>
        <v>5.625153341038768</v>
      </c>
    </row>
    <row r="554" spans="1:183" x14ac:dyDescent="0.4">
      <c r="A554" s="13">
        <v>36728</v>
      </c>
      <c r="B554" s="2">
        <v>6.3E-2</v>
      </c>
      <c r="C554" s="2">
        <v>6.1100000000000002E-2</v>
      </c>
      <c r="D554" s="2">
        <v>6.4000000000000001E-2</v>
      </c>
      <c r="E554" s="2">
        <v>6.2400000000000004E-2</v>
      </c>
      <c r="F554" s="2">
        <v>6.0999999999999999E-2</v>
      </c>
      <c r="G554" s="4"/>
      <c r="H554" s="4">
        <f t="shared" si="1045"/>
        <v>6.3E-2</v>
      </c>
      <c r="I554" s="4">
        <f t="shared" si="1046"/>
        <v>6.1200000000000004E-2</v>
      </c>
      <c r="J554" s="4">
        <f t="shared" si="1047"/>
        <v>6.2600000000000003E-2</v>
      </c>
      <c r="K554" s="4">
        <f t="shared" si="1048"/>
        <v>6.4000000000000001E-2</v>
      </c>
      <c r="L554" s="4">
        <f t="shared" si="1106"/>
        <v>6.3733333333333336E-2</v>
      </c>
      <c r="M554" s="4">
        <f t="shared" si="1106"/>
        <v>6.3466666666666671E-2</v>
      </c>
      <c r="N554" s="4">
        <f t="shared" si="1106"/>
        <v>6.3200000000000006E-2</v>
      </c>
      <c r="O554" s="4">
        <f t="shared" si="1106"/>
        <v>6.2933333333333341E-2</v>
      </c>
      <c r="P554" s="4">
        <f t="shared" si="1106"/>
        <v>6.2666666666666676E-2</v>
      </c>
      <c r="Q554" s="4">
        <f t="shared" si="1049"/>
        <v>6.2400000000000004E-2</v>
      </c>
      <c r="R554" s="4">
        <f t="shared" si="1108"/>
        <v>6.2260000000000003E-2</v>
      </c>
      <c r="S554" s="4">
        <f t="shared" si="1108"/>
        <v>6.2120000000000009E-2</v>
      </c>
      <c r="T554" s="4">
        <f t="shared" si="1108"/>
        <v>6.1980000000000007E-2</v>
      </c>
      <c r="U554" s="4">
        <f t="shared" si="1108"/>
        <v>6.1840000000000006E-2</v>
      </c>
      <c r="V554" s="4">
        <f t="shared" si="1108"/>
        <v>6.1700000000000005E-2</v>
      </c>
      <c r="W554" s="4">
        <f t="shared" si="1108"/>
        <v>6.1560000000000004E-2</v>
      </c>
      <c r="X554" s="4">
        <f t="shared" si="1108"/>
        <v>6.1420000000000002E-2</v>
      </c>
      <c r="Y554" s="4">
        <f t="shared" si="1108"/>
        <v>6.1280000000000001E-2</v>
      </c>
      <c r="Z554" s="4">
        <f t="shared" si="1108"/>
        <v>6.114E-2</v>
      </c>
      <c r="AA554" s="4">
        <f t="shared" si="1050"/>
        <v>6.0999999999999999E-2</v>
      </c>
      <c r="AB554" s="4"/>
      <c r="AC554">
        <v>96.946194861851666</v>
      </c>
      <c r="AD554" s="95">
        <v>96.941495807280305</v>
      </c>
      <c r="AE554" s="95">
        <v>96.946194861851666</v>
      </c>
      <c r="AF554" s="95">
        <f t="shared" si="1051"/>
        <v>4.6990545713612164E-3</v>
      </c>
      <c r="AG554" s="95">
        <f t="shared" si="1052"/>
        <v>0</v>
      </c>
      <c r="AH554" s="59">
        <f t="shared" si="1053"/>
        <v>0.48470747903590949</v>
      </c>
      <c r="AI554" s="59">
        <f t="shared" si="1054"/>
        <v>0</v>
      </c>
      <c r="AJ554" s="4"/>
      <c r="AK554">
        <v>94.159005903677851</v>
      </c>
      <c r="AL554" s="96">
        <v>94.159005903677851</v>
      </c>
      <c r="AM554" s="59">
        <v>94.149869796379065</v>
      </c>
      <c r="AN554" s="95">
        <f t="shared" si="1055"/>
        <v>0</v>
      </c>
      <c r="AO554" s="95">
        <f t="shared" si="1056"/>
        <v>9.1361072987865555E-3</v>
      </c>
      <c r="AP554" s="59">
        <f t="shared" si="1057"/>
        <v>0</v>
      </c>
      <c r="AQ554" s="59">
        <f t="shared" si="988"/>
        <v>0.97028502065246414</v>
      </c>
      <c r="AS554" s="7">
        <f t="shared" si="989"/>
        <v>2.90838584585555</v>
      </c>
      <c r="AT554" s="7">
        <f t="shared" si="990"/>
        <v>2.8244960938913719</v>
      </c>
      <c r="AU554" s="7">
        <f t="shared" si="991"/>
        <v>2.7350558650638157</v>
      </c>
      <c r="AV554" s="7">
        <f t="shared" si="992"/>
        <v>90.806813377764911</v>
      </c>
      <c r="AW554" s="22">
        <v>99.275224178948363</v>
      </c>
      <c r="AX554" s="22">
        <v>99.275083207311212</v>
      </c>
      <c r="AY554" s="91">
        <v>99.274751182575642</v>
      </c>
      <c r="AZ554" s="22">
        <v>99.257429177508556</v>
      </c>
      <c r="BA554" s="22">
        <v>99.275224178948363</v>
      </c>
      <c r="BB554" s="11">
        <v>99.275224178948363</v>
      </c>
      <c r="BC554" s="46">
        <f t="shared" si="1058"/>
        <v>1.4097163715121042E-4</v>
      </c>
      <c r="BD554" s="92">
        <f t="shared" si="1059"/>
        <v>4.7299637272146811E-4</v>
      </c>
      <c r="BE554" s="92">
        <f t="shared" si="1060"/>
        <v>1.7795001439807834E-2</v>
      </c>
      <c r="BF554" s="92">
        <f t="shared" si="1061"/>
        <v>0</v>
      </c>
      <c r="BG554" s="11">
        <f t="shared" si="993"/>
        <v>0</v>
      </c>
      <c r="BH554" s="93">
        <f t="shared" si="1062"/>
        <v>1.4200082479501859E-2</v>
      </c>
      <c r="BI554" s="93">
        <f t="shared" si="1063"/>
        <v>4.7644956396056024E-2</v>
      </c>
      <c r="BJ554" s="93">
        <f t="shared" si="1064"/>
        <v>1.7924916903467767</v>
      </c>
      <c r="BK554" s="93">
        <f t="shared" si="1065"/>
        <v>0</v>
      </c>
      <c r="BL554" s="93">
        <f t="shared" si="1066"/>
        <v>0</v>
      </c>
      <c r="BM554">
        <f t="shared" si="994"/>
        <v>2.4236548715462916</v>
      </c>
      <c r="BN554">
        <f t="shared" si="995"/>
        <v>2.3537467449094764</v>
      </c>
      <c r="BO554">
        <f t="shared" si="996"/>
        <v>2.279213220886513</v>
      </c>
      <c r="BP554">
        <f t="shared" si="997"/>
        <v>2.2040488683923525</v>
      </c>
      <c r="BQ554">
        <f t="shared" si="998"/>
        <v>2.1370864579451494</v>
      </c>
      <c r="BR554">
        <f t="shared" si="999"/>
        <v>2.0726942218947872</v>
      </c>
      <c r="BS554">
        <f t="shared" si="1000"/>
        <v>2.0107620241133306</v>
      </c>
      <c r="BT554">
        <f t="shared" si="1001"/>
        <v>1.9511849037893692</v>
      </c>
      <c r="BU554">
        <f t="shared" si="1002"/>
        <v>1.8938628145281617</v>
      </c>
      <c r="BV554">
        <f t="shared" si="1003"/>
        <v>75.386715474485584</v>
      </c>
      <c r="BX554" s="22">
        <v>94.713363766134933</v>
      </c>
      <c r="BY554" s="22">
        <v>94.713246289770652</v>
      </c>
      <c r="BZ554" s="91">
        <v>94.712969602491015</v>
      </c>
      <c r="CA554" s="91">
        <v>94.71120675471812</v>
      </c>
      <c r="CB554" s="22">
        <v>94.674999505334256</v>
      </c>
      <c r="CC554" s="11">
        <v>94.713363766134933</v>
      </c>
      <c r="CD554" s="11">
        <f t="shared" si="1067"/>
        <v>1.1747636428083297E-4</v>
      </c>
      <c r="CE554" s="90">
        <f t="shared" si="1068"/>
        <v>3.9416364391797742E-4</v>
      </c>
      <c r="CF554" s="22">
        <f t="shared" si="1069"/>
        <v>2.157011416812793E-3</v>
      </c>
      <c r="CG554" s="22">
        <f t="shared" si="1070"/>
        <v>3.8364260800676675E-2</v>
      </c>
      <c r="CH554" s="11">
        <f t="shared" si="1004"/>
        <v>0</v>
      </c>
      <c r="CI554" s="93">
        <f t="shared" si="1071"/>
        <v>1.24033567819325E-2</v>
      </c>
      <c r="CJ554" s="93">
        <f t="shared" si="1072"/>
        <v>4.1616476096366026E-2</v>
      </c>
      <c r="CK554" s="93">
        <f t="shared" si="1073"/>
        <v>0.22774097878509086</v>
      </c>
      <c r="CL554" s="93">
        <f t="shared" si="1074"/>
        <v>4.050564701239546</v>
      </c>
      <c r="CM554" s="93">
        <f t="shared" si="1075"/>
        <v>0</v>
      </c>
      <c r="CO554">
        <f t="shared" si="1005"/>
        <v>5.8167716917111001</v>
      </c>
      <c r="CP554">
        <f t="shared" si="1006"/>
        <v>5.6489921877827438</v>
      </c>
      <c r="CQ554">
        <f t="shared" si="1007"/>
        <v>5.4701117301276314</v>
      </c>
      <c r="CR554">
        <f t="shared" si="1008"/>
        <v>5.2897172841416458</v>
      </c>
      <c r="CS554">
        <f t="shared" si="1009"/>
        <v>5.1290074990683578</v>
      </c>
      <c r="CT554">
        <f t="shared" si="1010"/>
        <v>87.882235008338981</v>
      </c>
      <c r="CV554" s="22">
        <v>115.23778139391588</v>
      </c>
      <c r="CW554" s="22">
        <v>115.23749945064159</v>
      </c>
      <c r="CX554" s="22">
        <v>115.23683540117045</v>
      </c>
      <c r="CY554" s="22">
        <v>115.21828921759236</v>
      </c>
      <c r="CZ554" s="22">
        <v>115.22905685026981</v>
      </c>
      <c r="DA554" s="22">
        <v>115.23778139391588</v>
      </c>
      <c r="DB554" s="22">
        <f t="shared" si="1076"/>
        <v>2.8194327428820998E-4</v>
      </c>
      <c r="DC554" s="91">
        <f t="shared" si="1077"/>
        <v>9.4599274542872536E-4</v>
      </c>
      <c r="DD554" s="22">
        <f t="shared" si="1078"/>
        <v>1.9492176323524291E-2</v>
      </c>
      <c r="DE554" s="22">
        <f t="shared" si="1079"/>
        <v>8.7245436460676729E-3</v>
      </c>
      <c r="DF554" s="22">
        <f t="shared" si="1080"/>
        <v>0</v>
      </c>
      <c r="DG554" s="93">
        <f t="shared" si="1081"/>
        <v>2.4466218533351208E-2</v>
      </c>
      <c r="DH554" s="93">
        <f t="shared" si="1082"/>
        <v>8.2090503130657314E-2</v>
      </c>
      <c r="DI554" s="93">
        <f t="shared" si="1083"/>
        <v>1.6914744528874974</v>
      </c>
      <c r="DJ554" s="93">
        <f t="shared" si="1084"/>
        <v>0.75709056010412712</v>
      </c>
      <c r="DK554" s="93">
        <f t="shared" si="1085"/>
        <v>0</v>
      </c>
      <c r="DM554">
        <f t="shared" si="1011"/>
        <v>4.8473097430925831</v>
      </c>
      <c r="DN554">
        <f t="shared" si="1012"/>
        <v>4.7074934898189529</v>
      </c>
      <c r="DO554">
        <f t="shared" si="1013"/>
        <v>4.558426441773026</v>
      </c>
      <c r="DP554">
        <f t="shared" si="1014"/>
        <v>4.408097736784705</v>
      </c>
      <c r="DQ554">
        <f t="shared" si="1015"/>
        <v>4.2741729158902988</v>
      </c>
      <c r="DR554">
        <f t="shared" si="1016"/>
        <v>4.1453884437895745</v>
      </c>
      <c r="DS554">
        <f t="shared" si="1017"/>
        <v>4.0215240482266612</v>
      </c>
      <c r="DT554">
        <f t="shared" si="1018"/>
        <v>3.9023698075787383</v>
      </c>
      <c r="DU554">
        <f t="shared" si="1019"/>
        <v>3.7877256290563235</v>
      </c>
      <c r="DV554">
        <f t="shared" si="1020"/>
        <v>3.6774007548529548</v>
      </c>
      <c r="DW554">
        <f t="shared" si="1021"/>
        <v>3.5688012017807416</v>
      </c>
      <c r="DX554">
        <f t="shared" si="1022"/>
        <v>3.463879214228617</v>
      </c>
      <c r="DY554">
        <f t="shared" si="1023"/>
        <v>3.3624986342824559</v>
      </c>
      <c r="DZ554">
        <f t="shared" si="1024"/>
        <v>68.555103036001114</v>
      </c>
      <c r="EA554" s="22">
        <v>121.2809794244446</v>
      </c>
      <c r="EB554" s="22">
        <v>121.28074447171602</v>
      </c>
      <c r="EC554" s="22">
        <v>121.28019109715675</v>
      </c>
      <c r="ED554" s="22">
        <v>121.27666540161097</v>
      </c>
      <c r="EE554" s="22">
        <v>121.24282262414762</v>
      </c>
      <c r="EF554" s="22">
        <v>121.26113304123633</v>
      </c>
      <c r="EG554" s="22">
        <f t="shared" si="1086"/>
        <v>2.3495272857587679E-4</v>
      </c>
      <c r="EH554" s="91">
        <f t="shared" si="1087"/>
        <v>7.883272878501657E-4</v>
      </c>
      <c r="EI554" s="22">
        <f t="shared" si="1088"/>
        <v>4.3140228336255859E-3</v>
      </c>
      <c r="EJ554" s="22">
        <f t="shared" si="1089"/>
        <v>3.8156800296974325E-2</v>
      </c>
      <c r="EK554" s="22">
        <f t="shared" si="1090"/>
        <v>1.9846383208260931E-2</v>
      </c>
      <c r="EL554" s="93">
        <f t="shared" si="1091"/>
        <v>1.9372594918912838E-2</v>
      </c>
      <c r="EM554" s="93">
        <f t="shared" si="1092"/>
        <v>6.5000075988112915E-2</v>
      </c>
      <c r="EN554" s="93">
        <f t="shared" si="1093"/>
        <v>0.35570481489334677</v>
      </c>
      <c r="EO554" s="93">
        <f t="shared" si="1094"/>
        <v>3.1461487595212883</v>
      </c>
      <c r="EP554" s="93">
        <f t="shared" si="1095"/>
        <v>1.6363970098563392</v>
      </c>
      <c r="ER554">
        <f t="shared" si="1025"/>
        <v>3.8778477944740666</v>
      </c>
      <c r="ES554">
        <f t="shared" si="1026"/>
        <v>3.7659947918551624</v>
      </c>
      <c r="ET554">
        <f t="shared" si="1027"/>
        <v>3.6467411534184206</v>
      </c>
      <c r="EU554">
        <f t="shared" si="1028"/>
        <v>3.5264781894277637</v>
      </c>
      <c r="EV554">
        <f t="shared" si="1029"/>
        <v>3.4193383327122389</v>
      </c>
      <c r="EW554">
        <f t="shared" si="1030"/>
        <v>3.31631075503166</v>
      </c>
      <c r="EX554">
        <f t="shared" si="1031"/>
        <v>3.217219238581329</v>
      </c>
      <c r="EY554">
        <f t="shared" si="1032"/>
        <v>3.1218958460629906</v>
      </c>
      <c r="EZ554">
        <f t="shared" si="1033"/>
        <v>3.0301805032450591</v>
      </c>
      <c r="FA554">
        <f t="shared" si="1034"/>
        <v>2.9419206038823642</v>
      </c>
      <c r="FB554">
        <f t="shared" si="1035"/>
        <v>2.8550409614245931</v>
      </c>
      <c r="FC554">
        <f t="shared" si="1036"/>
        <v>2.7711033713828939</v>
      </c>
      <c r="FD554">
        <f t="shared" si="1037"/>
        <v>2.6899989074259647</v>
      </c>
      <c r="FE554">
        <f t="shared" si="1038"/>
        <v>2.6116229728000424</v>
      </c>
      <c r="FF554">
        <f t="shared" si="1039"/>
        <v>2.5358751178267274</v>
      </c>
      <c r="FG554">
        <f t="shared" si="1040"/>
        <v>2.4626588654925095</v>
      </c>
      <c r="FH554">
        <f t="shared" si="1041"/>
        <v>2.3918815447550315</v>
      </c>
      <c r="FI554">
        <f t="shared" si="1042"/>
        <v>2.323454131209052</v>
      </c>
      <c r="FJ554">
        <f t="shared" si="1043"/>
        <v>2.2572910947723339</v>
      </c>
      <c r="FK554">
        <f t="shared" si="1044"/>
        <v>57.026066605768094</v>
      </c>
      <c r="FL554" s="22">
        <v>113.78955144337857</v>
      </c>
      <c r="FM554" s="22">
        <v>113.78936348119572</v>
      </c>
      <c r="FN554" s="91">
        <v>113.78892078154828</v>
      </c>
      <c r="FO554" s="22">
        <v>113.78610022511165</v>
      </c>
      <c r="FP554" s="22">
        <v>113.77740881517732</v>
      </c>
      <c r="FQ554" s="22">
        <v>113.72560502288852</v>
      </c>
      <c r="FR554" s="22">
        <f t="shared" si="1096"/>
        <v>1.8796218284933275E-4</v>
      </c>
      <c r="FS554" s="91">
        <f t="shared" si="1097"/>
        <v>6.306618302858169E-4</v>
      </c>
      <c r="FT554" s="22">
        <f t="shared" si="1098"/>
        <v>3.4512182669175218E-3</v>
      </c>
      <c r="FU554" s="22">
        <f t="shared" si="1099"/>
        <v>1.2142628201246453E-2</v>
      </c>
      <c r="FV554" s="22">
        <f t="shared" si="1100"/>
        <v>6.3946420490054834E-2</v>
      </c>
      <c r="FW554" s="93">
        <f t="shared" si="1101"/>
        <v>1.6518404411046676E-2</v>
      </c>
      <c r="FX554" s="93">
        <f t="shared" si="1102"/>
        <v>5.5423527229530638E-2</v>
      </c>
      <c r="FY554" s="93">
        <f t="shared" si="1103"/>
        <v>0.30329834533488259</v>
      </c>
      <c r="FZ554" s="93">
        <f t="shared" si="1104"/>
        <v>1.067112757473923</v>
      </c>
      <c r="GA554" s="93">
        <f t="shared" si="1105"/>
        <v>5.6197093387677546</v>
      </c>
    </row>
    <row r="555" spans="1:183" x14ac:dyDescent="0.4">
      <c r="A555" s="13">
        <v>36735</v>
      </c>
      <c r="B555" s="2">
        <v>6.2899999999999998E-2</v>
      </c>
      <c r="C555" s="2">
        <v>6.0599999999999994E-2</v>
      </c>
      <c r="D555" s="2">
        <v>6.3099999999999989E-2</v>
      </c>
      <c r="E555" s="2">
        <v>6.1600000000000002E-2</v>
      </c>
      <c r="F555" s="2">
        <v>6.0400000000000002E-2</v>
      </c>
      <c r="G555" s="4"/>
      <c r="H555" s="4">
        <f t="shared" si="1045"/>
        <v>6.2899999999999998E-2</v>
      </c>
      <c r="I555" s="4">
        <f t="shared" si="1046"/>
        <v>6.0699999999999997E-2</v>
      </c>
      <c r="J555" s="4">
        <f t="shared" si="1047"/>
        <v>6.1899999999999997E-2</v>
      </c>
      <c r="K555" s="4">
        <f t="shared" si="1048"/>
        <v>6.3099999999999989E-2</v>
      </c>
      <c r="L555" s="4">
        <f t="shared" si="1106"/>
        <v>6.2849999999999989E-2</v>
      </c>
      <c r="M555" s="4">
        <f t="shared" si="1106"/>
        <v>6.2599999999999989E-2</v>
      </c>
      <c r="N555" s="4">
        <f t="shared" si="1106"/>
        <v>6.2349999999999996E-2</v>
      </c>
      <c r="O555" s="4">
        <f t="shared" si="1106"/>
        <v>6.2100000000000002E-2</v>
      </c>
      <c r="P555" s="4">
        <f t="shared" si="1106"/>
        <v>6.1849999999999995E-2</v>
      </c>
      <c r="Q555" s="4">
        <f t="shared" si="1049"/>
        <v>6.1600000000000002E-2</v>
      </c>
      <c r="R555" s="4">
        <f t="shared" si="1108"/>
        <v>6.1480000000000007E-2</v>
      </c>
      <c r="S555" s="4">
        <f t="shared" si="1108"/>
        <v>6.1360000000000005E-2</v>
      </c>
      <c r="T555" s="4">
        <f t="shared" si="1108"/>
        <v>6.1240000000000003E-2</v>
      </c>
      <c r="U555" s="4">
        <f t="shared" si="1108"/>
        <v>6.1120000000000001E-2</v>
      </c>
      <c r="V555" s="4">
        <f t="shared" si="1108"/>
        <v>6.0999999999999999E-2</v>
      </c>
      <c r="W555" s="4">
        <f t="shared" si="1108"/>
        <v>6.0880000000000004E-2</v>
      </c>
      <c r="X555" s="4">
        <f t="shared" si="1108"/>
        <v>6.0760000000000002E-2</v>
      </c>
      <c r="Y555" s="4">
        <f t="shared" si="1108"/>
        <v>6.0639999999999999E-2</v>
      </c>
      <c r="Z555" s="4">
        <f t="shared" si="1108"/>
        <v>6.0520000000000004E-2</v>
      </c>
      <c r="AA555" s="4">
        <f t="shared" si="1050"/>
        <v>6.0400000000000002E-2</v>
      </c>
      <c r="AB555" s="4"/>
      <c r="AC555">
        <v>96.95089437200059</v>
      </c>
      <c r="AD555" s="95">
        <v>96.946194861851666</v>
      </c>
      <c r="AE555" s="95">
        <v>96.95089437200059</v>
      </c>
      <c r="AF555" s="95">
        <f t="shared" si="1051"/>
        <v>4.6995101489244462E-3</v>
      </c>
      <c r="AG555" s="95">
        <f t="shared" si="1052"/>
        <v>0</v>
      </c>
      <c r="AH555" s="59">
        <f t="shared" si="1053"/>
        <v>0.48473097431081197</v>
      </c>
      <c r="AI555" s="59">
        <f t="shared" si="1054"/>
        <v>0</v>
      </c>
      <c r="AJ555" s="4"/>
      <c r="AK555">
        <v>94.204706393651747</v>
      </c>
      <c r="AL555" s="96">
        <v>94.204706393651747</v>
      </c>
      <c r="AM555" s="59">
        <v>94.195563634332245</v>
      </c>
      <c r="AN555" s="95">
        <f t="shared" si="1055"/>
        <v>0</v>
      </c>
      <c r="AO555" s="95">
        <f t="shared" si="1056"/>
        <v>9.1427593195021473E-3</v>
      </c>
      <c r="AP555" s="59">
        <f t="shared" si="1057"/>
        <v>0</v>
      </c>
      <c r="AQ555" s="59">
        <f t="shared" si="988"/>
        <v>0.97052044101676205</v>
      </c>
      <c r="AS555" s="7">
        <f t="shared" si="989"/>
        <v>2.9085268311600174</v>
      </c>
      <c r="AT555" s="7">
        <f t="shared" si="990"/>
        <v>2.8258669090299673</v>
      </c>
      <c r="AU555" s="7">
        <f t="shared" si="991"/>
        <v>2.7378424053681236</v>
      </c>
      <c r="AV555" s="7">
        <f t="shared" si="992"/>
        <v>90.96537016222598</v>
      </c>
      <c r="AW555" s="22">
        <v>99.43807977397654</v>
      </c>
      <c r="AX555" s="22">
        <v>99.437938788672071</v>
      </c>
      <c r="AY555" s="91">
        <v>99.437606307784094</v>
      </c>
      <c r="AZ555" s="22">
        <v>99.420246089408721</v>
      </c>
      <c r="BA555" s="22">
        <v>99.43807977397654</v>
      </c>
      <c r="BB555" s="11">
        <v>99.43807977397654</v>
      </c>
      <c r="BC555" s="46">
        <f t="shared" si="1058"/>
        <v>1.4098530446915447E-4</v>
      </c>
      <c r="BD555" s="92">
        <f t="shared" si="1059"/>
        <v>4.7346619244592603E-4</v>
      </c>
      <c r="BE555" s="92">
        <f t="shared" si="1060"/>
        <v>1.7833684567818864E-2</v>
      </c>
      <c r="BF555" s="92">
        <f t="shared" si="1061"/>
        <v>0</v>
      </c>
      <c r="BG555" s="11">
        <f t="shared" si="993"/>
        <v>0</v>
      </c>
      <c r="BH555" s="93">
        <f t="shared" si="1062"/>
        <v>1.4178200623907367E-2</v>
      </c>
      <c r="BI555" s="93">
        <f t="shared" si="1063"/>
        <v>4.761417291264252E-2</v>
      </c>
      <c r="BJ555" s="93">
        <f t="shared" si="1064"/>
        <v>1.7934461936870618</v>
      </c>
      <c r="BK555" s="93">
        <f t="shared" si="1065"/>
        <v>0</v>
      </c>
      <c r="BL555" s="93">
        <f t="shared" si="1066"/>
        <v>0</v>
      </c>
      <c r="BM555">
        <f t="shared" si="994"/>
        <v>2.4237723593000147</v>
      </c>
      <c r="BN555">
        <f t="shared" si="995"/>
        <v>2.3548890908583062</v>
      </c>
      <c r="BO555">
        <f t="shared" si="996"/>
        <v>2.2815353378067695</v>
      </c>
      <c r="BP555">
        <f t="shared" si="997"/>
        <v>2.2078973340346111</v>
      </c>
      <c r="BQ555">
        <f t="shared" si="998"/>
        <v>2.1416659889647085</v>
      </c>
      <c r="BR555">
        <f t="shared" si="999"/>
        <v>2.0779251625055513</v>
      </c>
      <c r="BS555">
        <f t="shared" si="1000"/>
        <v>2.016570367596116</v>
      </c>
      <c r="BT555">
        <f t="shared" si="1001"/>
        <v>1.957501916938071</v>
      </c>
      <c r="BU555">
        <f t="shared" si="1002"/>
        <v>1.9006246865799623</v>
      </c>
      <c r="BV555">
        <f t="shared" si="1003"/>
        <v>75.679763566522027</v>
      </c>
      <c r="BX555" s="22">
        <v>95.042540366266508</v>
      </c>
      <c r="BY555" s="22">
        <v>95.042422878512781</v>
      </c>
      <c r="BZ555" s="91">
        <v>95.042145811106138</v>
      </c>
      <c r="CA555" s="91">
        <v>95.040377313164157</v>
      </c>
      <c r="CB555" s="22">
        <v>95.004013311827592</v>
      </c>
      <c r="CC555" s="11">
        <v>95.042540366266508</v>
      </c>
      <c r="CD555" s="11">
        <f t="shared" si="1067"/>
        <v>1.1748775372666387E-4</v>
      </c>
      <c r="CE555" s="90">
        <f t="shared" si="1068"/>
        <v>3.9455516036923655E-4</v>
      </c>
      <c r="CF555" s="22">
        <f t="shared" si="1069"/>
        <v>2.1630531023504318E-3</v>
      </c>
      <c r="CG555" s="22">
        <f t="shared" si="1070"/>
        <v>3.8527054438915798E-2</v>
      </c>
      <c r="CH555" s="11">
        <f t="shared" si="1004"/>
        <v>0</v>
      </c>
      <c r="CI555" s="93">
        <f t="shared" si="1071"/>
        <v>1.2361596530764013E-2</v>
      </c>
      <c r="CJ555" s="93">
        <f t="shared" si="1072"/>
        <v>4.1513532661136256E-2</v>
      </c>
      <c r="CK555" s="93">
        <f t="shared" si="1073"/>
        <v>0.22758788790941928</v>
      </c>
      <c r="CL555" s="93">
        <f t="shared" si="1074"/>
        <v>4.0536642108306085</v>
      </c>
      <c r="CM555" s="93">
        <f t="shared" si="1075"/>
        <v>0</v>
      </c>
      <c r="CO555">
        <f t="shared" si="1005"/>
        <v>5.8170536623200348</v>
      </c>
      <c r="CP555">
        <f t="shared" si="1006"/>
        <v>5.6517338180599346</v>
      </c>
      <c r="CQ555">
        <f t="shared" si="1007"/>
        <v>5.4756848107362472</v>
      </c>
      <c r="CR555">
        <f t="shared" si="1008"/>
        <v>5.2989536016830661</v>
      </c>
      <c r="CS555">
        <f t="shared" si="1009"/>
        <v>5.1399983735152999</v>
      </c>
      <c r="CT555">
        <f t="shared" si="1010"/>
        <v>88.104026890235374</v>
      </c>
      <c r="CV555" s="22">
        <v>115.48839808893486</v>
      </c>
      <c r="CW555" s="22">
        <v>115.48811611832592</v>
      </c>
      <c r="CX555" s="22">
        <v>115.48745115654995</v>
      </c>
      <c r="CY555" s="22">
        <v>115.46885030763237</v>
      </c>
      <c r="CZ555" s="22">
        <v>115.47964792911533</v>
      </c>
      <c r="DA555" s="22">
        <v>115.48839808893486</v>
      </c>
      <c r="DB555" s="22">
        <f t="shared" si="1076"/>
        <v>2.8197060893830894E-4</v>
      </c>
      <c r="DC555" s="91">
        <f t="shared" si="1077"/>
        <v>9.4693238490606291E-4</v>
      </c>
      <c r="DD555" s="22">
        <f t="shared" si="1078"/>
        <v>1.954778130249224E-2</v>
      </c>
      <c r="DE555" s="22">
        <f t="shared" si="1079"/>
        <v>8.7501598195274255E-3</v>
      </c>
      <c r="DF555" s="22">
        <f t="shared" si="1080"/>
        <v>0</v>
      </c>
      <c r="DG555" s="93">
        <f t="shared" si="1081"/>
        <v>2.4415492257600639E-2</v>
      </c>
      <c r="DH555" s="93">
        <f t="shared" si="1082"/>
        <v>8.199372409485263E-2</v>
      </c>
      <c r="DI555" s="93">
        <f t="shared" si="1083"/>
        <v>1.6926186202218305</v>
      </c>
      <c r="DJ555" s="93">
        <f t="shared" si="1084"/>
        <v>0.75766570186462678</v>
      </c>
      <c r="DK555" s="93">
        <f t="shared" si="1085"/>
        <v>0</v>
      </c>
      <c r="DM555">
        <f t="shared" si="1011"/>
        <v>4.8475447186000293</v>
      </c>
      <c r="DN555">
        <f t="shared" si="1012"/>
        <v>4.7097781817166124</v>
      </c>
      <c r="DO555">
        <f t="shared" si="1013"/>
        <v>4.5630706756135391</v>
      </c>
      <c r="DP555">
        <f t="shared" si="1014"/>
        <v>4.4157946680692222</v>
      </c>
      <c r="DQ555">
        <f t="shared" si="1015"/>
        <v>4.283331977929417</v>
      </c>
      <c r="DR555">
        <f t="shared" si="1016"/>
        <v>4.1558503250111025</v>
      </c>
      <c r="DS555">
        <f t="shared" si="1017"/>
        <v>4.0331407351922319</v>
      </c>
      <c r="DT555">
        <f t="shared" si="1018"/>
        <v>3.9150038338761419</v>
      </c>
      <c r="DU555">
        <f t="shared" si="1019"/>
        <v>3.8012493731599246</v>
      </c>
      <c r="DV555">
        <f t="shared" si="1020"/>
        <v>3.6916957837327815</v>
      </c>
      <c r="DW555">
        <f t="shared" si="1021"/>
        <v>3.58368289308781</v>
      </c>
      <c r="DX555">
        <f t="shared" si="1022"/>
        <v>3.4792354432253041</v>
      </c>
      <c r="DY555">
        <f t="shared" si="1023"/>
        <v>3.3782255782628439</v>
      </c>
      <c r="DZ555">
        <f t="shared" si="1024"/>
        <v>68.891137185034893</v>
      </c>
      <c r="EA555" s="22">
        <v>121.7495304828326</v>
      </c>
      <c r="EB555" s="22">
        <v>121.74929550732516</v>
      </c>
      <c r="EC555" s="22">
        <v>121.74874137251186</v>
      </c>
      <c r="ED555" s="22">
        <v>121.7452043766279</v>
      </c>
      <c r="EE555" s="22">
        <v>121.71118335883769</v>
      </c>
      <c r="EF555" s="22">
        <v>121.7295803049409</v>
      </c>
      <c r="EG555" s="22">
        <f t="shared" si="1086"/>
        <v>2.3497550743911688E-4</v>
      </c>
      <c r="EH555" s="91">
        <f t="shared" si="1087"/>
        <v>7.8911032073847309E-4</v>
      </c>
      <c r="EI555" s="22">
        <f t="shared" si="1088"/>
        <v>4.3261062047008636E-3</v>
      </c>
      <c r="EJ555" s="22">
        <f t="shared" si="1089"/>
        <v>3.8347123994910248E-2</v>
      </c>
      <c r="EK555" s="22">
        <f t="shared" si="1090"/>
        <v>1.995017789170106E-2</v>
      </c>
      <c r="EL555" s="93">
        <f t="shared" si="1091"/>
        <v>1.929991076821851E-2</v>
      </c>
      <c r="EM555" s="93">
        <f t="shared" si="1092"/>
        <v>6.4814239332918203E-2</v>
      </c>
      <c r="EN555" s="93">
        <f t="shared" si="1093"/>
        <v>0.35532836862240469</v>
      </c>
      <c r="EO555" s="93">
        <f t="shared" si="1094"/>
        <v>3.1496732548235506</v>
      </c>
      <c r="EP555" s="93">
        <f t="shared" si="1095"/>
        <v>1.6386246265248763</v>
      </c>
      <c r="ER555">
        <f t="shared" si="1025"/>
        <v>3.8780357748800234</v>
      </c>
      <c r="ES555">
        <f t="shared" si="1026"/>
        <v>3.7678225453732894</v>
      </c>
      <c r="ET555">
        <f t="shared" si="1027"/>
        <v>3.6504565404908313</v>
      </c>
      <c r="EU555">
        <f t="shared" si="1028"/>
        <v>3.5326357344553778</v>
      </c>
      <c r="EV555">
        <f t="shared" si="1029"/>
        <v>3.4266655823435332</v>
      </c>
      <c r="EW555">
        <f t="shared" si="1030"/>
        <v>3.3246802600088823</v>
      </c>
      <c r="EX555">
        <f t="shared" si="1031"/>
        <v>3.2265125881537857</v>
      </c>
      <c r="EY555">
        <f t="shared" si="1032"/>
        <v>3.1320030671009134</v>
      </c>
      <c r="EZ555">
        <f t="shared" si="1033"/>
        <v>3.0409994985279396</v>
      </c>
      <c r="FA555">
        <f t="shared" si="1034"/>
        <v>2.9533566269862255</v>
      </c>
      <c r="FB555">
        <f t="shared" si="1035"/>
        <v>2.8669463144702481</v>
      </c>
      <c r="FC555">
        <f t="shared" si="1036"/>
        <v>2.7833883545802434</v>
      </c>
      <c r="FD555">
        <f t="shared" si="1037"/>
        <v>2.7025804626102752</v>
      </c>
      <c r="FE555">
        <f t="shared" si="1038"/>
        <v>2.6244242737156149</v>
      </c>
      <c r="FF555">
        <f t="shared" si="1039"/>
        <v>2.5488251841050693</v>
      </c>
      <c r="FG555">
        <f t="shared" si="1040"/>
        <v>2.4756921989842482</v>
      </c>
      <c r="FH555">
        <f t="shared" si="1041"/>
        <v>2.4049377869502493</v>
      </c>
      <c r="FI555">
        <f t="shared" si="1042"/>
        <v>2.3364777405521906</v>
      </c>
      <c r="FJ555">
        <f t="shared" si="1043"/>
        <v>2.2702310427450478</v>
      </c>
      <c r="FK555">
        <f t="shared" si="1044"/>
        <v>57.359113213399588</v>
      </c>
      <c r="FL555" s="22">
        <v>114.30641607869018</v>
      </c>
      <c r="FM555" s="22">
        <v>114.30622809828422</v>
      </c>
      <c r="FN555" s="91">
        <v>114.30578479043358</v>
      </c>
      <c r="FO555" s="22">
        <v>114.30295519372642</v>
      </c>
      <c r="FP555" s="22">
        <v>114.29421654043236</v>
      </c>
      <c r="FQ555" s="22">
        <v>114.24208156065345</v>
      </c>
      <c r="FR555" s="22">
        <f t="shared" si="1096"/>
        <v>1.8798040595413568E-4</v>
      </c>
      <c r="FS555" s="91">
        <f t="shared" si="1097"/>
        <v>6.3128825659930499E-4</v>
      </c>
      <c r="FT555" s="22">
        <f t="shared" si="1098"/>
        <v>3.4608849637578487E-3</v>
      </c>
      <c r="FU555" s="22">
        <f t="shared" si="1099"/>
        <v>1.2199538257817721E-2</v>
      </c>
      <c r="FV555" s="22">
        <f t="shared" si="1100"/>
        <v>6.4334518036730515E-2</v>
      </c>
      <c r="FW555" s="93">
        <f t="shared" si="1101"/>
        <v>1.6445306606824875E-2</v>
      </c>
      <c r="FX555" s="93">
        <f t="shared" si="1102"/>
        <v>5.5227718465489906E-2</v>
      </c>
      <c r="FY555" s="93">
        <f t="shared" si="1103"/>
        <v>0.30277258989340772</v>
      </c>
      <c r="FZ555" s="93">
        <f t="shared" si="1104"/>
        <v>1.0672662722116477</v>
      </c>
      <c r="GA555" s="93">
        <f t="shared" si="1105"/>
        <v>5.6282508229845742</v>
      </c>
    </row>
    <row r="556" spans="1:183" x14ac:dyDescent="0.4">
      <c r="A556" s="13">
        <v>36742</v>
      </c>
      <c r="B556" s="2">
        <v>6.3600000000000004E-2</v>
      </c>
      <c r="C556" s="2">
        <v>6.0899999999999996E-2</v>
      </c>
      <c r="D556" s="2">
        <v>6.2300000000000001E-2</v>
      </c>
      <c r="E556" s="2">
        <v>6.0899999999999996E-2</v>
      </c>
      <c r="F556" s="2">
        <v>5.9800000000000006E-2</v>
      </c>
      <c r="G556" s="4"/>
      <c r="H556" s="4">
        <f t="shared" si="1045"/>
        <v>6.3600000000000004E-2</v>
      </c>
      <c r="I556" s="4">
        <f t="shared" si="1046"/>
        <v>6.0999999999999999E-2</v>
      </c>
      <c r="J556" s="4">
        <f t="shared" si="1047"/>
        <v>6.1649999999999996E-2</v>
      </c>
      <c r="K556" s="4">
        <f t="shared" si="1048"/>
        <v>6.2300000000000001E-2</v>
      </c>
      <c r="L556" s="4">
        <f t="shared" si="1106"/>
        <v>6.2066666666666666E-2</v>
      </c>
      <c r="M556" s="4">
        <f t="shared" si="1106"/>
        <v>6.1833333333333337E-2</v>
      </c>
      <c r="N556" s="4">
        <f t="shared" si="1106"/>
        <v>6.1600000000000002E-2</v>
      </c>
      <c r="O556" s="4">
        <f t="shared" si="1106"/>
        <v>6.1366666666666667E-2</v>
      </c>
      <c r="P556" s="4">
        <f t="shared" si="1106"/>
        <v>6.1133333333333331E-2</v>
      </c>
      <c r="Q556" s="4">
        <f t="shared" si="1049"/>
        <v>6.0899999999999996E-2</v>
      </c>
      <c r="R556" s="4">
        <f t="shared" si="1108"/>
        <v>6.0789999999999997E-2</v>
      </c>
      <c r="S556" s="4">
        <f t="shared" si="1108"/>
        <v>6.0679999999999998E-2</v>
      </c>
      <c r="T556" s="4">
        <f t="shared" si="1108"/>
        <v>6.0569999999999999E-2</v>
      </c>
      <c r="U556" s="4">
        <f t="shared" si="1108"/>
        <v>6.046E-2</v>
      </c>
      <c r="V556" s="4">
        <f t="shared" si="1108"/>
        <v>6.0350000000000001E-2</v>
      </c>
      <c r="W556" s="4">
        <f t="shared" si="1108"/>
        <v>6.0240000000000002E-2</v>
      </c>
      <c r="X556" s="4">
        <f t="shared" si="1108"/>
        <v>6.0130000000000003E-2</v>
      </c>
      <c r="Y556" s="4">
        <f t="shared" si="1108"/>
        <v>6.0020000000000004E-2</v>
      </c>
      <c r="Z556" s="4">
        <f t="shared" si="1108"/>
        <v>5.9910000000000005E-2</v>
      </c>
      <c r="AA556" s="4">
        <f t="shared" si="1050"/>
        <v>5.9800000000000006E-2</v>
      </c>
      <c r="AB556" s="4"/>
      <c r="AC556">
        <v>96.91800736576856</v>
      </c>
      <c r="AD556" s="95">
        <v>96.913311043271804</v>
      </c>
      <c r="AE556" s="95">
        <v>96.91800736576856</v>
      </c>
      <c r="AF556" s="95">
        <f t="shared" si="1051"/>
        <v>4.6963224967555561E-3</v>
      </c>
      <c r="AG556" s="95">
        <f t="shared" si="1052"/>
        <v>0</v>
      </c>
      <c r="AH556" s="59">
        <f t="shared" si="1053"/>
        <v>0.48456655521523828</v>
      </c>
      <c r="AI556" s="59">
        <f t="shared" si="1054"/>
        <v>0</v>
      </c>
      <c r="AJ556" s="4"/>
      <c r="AK556">
        <v>94.177282108196863</v>
      </c>
      <c r="AL556" s="96">
        <v>94.177282108196863</v>
      </c>
      <c r="AM556" s="59">
        <v>94.168143340864447</v>
      </c>
      <c r="AN556" s="95">
        <f t="shared" si="1055"/>
        <v>0</v>
      </c>
      <c r="AO556" s="95">
        <f t="shared" si="1056"/>
        <v>9.1387673324163643E-3</v>
      </c>
      <c r="AP556" s="59">
        <f t="shared" si="1057"/>
        <v>0</v>
      </c>
      <c r="AQ556" s="59">
        <f t="shared" si="988"/>
        <v>0.9703791750878058</v>
      </c>
      <c r="AS556" s="7">
        <f t="shared" si="989"/>
        <v>2.9075402209730568</v>
      </c>
      <c r="AT556" s="7">
        <f t="shared" si="990"/>
        <v>2.8250443002259331</v>
      </c>
      <c r="AU556" s="7">
        <f t="shared" si="991"/>
        <v>2.7388385156736894</v>
      </c>
      <c r="AV556" s="7">
        <f t="shared" si="992"/>
        <v>91.106600150942825</v>
      </c>
      <c r="AW556" s="22">
        <v>99.578496630880679</v>
      </c>
      <c r="AX556" s="22">
        <v>99.578355741205783</v>
      </c>
      <c r="AY556" s="91">
        <v>99.578023187815504</v>
      </c>
      <c r="AZ556" s="22">
        <v>99.560628620403122</v>
      </c>
      <c r="BA556" s="22">
        <v>99.578496630880679</v>
      </c>
      <c r="BB556" s="11">
        <v>99.578496630880679</v>
      </c>
      <c r="BC556" s="46">
        <f t="shared" si="1058"/>
        <v>1.4088967489556126E-4</v>
      </c>
      <c r="BD556" s="92">
        <f t="shared" si="1059"/>
        <v>4.7344306517516088E-4</v>
      </c>
      <c r="BE556" s="92">
        <f t="shared" si="1060"/>
        <v>1.7868010477556595E-2</v>
      </c>
      <c r="BF556" s="92">
        <f t="shared" si="1061"/>
        <v>0</v>
      </c>
      <c r="BG556" s="11">
        <f t="shared" si="993"/>
        <v>0</v>
      </c>
      <c r="BH556" s="93">
        <f t="shared" si="1062"/>
        <v>1.4148604333505212E-2</v>
      </c>
      <c r="BI556" s="93">
        <f t="shared" si="1063"/>
        <v>4.7544709068076015E-2</v>
      </c>
      <c r="BJ556" s="93">
        <f t="shared" si="1064"/>
        <v>1.794364353961885</v>
      </c>
      <c r="BK556" s="93">
        <f t="shared" si="1065"/>
        <v>0</v>
      </c>
      <c r="BL556" s="93">
        <f t="shared" si="1066"/>
        <v>0</v>
      </c>
      <c r="BM556">
        <f t="shared" si="994"/>
        <v>2.4229501841442138</v>
      </c>
      <c r="BN556">
        <f t="shared" si="995"/>
        <v>2.3542035835216111</v>
      </c>
      <c r="BO556">
        <f t="shared" si="996"/>
        <v>2.2823654297280744</v>
      </c>
      <c r="BP556">
        <f t="shared" si="997"/>
        <v>2.2113252463821076</v>
      </c>
      <c r="BQ556">
        <f t="shared" si="998"/>
        <v>2.1457369374567166</v>
      </c>
      <c r="BR556">
        <f t="shared" si="999"/>
        <v>2.0825653754057702</v>
      </c>
      <c r="BS556">
        <f t="shared" si="1000"/>
        <v>2.0217113046977055</v>
      </c>
      <c r="BT556">
        <f t="shared" si="1001"/>
        <v>1.9630799252961058</v>
      </c>
      <c r="BU556">
        <f t="shared" si="1002"/>
        <v>1.9065806783541399</v>
      </c>
      <c r="BV556">
        <f t="shared" si="1003"/>
        <v>75.937208756689444</v>
      </c>
      <c r="BX556" s="22">
        <v>95.328121957563539</v>
      </c>
      <c r="BY556" s="22">
        <v>95.328004549501117</v>
      </c>
      <c r="BZ556" s="91">
        <v>95.327727421675888</v>
      </c>
      <c r="CA556" s="91">
        <v>95.325953666169582</v>
      </c>
      <c r="CB556" s="22">
        <v>95.289451806042834</v>
      </c>
      <c r="CC556" s="11">
        <v>95.328121957563539</v>
      </c>
      <c r="CD556" s="11">
        <f t="shared" si="1067"/>
        <v>1.1740806242244162E-4</v>
      </c>
      <c r="CE556" s="90">
        <f t="shared" si="1068"/>
        <v>3.9453588765070435E-4</v>
      </c>
      <c r="CF556" s="22">
        <f t="shared" si="1069"/>
        <v>2.1682913939571336E-3</v>
      </c>
      <c r="CG556" s="22">
        <f t="shared" si="1070"/>
        <v>3.8670151520705076E-2</v>
      </c>
      <c r="CH556" s="11">
        <f t="shared" si="1004"/>
        <v>0</v>
      </c>
      <c r="CI556" s="93">
        <f t="shared" si="1071"/>
        <v>1.231620428594064E-2</v>
      </c>
      <c r="CJ556" s="93">
        <f t="shared" si="1072"/>
        <v>4.1387145739253811E-2</v>
      </c>
      <c r="CK556" s="93">
        <f t="shared" si="1073"/>
        <v>0.22745558702209351</v>
      </c>
      <c r="CL556" s="93">
        <f t="shared" si="1074"/>
        <v>4.0565313494709949</v>
      </c>
      <c r="CM556" s="93">
        <f t="shared" si="1075"/>
        <v>0</v>
      </c>
      <c r="CO556">
        <f t="shared" si="1005"/>
        <v>5.8150804419461135</v>
      </c>
      <c r="CP556">
        <f t="shared" si="1006"/>
        <v>5.6500886004518662</v>
      </c>
      <c r="CQ556">
        <f t="shared" si="1007"/>
        <v>5.4776770313473788</v>
      </c>
      <c r="CR556">
        <f t="shared" si="1008"/>
        <v>5.3071805913170582</v>
      </c>
      <c r="CS556">
        <f t="shared" si="1009"/>
        <v>5.1497686498961199</v>
      </c>
      <c r="CT556">
        <f t="shared" si="1010"/>
        <v>88.300771917204671</v>
      </c>
      <c r="CV556" s="22">
        <v>115.70151411829356</v>
      </c>
      <c r="CW556" s="22">
        <v>115.70123233894375</v>
      </c>
      <c r="CX556" s="22">
        <v>115.70056723216321</v>
      </c>
      <c r="CY556" s="22">
        <v>115.68191726511292</v>
      </c>
      <c r="CZ556" s="22">
        <v>115.69274122512337</v>
      </c>
      <c r="DA556" s="22">
        <v>115.70151411829356</v>
      </c>
      <c r="DB556" s="22">
        <f t="shared" si="1076"/>
        <v>2.8177934980533337E-4</v>
      </c>
      <c r="DC556" s="91">
        <f t="shared" si="1077"/>
        <v>9.4688613035032176E-4</v>
      </c>
      <c r="DD556" s="22">
        <f t="shared" si="1078"/>
        <v>1.9596853180644302E-2</v>
      </c>
      <c r="DE556" s="22">
        <f t="shared" si="1079"/>
        <v>8.7728931701889223E-3</v>
      </c>
      <c r="DF556" s="22">
        <f t="shared" si="1080"/>
        <v>0</v>
      </c>
      <c r="DG556" s="93">
        <f t="shared" si="1081"/>
        <v>2.4353989829142716E-2</v>
      </c>
      <c r="DH556" s="93">
        <f t="shared" si="1082"/>
        <v>8.1838698271677127E-2</v>
      </c>
      <c r="DI556" s="93">
        <f t="shared" si="1083"/>
        <v>1.6937421545415925</v>
      </c>
      <c r="DJ556" s="93">
        <f t="shared" si="1084"/>
        <v>0.75823494939050595</v>
      </c>
      <c r="DK556" s="93">
        <f t="shared" si="1085"/>
        <v>0</v>
      </c>
      <c r="DM556">
        <f t="shared" si="1011"/>
        <v>4.8459003682884276</v>
      </c>
      <c r="DN556">
        <f t="shared" si="1012"/>
        <v>4.7084071670432222</v>
      </c>
      <c r="DO556">
        <f t="shared" si="1013"/>
        <v>4.5647308594561489</v>
      </c>
      <c r="DP556">
        <f t="shared" si="1014"/>
        <v>4.4226504927642152</v>
      </c>
      <c r="DQ556">
        <f t="shared" si="1015"/>
        <v>4.2914738749134331</v>
      </c>
      <c r="DR556">
        <f t="shared" si="1016"/>
        <v>4.1651307508115405</v>
      </c>
      <c r="DS556">
        <f t="shared" si="1017"/>
        <v>4.0434226093954111</v>
      </c>
      <c r="DT556">
        <f t="shared" si="1018"/>
        <v>3.9261598505922115</v>
      </c>
      <c r="DU556">
        <f t="shared" si="1019"/>
        <v>3.8131613567082798</v>
      </c>
      <c r="DV556">
        <f t="shared" si="1020"/>
        <v>3.7042540856921682</v>
      </c>
      <c r="DW556">
        <f t="shared" si="1021"/>
        <v>3.596903907902778</v>
      </c>
      <c r="DX556">
        <f t="shared" si="1022"/>
        <v>3.4930377536064441</v>
      </c>
      <c r="DY556">
        <f t="shared" si="1023"/>
        <v>3.3925331813634569</v>
      </c>
      <c r="DZ556">
        <f t="shared" si="1024"/>
        <v>69.200719099090279</v>
      </c>
      <c r="EA556" s="22">
        <v>122.16927442940332</v>
      </c>
      <c r="EB556" s="22">
        <v>122.16903961327847</v>
      </c>
      <c r="EC556" s="22">
        <v>122.16848535762801</v>
      </c>
      <c r="ED556" s="22">
        <v>122.1649378466154</v>
      </c>
      <c r="EE556" s="22">
        <v>122.13075324500309</v>
      </c>
      <c r="EF556" s="22">
        <v>122.14922870431855</v>
      </c>
      <c r="EG556" s="22">
        <f t="shared" si="1086"/>
        <v>2.3481612484488323E-4</v>
      </c>
      <c r="EH556" s="91">
        <f t="shared" si="1087"/>
        <v>7.8907177530140871E-4</v>
      </c>
      <c r="EI556" s="22">
        <f t="shared" si="1088"/>
        <v>4.3365827879142671E-3</v>
      </c>
      <c r="EJ556" s="22">
        <f t="shared" si="1089"/>
        <v>3.8521184400224229E-2</v>
      </c>
      <c r="EK556" s="22">
        <f t="shared" si="1090"/>
        <v>2.0045725084770538E-2</v>
      </c>
      <c r="EL556" s="93">
        <f t="shared" si="1091"/>
        <v>1.9220554917887635E-2</v>
      </c>
      <c r="EM556" s="93">
        <f t="shared" si="1092"/>
        <v>6.4588398268451808E-2</v>
      </c>
      <c r="EN556" s="93">
        <f t="shared" si="1093"/>
        <v>0.354965093160163</v>
      </c>
      <c r="EO556" s="93">
        <f t="shared" si="1094"/>
        <v>3.1530992207442523</v>
      </c>
      <c r="EP556" s="93">
        <f t="shared" si="1095"/>
        <v>1.640815596097704</v>
      </c>
      <c r="ER556">
        <f t="shared" si="1025"/>
        <v>3.8767202946307422</v>
      </c>
      <c r="ES556">
        <f t="shared" si="1026"/>
        <v>3.7667257336345776</v>
      </c>
      <c r="ET556">
        <f t="shared" si="1027"/>
        <v>3.6517846875649189</v>
      </c>
      <c r="EU556">
        <f t="shared" si="1028"/>
        <v>3.5381203942113721</v>
      </c>
      <c r="EV556">
        <f t="shared" si="1029"/>
        <v>3.4331790999307463</v>
      </c>
      <c r="EW556">
        <f t="shared" si="1030"/>
        <v>3.3321046006492328</v>
      </c>
      <c r="EX556">
        <f t="shared" si="1031"/>
        <v>3.234738087516329</v>
      </c>
      <c r="EY556">
        <f t="shared" si="1032"/>
        <v>3.1409278804737695</v>
      </c>
      <c r="EZ556">
        <f t="shared" si="1033"/>
        <v>3.050529085366624</v>
      </c>
      <c r="FA556">
        <f t="shared" si="1034"/>
        <v>2.9634032685537344</v>
      </c>
      <c r="FB556">
        <f t="shared" si="1035"/>
        <v>2.8775231263222221</v>
      </c>
      <c r="FC556">
        <f t="shared" si="1036"/>
        <v>2.7944302028851551</v>
      </c>
      <c r="FD556">
        <f t="shared" si="1037"/>
        <v>2.7140265450907655</v>
      </c>
      <c r="FE556">
        <f t="shared" si="1038"/>
        <v>2.6362178704415342</v>
      </c>
      <c r="FF556">
        <f t="shared" si="1039"/>
        <v>2.5609134219106093</v>
      </c>
      <c r="FG556">
        <f t="shared" si="1040"/>
        <v>2.4880258287760268</v>
      </c>
      <c r="FH556">
        <f t="shared" si="1041"/>
        <v>2.4174709732128252</v>
      </c>
      <c r="FI556">
        <f t="shared" si="1042"/>
        <v>2.3491678623947916</v>
      </c>
      <c r="FJ556">
        <f t="shared" si="1043"/>
        <v>2.2830385058684204</v>
      </c>
      <c r="FK556">
        <f t="shared" si="1044"/>
        <v>57.694202747287093</v>
      </c>
      <c r="FL556" s="22">
        <v>114.80388147414172</v>
      </c>
      <c r="FM556" s="22">
        <v>114.80369362124185</v>
      </c>
      <c r="FN556" s="91">
        <v>114.80325021672149</v>
      </c>
      <c r="FO556" s="22">
        <v>114.80041220791139</v>
      </c>
      <c r="FP556" s="22">
        <v>114.79163004571065</v>
      </c>
      <c r="FQ556" s="22">
        <v>114.73915878406139</v>
      </c>
      <c r="FR556" s="22">
        <f t="shared" si="1096"/>
        <v>1.8785289987022225E-4</v>
      </c>
      <c r="FS556" s="91">
        <f t="shared" si="1097"/>
        <v>6.3125742022407394E-4</v>
      </c>
      <c r="FT556" s="22">
        <f t="shared" si="1098"/>
        <v>3.4692662303257293E-3</v>
      </c>
      <c r="FU556" s="22">
        <f t="shared" si="1099"/>
        <v>1.2251428431071076E-2</v>
      </c>
      <c r="FV556" s="22">
        <f t="shared" si="1100"/>
        <v>6.4722690080330381E-2</v>
      </c>
      <c r="FW556" s="93">
        <f t="shared" si="1101"/>
        <v>1.6362939776782198E-2</v>
      </c>
      <c r="FX556" s="93">
        <f t="shared" si="1102"/>
        <v>5.4985721050403467E-2</v>
      </c>
      <c r="FY556" s="93">
        <f t="shared" si="1103"/>
        <v>0.30219067384992054</v>
      </c>
      <c r="FZ556" s="93">
        <f t="shared" si="1104"/>
        <v>1.0671615169937065</v>
      </c>
      <c r="GA556" s="93">
        <f t="shared" si="1105"/>
        <v>5.6376743755748748</v>
      </c>
    </row>
    <row r="557" spans="1:183" x14ac:dyDescent="0.4">
      <c r="A557" s="13">
        <v>36749</v>
      </c>
      <c r="B557" s="2">
        <v>6.3299999999999995E-2</v>
      </c>
      <c r="C557" s="2">
        <v>6.1699999999999998E-2</v>
      </c>
      <c r="D557" s="2">
        <v>6.1900000000000004E-2</v>
      </c>
      <c r="E557" s="2">
        <v>6.0400000000000002E-2</v>
      </c>
      <c r="F557" s="2">
        <v>5.8499999999999996E-2</v>
      </c>
      <c r="G557" s="4"/>
      <c r="H557" s="4">
        <f t="shared" si="1045"/>
        <v>6.3299999999999995E-2</v>
      </c>
      <c r="I557" s="4">
        <f t="shared" si="1046"/>
        <v>6.1800000000000001E-2</v>
      </c>
      <c r="J557" s="4">
        <f t="shared" si="1047"/>
        <v>6.1850000000000002E-2</v>
      </c>
      <c r="K557" s="4">
        <f t="shared" si="1048"/>
        <v>6.1900000000000004E-2</v>
      </c>
      <c r="L557" s="4">
        <f t="shared" si="1106"/>
        <v>6.1650000000000003E-2</v>
      </c>
      <c r="M557" s="4">
        <f t="shared" si="1106"/>
        <v>6.140000000000001E-2</v>
      </c>
      <c r="N557" s="4">
        <f t="shared" si="1106"/>
        <v>6.1150000000000003E-2</v>
      </c>
      <c r="O557" s="4">
        <f t="shared" si="1106"/>
        <v>6.0900000000000003E-2</v>
      </c>
      <c r="P557" s="4">
        <f t="shared" si="1106"/>
        <v>6.0649999999999996E-2</v>
      </c>
      <c r="Q557" s="4">
        <f t="shared" si="1049"/>
        <v>6.0400000000000002E-2</v>
      </c>
      <c r="R557" s="4">
        <f t="shared" si="1108"/>
        <v>6.0210000000000007E-2</v>
      </c>
      <c r="S557" s="4">
        <f t="shared" si="1108"/>
        <v>6.0020000000000004E-2</v>
      </c>
      <c r="T557" s="4">
        <f t="shared" si="1108"/>
        <v>5.9829999999999994E-2</v>
      </c>
      <c r="U557" s="4">
        <f t="shared" si="1108"/>
        <v>5.9639999999999999E-2</v>
      </c>
      <c r="V557" s="4">
        <f t="shared" si="1108"/>
        <v>5.9450000000000003E-2</v>
      </c>
      <c r="W557" s="4">
        <f t="shared" si="1108"/>
        <v>5.926E-2</v>
      </c>
      <c r="X557" s="4">
        <f t="shared" si="1108"/>
        <v>5.9069999999999998E-2</v>
      </c>
      <c r="Y557" s="4">
        <f t="shared" si="1108"/>
        <v>5.8880000000000002E-2</v>
      </c>
      <c r="Z557" s="4">
        <f t="shared" si="1108"/>
        <v>5.8689999999999992E-2</v>
      </c>
      <c r="AA557" s="4">
        <f t="shared" si="1050"/>
        <v>5.8499999999999996E-2</v>
      </c>
      <c r="AB557" s="4"/>
      <c r="AC557">
        <v>96.932099064605254</v>
      </c>
      <c r="AD557" s="95">
        <v>96.92740137636909</v>
      </c>
      <c r="AE557" s="95">
        <v>96.932099064605254</v>
      </c>
      <c r="AF557" s="95">
        <f t="shared" si="1051"/>
        <v>4.6976882361633443E-3</v>
      </c>
      <c r="AG557" s="95">
        <f t="shared" si="1052"/>
        <v>0</v>
      </c>
      <c r="AH557" s="59">
        <f t="shared" si="1053"/>
        <v>0.48463700688379135</v>
      </c>
      <c r="AI557" s="59">
        <f t="shared" si="1054"/>
        <v>0</v>
      </c>
      <c r="AJ557" s="4"/>
      <c r="AK557">
        <v>94.104209199171549</v>
      </c>
      <c r="AL557" s="96">
        <v>94.104209199171549</v>
      </c>
      <c r="AM557" s="59">
        <v>94.095081065782239</v>
      </c>
      <c r="AN557" s="95">
        <f t="shared" si="1055"/>
        <v>0</v>
      </c>
      <c r="AO557" s="95">
        <f t="shared" si="1056"/>
        <v>9.128133389310733E-3</v>
      </c>
      <c r="AP557" s="59">
        <f t="shared" si="1057"/>
        <v>0</v>
      </c>
      <c r="AQ557" s="59">
        <f t="shared" si="988"/>
        <v>0.97000266693608139</v>
      </c>
      <c r="AS557" s="7">
        <f t="shared" si="989"/>
        <v>2.9079629719381574</v>
      </c>
      <c r="AT557" s="7">
        <f t="shared" si="990"/>
        <v>2.8228524319734674</v>
      </c>
      <c r="AU557" s="7">
        <f t="shared" si="991"/>
        <v>2.738041588780987</v>
      </c>
      <c r="AV557" s="7">
        <f t="shared" si="992"/>
        <v>91.177317927774283</v>
      </c>
      <c r="AW557" s="22">
        <v>99.646647967203222</v>
      </c>
      <c r="AX557" s="22">
        <v>99.64650703655613</v>
      </c>
      <c r="AY557" s="91">
        <v>99.646174920466891</v>
      </c>
      <c r="AZ557" s="22">
        <v>99.628762889501274</v>
      </c>
      <c r="BA557" s="22">
        <v>99.646647967203222</v>
      </c>
      <c r="BB557" s="11">
        <v>99.646647967203222</v>
      </c>
      <c r="BC557" s="46">
        <f t="shared" si="1058"/>
        <v>1.4093064709186365E-4</v>
      </c>
      <c r="BD557" s="92">
        <f t="shared" si="1059"/>
        <v>4.7304673633163929E-4</v>
      </c>
      <c r="BE557" s="92">
        <f t="shared" si="1060"/>
        <v>1.7885077701947694E-2</v>
      </c>
      <c r="BF557" s="92">
        <f t="shared" si="1061"/>
        <v>0</v>
      </c>
      <c r="BG557" s="11">
        <f t="shared" si="993"/>
        <v>0</v>
      </c>
      <c r="BH557" s="93">
        <f t="shared" si="1062"/>
        <v>1.4143039426499148E-2</v>
      </c>
      <c r="BI557" s="93">
        <f t="shared" si="1063"/>
        <v>4.7472418388557688E-2</v>
      </c>
      <c r="BJ557" s="93">
        <f t="shared" si="1064"/>
        <v>1.794849908833283</v>
      </c>
      <c r="BK557" s="93">
        <f t="shared" si="1065"/>
        <v>0</v>
      </c>
      <c r="BL557" s="93">
        <f t="shared" si="1066"/>
        <v>0</v>
      </c>
      <c r="BM557">
        <f t="shared" si="994"/>
        <v>2.423302476615131</v>
      </c>
      <c r="BN557">
        <f t="shared" si="995"/>
        <v>2.3523770266445561</v>
      </c>
      <c r="BO557">
        <f t="shared" si="996"/>
        <v>2.2817013239841559</v>
      </c>
      <c r="BP557">
        <f t="shared" si="997"/>
        <v>2.2130416972760747</v>
      </c>
      <c r="BQ557">
        <f t="shared" si="998"/>
        <v>2.1479061187300315</v>
      </c>
      <c r="BR557">
        <f t="shared" si="999"/>
        <v>2.0851934516454533</v>
      </c>
      <c r="BS557">
        <f t="shared" si="1000"/>
        <v>2.024803056030319</v>
      </c>
      <c r="BT557">
        <f t="shared" si="1001"/>
        <v>1.9666388765798553</v>
      </c>
      <c r="BU557">
        <f t="shared" si="1002"/>
        <v>1.910609218580569</v>
      </c>
      <c r="BV557">
        <f t="shared" si="1003"/>
        <v>76.121687953608415</v>
      </c>
      <c r="BX557" s="22">
        <v>95.527655405308167</v>
      </c>
      <c r="BY557" s="22">
        <v>95.527537963102262</v>
      </c>
      <c r="BZ557" s="91">
        <v>95.52726119969455</v>
      </c>
      <c r="CA557" s="91">
        <v>95.525484197826145</v>
      </c>
      <c r="CB557" s="22">
        <v>95.488883138259297</v>
      </c>
      <c r="CC557" s="11">
        <v>95.527655405308167</v>
      </c>
      <c r="CD557" s="11">
        <f t="shared" si="1067"/>
        <v>1.1744220590514942E-4</v>
      </c>
      <c r="CE557" s="90">
        <f t="shared" si="1068"/>
        <v>3.9420561361680484E-4</v>
      </c>
      <c r="CF557" s="22">
        <f t="shared" si="1069"/>
        <v>2.1712074820214866E-3</v>
      </c>
      <c r="CG557" s="22">
        <f t="shared" si="1070"/>
        <v>3.8772267048869935E-2</v>
      </c>
      <c r="CH557" s="11">
        <f t="shared" si="1004"/>
        <v>0</v>
      </c>
      <c r="CI557" s="93">
        <f t="shared" si="1071"/>
        <v>1.2294053005578481E-2</v>
      </c>
      <c r="CJ557" s="93">
        <f t="shared" si="1072"/>
        <v>4.126612465722676E-2</v>
      </c>
      <c r="CK557" s="93">
        <f t="shared" si="1073"/>
        <v>0.22728575016411839</v>
      </c>
      <c r="CL557" s="93">
        <f t="shared" si="1074"/>
        <v>4.0587478970739488</v>
      </c>
      <c r="CM557" s="93">
        <f t="shared" si="1075"/>
        <v>0</v>
      </c>
      <c r="CO557">
        <f t="shared" si="1005"/>
        <v>5.8159259438763149</v>
      </c>
      <c r="CP557">
        <f t="shared" si="1006"/>
        <v>5.6457048639469347</v>
      </c>
      <c r="CQ557">
        <f t="shared" si="1007"/>
        <v>5.476083177561974</v>
      </c>
      <c r="CR557">
        <f t="shared" si="1008"/>
        <v>5.3113000734625802</v>
      </c>
      <c r="CS557">
        <f t="shared" si="1009"/>
        <v>5.1549746849520757</v>
      </c>
      <c r="CT557">
        <f t="shared" si="1010"/>
        <v>88.412202349767213</v>
      </c>
      <c r="CV557" s="22">
        <v>115.81713718703975</v>
      </c>
      <c r="CW557" s="22">
        <v>115.81685532574558</v>
      </c>
      <c r="CX557" s="22">
        <v>115.81619109356708</v>
      </c>
      <c r="CY557" s="22">
        <v>115.79751300740259</v>
      </c>
      <c r="CZ557" s="22">
        <v>115.80835143052693</v>
      </c>
      <c r="DA557" s="22">
        <v>115.81713718703975</v>
      </c>
      <c r="DB557" s="22">
        <f t="shared" si="1076"/>
        <v>2.8186129416951644E-4</v>
      </c>
      <c r="DC557" s="91">
        <f t="shared" si="1077"/>
        <v>9.4609347266327859E-4</v>
      </c>
      <c r="DD557" s="22">
        <f t="shared" si="1078"/>
        <v>1.9624179637162342E-2</v>
      </c>
      <c r="DE557" s="22">
        <f t="shared" si="1079"/>
        <v>8.785756512821763E-3</v>
      </c>
      <c r="DF557" s="22">
        <f t="shared" si="1080"/>
        <v>0</v>
      </c>
      <c r="DG557" s="93">
        <f t="shared" si="1081"/>
        <v>2.4336751970852329E-2</v>
      </c>
      <c r="DH557" s="93">
        <f t="shared" si="1082"/>
        <v>8.1688556257039746E-2</v>
      </c>
      <c r="DI557" s="93">
        <f t="shared" si="1083"/>
        <v>1.6944106989512377</v>
      </c>
      <c r="DJ557" s="93">
        <f t="shared" si="1084"/>
        <v>0.75858864466949649</v>
      </c>
      <c r="DK557" s="93">
        <f t="shared" si="1085"/>
        <v>0</v>
      </c>
      <c r="DM557">
        <f t="shared" si="1011"/>
        <v>4.846604953230262</v>
      </c>
      <c r="DN557">
        <f t="shared" si="1012"/>
        <v>4.7047540532891121</v>
      </c>
      <c r="DO557">
        <f t="shared" si="1013"/>
        <v>4.5634026479683119</v>
      </c>
      <c r="DP557">
        <f t="shared" si="1014"/>
        <v>4.4260833945521494</v>
      </c>
      <c r="DQ557">
        <f t="shared" si="1015"/>
        <v>4.2958122374600629</v>
      </c>
      <c r="DR557">
        <f t="shared" si="1016"/>
        <v>4.1703869032909067</v>
      </c>
      <c r="DS557">
        <f t="shared" si="1017"/>
        <v>4.0496061120606379</v>
      </c>
      <c r="DT557">
        <f t="shared" si="1018"/>
        <v>3.9332777531597105</v>
      </c>
      <c r="DU557">
        <f t="shared" si="1019"/>
        <v>3.821218437161138</v>
      </c>
      <c r="DV557">
        <f t="shared" si="1020"/>
        <v>3.7132530709077276</v>
      </c>
      <c r="DW557">
        <f t="shared" si="1021"/>
        <v>3.6080583905628814</v>
      </c>
      <c r="DX557">
        <f t="shared" si="1022"/>
        <v>3.5064908559432908</v>
      </c>
      <c r="DY557">
        <f t="shared" si="1023"/>
        <v>3.4084114867548956</v>
      </c>
      <c r="DZ557">
        <f t="shared" si="1024"/>
        <v>69.587429091325944</v>
      </c>
      <c r="EA557" s="22">
        <v>122.63557779889423</v>
      </c>
      <c r="EB557" s="22">
        <v>122.63534291448244</v>
      </c>
      <c r="EC557" s="22">
        <v>122.63478938766701</v>
      </c>
      <c r="ED557" s="22">
        <v>122.6312353839302</v>
      </c>
      <c r="EE557" s="22">
        <v>122.59685538581085</v>
      </c>
      <c r="EF557" s="22">
        <v>122.61541387621951</v>
      </c>
      <c r="EG557" s="22">
        <f t="shared" si="1086"/>
        <v>2.3488441179608799E-4</v>
      </c>
      <c r="EH557" s="91">
        <f t="shared" si="1087"/>
        <v>7.8841122721939882E-4</v>
      </c>
      <c r="EI557" s="22">
        <f t="shared" si="1088"/>
        <v>4.3424149640287624E-3</v>
      </c>
      <c r="EJ557" s="22">
        <f t="shared" si="1089"/>
        <v>3.8722413083377205E-2</v>
      </c>
      <c r="EK557" s="22">
        <f t="shared" si="1090"/>
        <v>2.0163922674726109E-2</v>
      </c>
      <c r="EL557" s="93">
        <f t="shared" si="1091"/>
        <v>1.9153039926249352E-2</v>
      </c>
      <c r="EM557" s="93">
        <f t="shared" si="1092"/>
        <v>6.4288947903216681E-2</v>
      </c>
      <c r="EN557" s="93">
        <f t="shared" si="1093"/>
        <v>0.35409096136438772</v>
      </c>
      <c r="EO557" s="93">
        <f t="shared" si="1094"/>
        <v>3.1575187052876879</v>
      </c>
      <c r="EP557" s="93">
        <f t="shared" si="1095"/>
        <v>1.6442147569763332</v>
      </c>
      <c r="ER557">
        <f t="shared" si="1025"/>
        <v>3.8772839625842099</v>
      </c>
      <c r="ES557">
        <f t="shared" si="1026"/>
        <v>3.76380324263129</v>
      </c>
      <c r="ET557">
        <f t="shared" si="1027"/>
        <v>3.6507221183746492</v>
      </c>
      <c r="EU557">
        <f t="shared" si="1028"/>
        <v>3.54086671564172</v>
      </c>
      <c r="EV557">
        <f t="shared" si="1029"/>
        <v>3.4366497899680506</v>
      </c>
      <c r="EW557">
        <f t="shared" si="1030"/>
        <v>3.3363095226327251</v>
      </c>
      <c r="EX557">
        <f t="shared" si="1031"/>
        <v>3.2396848896485109</v>
      </c>
      <c r="EY557">
        <f t="shared" si="1032"/>
        <v>3.1466222025277686</v>
      </c>
      <c r="EZ557">
        <f t="shared" si="1033"/>
        <v>3.0569747497289104</v>
      </c>
      <c r="FA557">
        <f t="shared" si="1034"/>
        <v>2.9706024567261822</v>
      </c>
      <c r="FB557">
        <f t="shared" si="1035"/>
        <v>2.8864467124503048</v>
      </c>
      <c r="FC557">
        <f t="shared" si="1036"/>
        <v>2.8051926847546329</v>
      </c>
      <c r="FD557">
        <f t="shared" si="1037"/>
        <v>2.7267291894039163</v>
      </c>
      <c r="FE557">
        <f t="shared" si="1038"/>
        <v>2.65094967966956</v>
      </c>
      <c r="FF557">
        <f t="shared" si="1039"/>
        <v>2.5777520394483919</v>
      </c>
      <c r="FG557">
        <f t="shared" si="1040"/>
        <v>2.5070383861564038</v>
      </c>
      <c r="FH557">
        <f t="shared" si="1041"/>
        <v>2.4387148829122509</v>
      </c>
      <c r="FI557">
        <f t="shared" si="1042"/>
        <v>2.3726915595502396</v>
      </c>
      <c r="FJ557">
        <f t="shared" si="1043"/>
        <v>2.3088821420264467</v>
      </c>
      <c r="FK557">
        <f t="shared" si="1044"/>
        <v>58.427301134909584</v>
      </c>
      <c r="FL557" s="22">
        <v>115.72184879072752</v>
      </c>
      <c r="FM557" s="22">
        <v>115.72166088319807</v>
      </c>
      <c r="FN557" s="91">
        <v>115.72121806174576</v>
      </c>
      <c r="FO557" s="22">
        <v>115.71837485875628</v>
      </c>
      <c r="FP557" s="22">
        <v>115.70953983793108</v>
      </c>
      <c r="FQ557" s="22">
        <v>115.65630122302062</v>
      </c>
      <c r="FR557" s="22">
        <f t="shared" si="1096"/>
        <v>1.8790752945108125E-4</v>
      </c>
      <c r="FS557" s="91">
        <f t="shared" si="1097"/>
        <v>6.3072898176130821E-4</v>
      </c>
      <c r="FT557" s="22">
        <f t="shared" si="1098"/>
        <v>3.4739319712429051E-3</v>
      </c>
      <c r="FU557" s="22">
        <f t="shared" si="1099"/>
        <v>1.2308952796445283E-2</v>
      </c>
      <c r="FV557" s="22">
        <f t="shared" si="1100"/>
        <v>6.5547567706900622E-2</v>
      </c>
      <c r="FW557" s="93">
        <f t="shared" si="1101"/>
        <v>1.6237860992948272E-2</v>
      </c>
      <c r="FX557" s="93">
        <f t="shared" si="1102"/>
        <v>5.4503880498999326E-2</v>
      </c>
      <c r="FY557" s="93">
        <f t="shared" si="1103"/>
        <v>0.30019672236011335</v>
      </c>
      <c r="FZ557" s="93">
        <f t="shared" si="1104"/>
        <v>1.0636671402221467</v>
      </c>
      <c r="GA557" s="93">
        <f t="shared" si="1105"/>
        <v>5.6642344027390594</v>
      </c>
    </row>
    <row r="558" spans="1:183" x14ac:dyDescent="0.4">
      <c r="A558" s="13">
        <v>36756</v>
      </c>
      <c r="B558" s="2">
        <v>6.3500000000000001E-2</v>
      </c>
      <c r="C558" s="2">
        <v>6.2100000000000002E-2</v>
      </c>
      <c r="D558" s="2">
        <v>6.2800000000000009E-2</v>
      </c>
      <c r="E558" s="2">
        <v>6.1100000000000002E-2</v>
      </c>
      <c r="F558" s="2">
        <v>5.7999999999999996E-2</v>
      </c>
      <c r="G558" s="4"/>
      <c r="H558" s="4">
        <f t="shared" si="1045"/>
        <v>6.3500000000000001E-2</v>
      </c>
      <c r="I558" s="4">
        <f t="shared" si="1046"/>
        <v>6.2200000000000005E-2</v>
      </c>
      <c r="J558" s="4">
        <f t="shared" si="1047"/>
        <v>6.25E-2</v>
      </c>
      <c r="K558" s="4">
        <f t="shared" si="1048"/>
        <v>6.2800000000000009E-2</v>
      </c>
      <c r="L558" s="4">
        <f t="shared" si="1106"/>
        <v>6.2516666666666679E-2</v>
      </c>
      <c r="M558" s="4">
        <f t="shared" si="1106"/>
        <v>6.2233333333333342E-2</v>
      </c>
      <c r="N558" s="4">
        <f t="shared" si="1106"/>
        <v>6.1950000000000005E-2</v>
      </c>
      <c r="O558" s="4">
        <f t="shared" si="1106"/>
        <v>6.1666666666666668E-2</v>
      </c>
      <c r="P558" s="4">
        <f t="shared" si="1106"/>
        <v>6.1383333333333338E-2</v>
      </c>
      <c r="Q558" s="4">
        <f t="shared" si="1049"/>
        <v>6.1100000000000002E-2</v>
      </c>
      <c r="R558" s="4">
        <f t="shared" si="1108"/>
        <v>6.0790000000000004E-2</v>
      </c>
      <c r="S558" s="4">
        <f t="shared" si="1108"/>
        <v>6.0480000000000006E-2</v>
      </c>
      <c r="T558" s="4">
        <f t="shared" si="1108"/>
        <v>6.0169999999999994E-2</v>
      </c>
      <c r="U558" s="4">
        <f t="shared" si="1108"/>
        <v>5.9859999999999997E-2</v>
      </c>
      <c r="V558" s="4">
        <f t="shared" si="1108"/>
        <v>5.9549999999999999E-2</v>
      </c>
      <c r="W558" s="4">
        <f t="shared" si="1108"/>
        <v>5.9240000000000001E-2</v>
      </c>
      <c r="X558" s="4">
        <f t="shared" si="1108"/>
        <v>5.8929999999999996E-2</v>
      </c>
      <c r="Y558" s="4">
        <f t="shared" si="1108"/>
        <v>5.8619999999999992E-2</v>
      </c>
      <c r="Z558" s="4">
        <f t="shared" si="1108"/>
        <v>5.8309999999999994E-2</v>
      </c>
      <c r="AA558" s="4">
        <f t="shared" si="1050"/>
        <v>5.7999999999999996E-2</v>
      </c>
      <c r="AB558" s="4"/>
      <c r="AC558">
        <v>96.922704143445614</v>
      </c>
      <c r="AD558" s="95">
        <v>96.91800736576856</v>
      </c>
      <c r="AE558" s="95">
        <v>96.922704143445614</v>
      </c>
      <c r="AF558" s="95">
        <f t="shared" si="1051"/>
        <v>4.6967776770543423E-3</v>
      </c>
      <c r="AG558" s="95">
        <f t="shared" si="1052"/>
        <v>0</v>
      </c>
      <c r="AH558" s="59">
        <f t="shared" si="1053"/>
        <v>0.48459003683008173</v>
      </c>
      <c r="AI558" s="59">
        <f t="shared" si="1054"/>
        <v>0</v>
      </c>
      <c r="AJ558" s="4"/>
      <c r="AK558">
        <v>94.067704633079728</v>
      </c>
      <c r="AL558" s="96">
        <v>94.067704633079728</v>
      </c>
      <c r="AM558" s="59">
        <v>94.05858181047553</v>
      </c>
      <c r="AN558" s="95">
        <f t="shared" si="1055"/>
        <v>0</v>
      </c>
      <c r="AO558" s="95">
        <f t="shared" si="1056"/>
        <v>9.1228226041977223E-3</v>
      </c>
      <c r="AP558" s="59">
        <f t="shared" si="1057"/>
        <v>0</v>
      </c>
      <c r="AQ558" s="59">
        <f t="shared" si="988"/>
        <v>0.96981452239981658</v>
      </c>
      <c r="AS558" s="7">
        <f t="shared" si="989"/>
        <v>2.9076811243033682</v>
      </c>
      <c r="AT558" s="7">
        <f t="shared" si="990"/>
        <v>2.8217574543142661</v>
      </c>
      <c r="AU558" s="7">
        <f t="shared" si="991"/>
        <v>2.7354537106603223</v>
      </c>
      <c r="AV558" s="7">
        <f t="shared" si="992"/>
        <v>91.018299316495714</v>
      </c>
      <c r="AW558" s="22">
        <v>99.48366424218591</v>
      </c>
      <c r="AX558" s="22">
        <v>99.483523338855605</v>
      </c>
      <c r="AY558" s="91">
        <v>99.483191605773669</v>
      </c>
      <c r="AZ558" s="22">
        <v>99.465817962650931</v>
      </c>
      <c r="BA558" s="22">
        <v>99.48366424218591</v>
      </c>
      <c r="BB558" s="11">
        <v>99.48366424218591</v>
      </c>
      <c r="BC558" s="46">
        <f t="shared" si="1058"/>
        <v>1.4090333030480906E-4</v>
      </c>
      <c r="BD558" s="92">
        <f t="shared" si="1059"/>
        <v>4.7263641224049024E-4</v>
      </c>
      <c r="BE558" s="92">
        <f t="shared" si="1060"/>
        <v>1.7846279534978748E-2</v>
      </c>
      <c r="BF558" s="92">
        <f t="shared" si="1061"/>
        <v>0</v>
      </c>
      <c r="BG558" s="11">
        <f t="shared" si="993"/>
        <v>0</v>
      </c>
      <c r="BH558" s="93">
        <f t="shared" si="1062"/>
        <v>1.4163464059967665E-2</v>
      </c>
      <c r="BI558" s="93">
        <f t="shared" si="1063"/>
        <v>4.7508946905080868E-2</v>
      </c>
      <c r="BJ558" s="93">
        <f t="shared" si="1064"/>
        <v>1.7938904513542291</v>
      </c>
      <c r="BK558" s="93">
        <f t="shared" si="1065"/>
        <v>0</v>
      </c>
      <c r="BL558" s="93">
        <f t="shared" si="1066"/>
        <v>0</v>
      </c>
      <c r="BM558">
        <f t="shared" si="994"/>
        <v>2.4230676035861403</v>
      </c>
      <c r="BN558">
        <f t="shared" si="995"/>
        <v>2.3514645452618881</v>
      </c>
      <c r="BO558">
        <f t="shared" si="996"/>
        <v>2.2795447588836018</v>
      </c>
      <c r="BP558">
        <f t="shared" si="997"/>
        <v>2.2091820222450416</v>
      </c>
      <c r="BQ558">
        <f t="shared" si="998"/>
        <v>2.1433971736427564</v>
      </c>
      <c r="BR558">
        <f t="shared" si="999"/>
        <v>2.0801428881998976</v>
      </c>
      <c r="BS558">
        <f t="shared" si="1000"/>
        <v>2.0193103390525784</v>
      </c>
      <c r="BT558">
        <f t="shared" si="1001"/>
        <v>1.9607958543069433</v>
      </c>
      <c r="BU558">
        <f t="shared" si="1002"/>
        <v>1.9045006547055285</v>
      </c>
      <c r="BV558">
        <f t="shared" si="1003"/>
        <v>75.863554825690343</v>
      </c>
      <c r="BX558" s="22">
        <v>95.235354529251595</v>
      </c>
      <c r="BY558" s="22">
        <v>95.23523710980966</v>
      </c>
      <c r="BZ558" s="91">
        <v>95.234960665574718</v>
      </c>
      <c r="CA558" s="91">
        <v>95.233189112586956</v>
      </c>
      <c r="CB558" s="22">
        <v>95.196726035684549</v>
      </c>
      <c r="CC558" s="11">
        <v>95.235354529251595</v>
      </c>
      <c r="CD558" s="11">
        <f t="shared" si="1067"/>
        <v>1.1741944193488507E-4</v>
      </c>
      <c r="CE558" s="90">
        <f t="shared" si="1068"/>
        <v>3.9386367687654911E-4</v>
      </c>
      <c r="CF558" s="22">
        <f t="shared" si="1069"/>
        <v>2.165416664638542E-3</v>
      </c>
      <c r="CG558" s="22">
        <f t="shared" si="1070"/>
        <v>3.8628493567046007E-2</v>
      </c>
      <c r="CH558" s="11">
        <f t="shared" si="1004"/>
        <v>0</v>
      </c>
      <c r="CI558" s="93">
        <f t="shared" si="1071"/>
        <v>1.232939621165789E-2</v>
      </c>
      <c r="CJ558" s="93">
        <f t="shared" si="1072"/>
        <v>4.1356876217179789E-2</v>
      </c>
      <c r="CK558" s="93">
        <f t="shared" si="1073"/>
        <v>0.22737529306655052</v>
      </c>
      <c r="CL558" s="93">
        <f t="shared" si="1074"/>
        <v>4.0561085489718254</v>
      </c>
      <c r="CM558" s="93">
        <f t="shared" si="1075"/>
        <v>0</v>
      </c>
      <c r="CO558">
        <f t="shared" si="1005"/>
        <v>5.8153622486067365</v>
      </c>
      <c r="CP558">
        <f t="shared" si="1006"/>
        <v>5.6435149086285321</v>
      </c>
      <c r="CQ558">
        <f t="shared" si="1007"/>
        <v>5.4709074213206446</v>
      </c>
      <c r="CR558">
        <f t="shared" si="1008"/>
        <v>5.3020368533880999</v>
      </c>
      <c r="CS558">
        <f t="shared" si="1009"/>
        <v>5.1441532167426152</v>
      </c>
      <c r="CT558">
        <f t="shared" si="1010"/>
        <v>88.198058459675664</v>
      </c>
      <c r="CV558" s="22">
        <v>115.57497838118677</v>
      </c>
      <c r="CW558" s="22">
        <v>115.57469657452614</v>
      </c>
      <c r="CX558" s="22">
        <v>115.57403310836229</v>
      </c>
      <c r="CY558" s="22">
        <v>115.55540803511661</v>
      </c>
      <c r="CZ558" s="22">
        <v>115.56621738228672</v>
      </c>
      <c r="DA558" s="22">
        <v>115.57497838118677</v>
      </c>
      <c r="DB558" s="22">
        <f t="shared" si="1076"/>
        <v>2.8180666062382898E-4</v>
      </c>
      <c r="DC558" s="91">
        <f t="shared" si="1077"/>
        <v>9.4527282448098049E-4</v>
      </c>
      <c r="DD558" s="22">
        <f t="shared" si="1078"/>
        <v>1.9570346070153732E-2</v>
      </c>
      <c r="DE558" s="22">
        <f t="shared" si="1079"/>
        <v>8.7609989000441146E-3</v>
      </c>
      <c r="DF558" s="22">
        <f t="shared" si="1080"/>
        <v>0</v>
      </c>
      <c r="DG558" s="93">
        <f t="shared" si="1081"/>
        <v>2.4383016511963399E-2</v>
      </c>
      <c r="DH558" s="93">
        <f t="shared" si="1082"/>
        <v>8.1788708743107286E-2</v>
      </c>
      <c r="DI558" s="93">
        <f t="shared" si="1083"/>
        <v>1.6933030266817148</v>
      </c>
      <c r="DJ558" s="93">
        <f t="shared" si="1084"/>
        <v>0.75803595404091595</v>
      </c>
      <c r="DK558" s="93">
        <f t="shared" si="1085"/>
        <v>0</v>
      </c>
      <c r="DM558">
        <f t="shared" si="1011"/>
        <v>4.8461352071722805</v>
      </c>
      <c r="DN558">
        <f t="shared" si="1012"/>
        <v>4.7029290905237762</v>
      </c>
      <c r="DO558">
        <f t="shared" si="1013"/>
        <v>4.5590895177672035</v>
      </c>
      <c r="DP558">
        <f t="shared" si="1014"/>
        <v>4.4183640444900831</v>
      </c>
      <c r="DQ558">
        <f t="shared" si="1015"/>
        <v>4.2867943472855128</v>
      </c>
      <c r="DR558">
        <f t="shared" si="1016"/>
        <v>4.1602857763997951</v>
      </c>
      <c r="DS558">
        <f t="shared" si="1017"/>
        <v>4.0386206781051568</v>
      </c>
      <c r="DT558">
        <f t="shared" si="1018"/>
        <v>3.9215917086138865</v>
      </c>
      <c r="DU558">
        <f t="shared" si="1019"/>
        <v>3.8090013094110571</v>
      </c>
      <c r="DV558">
        <f t="shared" si="1020"/>
        <v>3.7006612110092849</v>
      </c>
      <c r="DW558">
        <f t="shared" si="1021"/>
        <v>3.596903907902778</v>
      </c>
      <c r="DX558">
        <f t="shared" si="1022"/>
        <v>3.4971085368844101</v>
      </c>
      <c r="DY558">
        <f t="shared" si="1023"/>
        <v>3.401106133259304</v>
      </c>
      <c r="DZ558">
        <f t="shared" si="1024"/>
        <v>69.48345088258381</v>
      </c>
      <c r="EA558" s="22">
        <v>122.42283007876208</v>
      </c>
      <c r="EB558" s="22">
        <v>122.42259523987823</v>
      </c>
      <c r="EC558" s="22">
        <v>122.42204235140835</v>
      </c>
      <c r="ED558" s="22">
        <v>122.4184992454328</v>
      </c>
      <c r="EE558" s="22">
        <v>122.38418591293423</v>
      </c>
      <c r="EF558" s="22">
        <v>122.40269976280196</v>
      </c>
      <c r="EG558" s="22">
        <f t="shared" si="1086"/>
        <v>2.3483888384134843E-4</v>
      </c>
      <c r="EH558" s="91">
        <f t="shared" si="1087"/>
        <v>7.877273537246765E-4</v>
      </c>
      <c r="EI558" s="22">
        <f t="shared" si="1088"/>
        <v>4.330833329277084E-3</v>
      </c>
      <c r="EJ558" s="22">
        <f t="shared" si="1089"/>
        <v>3.8644165827847132E-2</v>
      </c>
      <c r="EK558" s="22">
        <f t="shared" si="1090"/>
        <v>2.0130315960116718E-2</v>
      </c>
      <c r="EL558" s="93">
        <f t="shared" si="1091"/>
        <v>1.9182605375995823E-2</v>
      </c>
      <c r="EM558" s="93">
        <f t="shared" si="1092"/>
        <v>6.4344808335004458E-2</v>
      </c>
      <c r="EN558" s="93">
        <f t="shared" si="1093"/>
        <v>0.35376026893764789</v>
      </c>
      <c r="EO558" s="93">
        <f t="shared" si="1094"/>
        <v>3.1566143180144572</v>
      </c>
      <c r="EP558" s="93">
        <f t="shared" si="1095"/>
        <v>1.6443269565950778</v>
      </c>
      <c r="ER558">
        <f t="shared" si="1025"/>
        <v>3.8769081657378242</v>
      </c>
      <c r="ES558">
        <f t="shared" si="1026"/>
        <v>3.7623432724190211</v>
      </c>
      <c r="ET558">
        <f t="shared" si="1027"/>
        <v>3.6472716142137629</v>
      </c>
      <c r="EU558">
        <f t="shared" si="1028"/>
        <v>3.5346912355920668</v>
      </c>
      <c r="EV558">
        <f t="shared" si="1029"/>
        <v>3.42943547782841</v>
      </c>
      <c r="EW558">
        <f t="shared" si="1030"/>
        <v>3.3282286211198362</v>
      </c>
      <c r="EX558">
        <f t="shared" si="1031"/>
        <v>3.2308965424841256</v>
      </c>
      <c r="EY558">
        <f t="shared" si="1032"/>
        <v>3.1372733668911095</v>
      </c>
      <c r="EZ558">
        <f t="shared" si="1033"/>
        <v>3.0472010475288456</v>
      </c>
      <c r="FA558">
        <f t="shared" si="1034"/>
        <v>2.9605289688074281</v>
      </c>
      <c r="FB558">
        <f t="shared" si="1035"/>
        <v>2.8775231263222221</v>
      </c>
      <c r="FC558">
        <f t="shared" si="1036"/>
        <v>2.7976868295075281</v>
      </c>
      <c r="FD558">
        <f t="shared" si="1037"/>
        <v>2.7208849066074432</v>
      </c>
      <c r="FE558">
        <f t="shared" si="1038"/>
        <v>2.646988605050812</v>
      </c>
      <c r="FF558">
        <f t="shared" si="1039"/>
        <v>2.575875263382831</v>
      </c>
      <c r="FG558">
        <f t="shared" si="1040"/>
        <v>2.5074280011231926</v>
      </c>
      <c r="FH558">
        <f t="shared" si="1041"/>
        <v>2.4415354255167419</v>
      </c>
      <c r="FI558">
        <f t="shared" si="1042"/>
        <v>2.3780913542051176</v>
      </c>
      <c r="FJ558">
        <f t="shared" si="1043"/>
        <v>2.3169945529064946</v>
      </c>
      <c r="FK558">
        <f t="shared" si="1044"/>
        <v>58.71186066839082</v>
      </c>
      <c r="FL558" s="22">
        <v>115.93027722751863</v>
      </c>
      <c r="FM558" s="22">
        <v>115.93008935641154</v>
      </c>
      <c r="FN558" s="91">
        <v>115.92964704563565</v>
      </c>
      <c r="FO558" s="22">
        <v>115.92681256085521</v>
      </c>
      <c r="FP558" s="22">
        <v>115.91799434094003</v>
      </c>
      <c r="FQ558" s="22">
        <v>115.86443103007733</v>
      </c>
      <c r="FR558" s="22">
        <f t="shared" si="1096"/>
        <v>1.878711070872896E-4</v>
      </c>
      <c r="FS558" s="91">
        <f t="shared" si="1097"/>
        <v>6.3018188298258337E-4</v>
      </c>
      <c r="FT558" s="22">
        <f t="shared" si="1098"/>
        <v>3.464666663418825E-3</v>
      </c>
      <c r="FU558" s="22">
        <f t="shared" si="1099"/>
        <v>1.2282886578603325E-2</v>
      </c>
      <c r="FV558" s="22">
        <f t="shared" si="1100"/>
        <v>6.5846197441302934E-2</v>
      </c>
      <c r="FW558" s="93">
        <f t="shared" si="1101"/>
        <v>1.6205525560728514E-2</v>
      </c>
      <c r="FX558" s="93">
        <f t="shared" si="1102"/>
        <v>5.4358697145683678E-2</v>
      </c>
      <c r="FY558" s="93">
        <f t="shared" si="1103"/>
        <v>0.29885779162066983</v>
      </c>
      <c r="FZ558" s="93">
        <f t="shared" si="1104"/>
        <v>1.0595063578169128</v>
      </c>
      <c r="GA558" s="93">
        <f t="shared" si="1105"/>
        <v>5.6798102287012275</v>
      </c>
    </row>
    <row r="559" spans="1:183" x14ac:dyDescent="0.4">
      <c r="A559" s="13">
        <v>36763</v>
      </c>
      <c r="B559" s="2">
        <v>6.3700000000000007E-2</v>
      </c>
      <c r="C559" s="2">
        <v>6.2E-2</v>
      </c>
      <c r="D559" s="2">
        <v>6.2300000000000001E-2</v>
      </c>
      <c r="E559" s="2">
        <v>6.0400000000000002E-2</v>
      </c>
      <c r="F559" s="2">
        <v>5.7500000000000002E-2</v>
      </c>
      <c r="G559" s="4"/>
      <c r="H559" s="4">
        <f t="shared" si="1045"/>
        <v>6.3700000000000007E-2</v>
      </c>
      <c r="I559" s="4">
        <f t="shared" si="1046"/>
        <v>6.2100000000000002E-2</v>
      </c>
      <c r="J559" s="4">
        <f t="shared" si="1047"/>
        <v>6.2200000000000005E-2</v>
      </c>
      <c r="K559" s="4">
        <f t="shared" si="1048"/>
        <v>6.2300000000000001E-2</v>
      </c>
      <c r="L559" s="4">
        <f t="shared" si="1106"/>
        <v>6.1983333333333335E-2</v>
      </c>
      <c r="M559" s="4">
        <f t="shared" si="1106"/>
        <v>6.1666666666666675E-2</v>
      </c>
      <c r="N559" s="4">
        <f t="shared" si="1106"/>
        <v>6.1350000000000002E-2</v>
      </c>
      <c r="O559" s="4">
        <f t="shared" si="1106"/>
        <v>6.1033333333333335E-2</v>
      </c>
      <c r="P559" s="4">
        <f t="shared" si="1106"/>
        <v>6.0716666666666669E-2</v>
      </c>
      <c r="Q559" s="4">
        <f t="shared" si="1049"/>
        <v>6.0400000000000002E-2</v>
      </c>
      <c r="R559" s="4">
        <f t="shared" si="1108"/>
        <v>6.0110000000000004E-2</v>
      </c>
      <c r="S559" s="4">
        <f t="shared" si="1108"/>
        <v>5.9820000000000005E-2</v>
      </c>
      <c r="T559" s="4">
        <f t="shared" si="1108"/>
        <v>5.953E-2</v>
      </c>
      <c r="U559" s="4">
        <f t="shared" si="1108"/>
        <v>5.9240000000000001E-2</v>
      </c>
      <c r="V559" s="4">
        <f t="shared" si="1108"/>
        <v>5.8950000000000002E-2</v>
      </c>
      <c r="W559" s="4">
        <f t="shared" si="1108"/>
        <v>5.8660000000000004E-2</v>
      </c>
      <c r="X559" s="4">
        <f t="shared" si="1108"/>
        <v>5.8370000000000005E-2</v>
      </c>
      <c r="Y559" s="4">
        <f t="shared" si="1108"/>
        <v>5.8080000000000007E-2</v>
      </c>
      <c r="Z559" s="4">
        <f t="shared" si="1108"/>
        <v>5.7790000000000001E-2</v>
      </c>
      <c r="AA559" s="4">
        <f t="shared" si="1050"/>
        <v>5.7500000000000002E-2</v>
      </c>
      <c r="AB559" s="4"/>
      <c r="AC559">
        <v>96.913311043271804</v>
      </c>
      <c r="AD559" s="95">
        <v>96.908615175889139</v>
      </c>
      <c r="AE559" s="95">
        <v>96.913311043271804</v>
      </c>
      <c r="AF559" s="95">
        <f t="shared" si="1051"/>
        <v>4.695867382665142E-3</v>
      </c>
      <c r="AG559" s="95">
        <f t="shared" si="1052"/>
        <v>0</v>
      </c>
      <c r="AH559" s="59">
        <f t="shared" si="1053"/>
        <v>0.4845430758803026</v>
      </c>
      <c r="AI559" s="59">
        <f t="shared" si="1054"/>
        <v>0</v>
      </c>
      <c r="AJ559" s="4"/>
      <c r="AK559">
        <v>94.076828782993942</v>
      </c>
      <c r="AL559" s="96">
        <v>94.076828782993942</v>
      </c>
      <c r="AM559" s="59">
        <v>94.067704633079728</v>
      </c>
      <c r="AN559" s="95">
        <f t="shared" si="1055"/>
        <v>0</v>
      </c>
      <c r="AO559" s="95">
        <f t="shared" si="1056"/>
        <v>9.1241499142142857E-3</v>
      </c>
      <c r="AP559" s="59">
        <f t="shared" si="1057"/>
        <v>0</v>
      </c>
      <c r="AQ559" s="59">
        <f t="shared" si="988"/>
        <v>0.96986155169631294</v>
      </c>
      <c r="AS559" s="7">
        <f t="shared" si="989"/>
        <v>2.9073993312981541</v>
      </c>
      <c r="AT559" s="7">
        <f t="shared" si="990"/>
        <v>2.8220311389923918</v>
      </c>
      <c r="AU559" s="7">
        <f t="shared" si="991"/>
        <v>2.7366477105171816</v>
      </c>
      <c r="AV559" s="7">
        <f t="shared" si="992"/>
        <v>91.106600150942825</v>
      </c>
      <c r="AW559" s="22">
        <v>99.57315112377934</v>
      </c>
      <c r="AX559" s="22">
        <v>99.573010247757864</v>
      </c>
      <c r="AY559" s="91">
        <v>99.572678331750552</v>
      </c>
      <c r="AZ559" s="22">
        <v>99.555283325815623</v>
      </c>
      <c r="BA559" s="22">
        <v>99.57315112377934</v>
      </c>
      <c r="BB559" s="11">
        <v>99.57315112377934</v>
      </c>
      <c r="BC559" s="46">
        <f t="shared" si="1058"/>
        <v>1.4087602147583311E-4</v>
      </c>
      <c r="BD559" s="92">
        <f t="shared" si="1059"/>
        <v>4.7279202878769411E-4</v>
      </c>
      <c r="BE559" s="92">
        <f t="shared" si="1060"/>
        <v>1.786779796371718E-2</v>
      </c>
      <c r="BF559" s="92">
        <f t="shared" si="1061"/>
        <v>0</v>
      </c>
      <c r="BG559" s="11">
        <f t="shared" si="993"/>
        <v>0</v>
      </c>
      <c r="BH559" s="93">
        <f t="shared" si="1062"/>
        <v>1.4147992695411456E-2</v>
      </c>
      <c r="BI559" s="93">
        <f t="shared" si="1063"/>
        <v>4.7481878744599193E-2</v>
      </c>
      <c r="BJ559" s="93">
        <f t="shared" si="1064"/>
        <v>1.7944393405312371</v>
      </c>
      <c r="BK559" s="93">
        <f t="shared" si="1065"/>
        <v>0</v>
      </c>
      <c r="BL559" s="93">
        <f t="shared" si="1066"/>
        <v>0</v>
      </c>
      <c r="BM559">
        <f t="shared" si="994"/>
        <v>2.4228327760817949</v>
      </c>
      <c r="BN559">
        <f t="shared" si="995"/>
        <v>2.3516926158269933</v>
      </c>
      <c r="BO559">
        <f t="shared" si="996"/>
        <v>2.2805397587643181</v>
      </c>
      <c r="BP559">
        <f t="shared" si="997"/>
        <v>2.2113252463821076</v>
      </c>
      <c r="BQ559">
        <f t="shared" si="998"/>
        <v>2.1461705633308314</v>
      </c>
      <c r="BR559">
        <f t="shared" si="999"/>
        <v>2.0835757163812505</v>
      </c>
      <c r="BS559">
        <f t="shared" si="1000"/>
        <v>2.0234282777031405</v>
      </c>
      <c r="BT559">
        <f t="shared" si="1001"/>
        <v>1.9656212932235937</v>
      </c>
      <c r="BU559">
        <f t="shared" si="1002"/>
        <v>1.910052995973327</v>
      </c>
      <c r="BV559">
        <f t="shared" si="1003"/>
        <v>76.121687953608415</v>
      </c>
      <c r="BX559" s="22">
        <v>95.517321190633098</v>
      </c>
      <c r="BY559" s="22">
        <v>95.517203793948525</v>
      </c>
      <c r="BZ559" s="91">
        <v>95.516927197275777</v>
      </c>
      <c r="CA559" s="91">
        <v>95.515151758779311</v>
      </c>
      <c r="CB559" s="22">
        <v>95.478549978685706</v>
      </c>
      <c r="CC559" s="11">
        <v>95.517321190633098</v>
      </c>
      <c r="CD559" s="11">
        <f t="shared" si="1067"/>
        <v>1.1739668457266816E-4</v>
      </c>
      <c r="CE559" s="90">
        <f t="shared" si="1068"/>
        <v>3.9399335732070995E-4</v>
      </c>
      <c r="CF559" s="22">
        <f t="shared" si="1069"/>
        <v>2.1694318537868185E-3</v>
      </c>
      <c r="CG559" s="22">
        <f t="shared" si="1070"/>
        <v>3.8771211947391748E-2</v>
      </c>
      <c r="CH559" s="11">
        <f t="shared" si="1004"/>
        <v>0</v>
      </c>
      <c r="CI559" s="93">
        <f t="shared" si="1071"/>
        <v>1.2290617357072686E-2</v>
      </c>
      <c r="CJ559" s="93">
        <f t="shared" si="1072"/>
        <v>4.1248367564075579E-2</v>
      </c>
      <c r="CK559" s="93">
        <f t="shared" si="1073"/>
        <v>0.22712444473364937</v>
      </c>
      <c r="CL559" s="93">
        <f t="shared" si="1074"/>
        <v>4.059076559529168</v>
      </c>
      <c r="CM559" s="93">
        <f t="shared" si="1075"/>
        <v>0</v>
      </c>
      <c r="CO559">
        <f t="shared" si="1005"/>
        <v>5.8147986625963082</v>
      </c>
      <c r="CP559">
        <f t="shared" si="1006"/>
        <v>5.6440622779847835</v>
      </c>
      <c r="CQ559">
        <f t="shared" si="1007"/>
        <v>5.4732954210343632</v>
      </c>
      <c r="CR559">
        <f t="shared" si="1008"/>
        <v>5.3071805913170582</v>
      </c>
      <c r="CS559">
        <f t="shared" si="1009"/>
        <v>5.1508093519939955</v>
      </c>
      <c r="CT559">
        <f t="shared" si="1010"/>
        <v>88.343610374565017</v>
      </c>
      <c r="CV559" s="22">
        <v>115.7347022635491</v>
      </c>
      <c r="CW559" s="22">
        <v>115.73442051150614</v>
      </c>
      <c r="CX559" s="22">
        <v>115.73375667949152</v>
      </c>
      <c r="CY559" s="22">
        <v>115.7150958880684</v>
      </c>
      <c r="CZ559" s="22">
        <v>115.72592447208993</v>
      </c>
      <c r="DA559" s="22">
        <v>115.7347022635491</v>
      </c>
      <c r="DB559" s="22">
        <f t="shared" si="1076"/>
        <v>2.8175204295166623E-4</v>
      </c>
      <c r="DC559" s="91">
        <f t="shared" si="1077"/>
        <v>9.4558405757538821E-4</v>
      </c>
      <c r="DD559" s="22">
        <f t="shared" si="1078"/>
        <v>1.960637548069144E-2</v>
      </c>
      <c r="DE559" s="22">
        <f t="shared" si="1079"/>
        <v>8.777791459166906E-3</v>
      </c>
      <c r="DF559" s="22">
        <f t="shared" si="1080"/>
        <v>0</v>
      </c>
      <c r="DG559" s="93">
        <f t="shared" si="1081"/>
        <v>2.4344646630711095E-2</v>
      </c>
      <c r="DH559" s="93">
        <f t="shared" si="1082"/>
        <v>8.1702725205282017E-2</v>
      </c>
      <c r="DI559" s="93">
        <f t="shared" si="1083"/>
        <v>1.6940792257834765</v>
      </c>
      <c r="DJ559" s="93">
        <f t="shared" si="1084"/>
        <v>0.75844075177886305</v>
      </c>
      <c r="DK559" s="93">
        <f t="shared" si="1085"/>
        <v>0</v>
      </c>
      <c r="DM559">
        <f t="shared" si="1011"/>
        <v>4.8456655521635899</v>
      </c>
      <c r="DN559">
        <f t="shared" si="1012"/>
        <v>4.7033852316539866</v>
      </c>
      <c r="DO559">
        <f t="shared" si="1013"/>
        <v>4.5610795175286363</v>
      </c>
      <c r="DP559">
        <f t="shared" si="1014"/>
        <v>4.4226504927642152</v>
      </c>
      <c r="DQ559">
        <f t="shared" si="1015"/>
        <v>4.2923411266616629</v>
      </c>
      <c r="DR559">
        <f t="shared" si="1016"/>
        <v>4.167151432762501</v>
      </c>
      <c r="DS559">
        <f t="shared" si="1017"/>
        <v>4.046856555406281</v>
      </c>
      <c r="DT559">
        <f t="shared" si="1018"/>
        <v>3.9312425864471874</v>
      </c>
      <c r="DU559">
        <f t="shared" si="1019"/>
        <v>3.820105991946654</v>
      </c>
      <c r="DV559">
        <f t="shared" si="1020"/>
        <v>3.7132530709077276</v>
      </c>
      <c r="DW559">
        <f t="shared" si="1021"/>
        <v>3.6099853884586413</v>
      </c>
      <c r="DX559">
        <f t="shared" si="1022"/>
        <v>3.5105786275238606</v>
      </c>
      <c r="DY559">
        <f t="shared" si="1023"/>
        <v>3.4148714211712159</v>
      </c>
      <c r="DZ559">
        <f t="shared" si="1024"/>
        <v>69.776907737904139</v>
      </c>
      <c r="EA559" s="22">
        <v>122.81686272001494</v>
      </c>
      <c r="EB559" s="22">
        <v>122.81662792664581</v>
      </c>
      <c r="EC559" s="22">
        <v>122.8160747333003</v>
      </c>
      <c r="ED559" s="22">
        <v>122.81252385630737</v>
      </c>
      <c r="EE559" s="22">
        <v>122.77805348596277</v>
      </c>
      <c r="EF559" s="22">
        <v>122.79664165765995</v>
      </c>
      <c r="EG559" s="22">
        <f t="shared" si="1086"/>
        <v>2.3479336913112547E-4</v>
      </c>
      <c r="EH559" s="91">
        <f t="shared" si="1087"/>
        <v>7.8798671464141989E-4</v>
      </c>
      <c r="EI559" s="22">
        <f t="shared" si="1088"/>
        <v>4.3388637075736369E-3</v>
      </c>
      <c r="EJ559" s="22">
        <f t="shared" si="1089"/>
        <v>3.880923405216663E-2</v>
      </c>
      <c r="EK559" s="22">
        <f t="shared" si="1090"/>
        <v>2.0221062354991659E-2</v>
      </c>
      <c r="EL559" s="93">
        <f t="shared" si="1091"/>
        <v>1.9117356031669926E-2</v>
      </c>
      <c r="EM559" s="93">
        <f t="shared" si="1092"/>
        <v>6.4159488948825352E-2</v>
      </c>
      <c r="EN559" s="93">
        <f t="shared" si="1093"/>
        <v>0.3532791516963697</v>
      </c>
      <c r="EO559" s="93">
        <f t="shared" si="1094"/>
        <v>3.1599271624972114</v>
      </c>
      <c r="EP559" s="93">
        <f t="shared" si="1095"/>
        <v>1.6464402287403748</v>
      </c>
      <c r="ER559">
        <f t="shared" si="1025"/>
        <v>3.876532441730872</v>
      </c>
      <c r="ES559">
        <f t="shared" si="1026"/>
        <v>3.7627081853231892</v>
      </c>
      <c r="ET559">
        <f t="shared" si="1027"/>
        <v>3.6488636140229089</v>
      </c>
      <c r="EU559">
        <f t="shared" si="1028"/>
        <v>3.5381203942113721</v>
      </c>
      <c r="EV559">
        <f t="shared" si="1029"/>
        <v>3.4338729013293308</v>
      </c>
      <c r="EW559">
        <f t="shared" si="1030"/>
        <v>3.3337211462100007</v>
      </c>
      <c r="EX559">
        <f t="shared" si="1031"/>
        <v>3.2374852443250246</v>
      </c>
      <c r="EY559">
        <f t="shared" si="1032"/>
        <v>3.1449940691577498</v>
      </c>
      <c r="EZ559">
        <f t="shared" si="1033"/>
        <v>3.0560847935573232</v>
      </c>
      <c r="FA559">
        <f t="shared" si="1034"/>
        <v>2.9706024567261822</v>
      </c>
      <c r="FB559">
        <f t="shared" si="1035"/>
        <v>2.8879883107669131</v>
      </c>
      <c r="FC559">
        <f t="shared" si="1036"/>
        <v>2.8084629020190888</v>
      </c>
      <c r="FD559">
        <f t="shared" si="1037"/>
        <v>2.7318971369369724</v>
      </c>
      <c r="FE559">
        <f t="shared" si="1038"/>
        <v>2.6581679138249195</v>
      </c>
      <c r="FF559">
        <f t="shared" si="1039"/>
        <v>2.5871578235735186</v>
      </c>
      <c r="FG559">
        <f t="shared" si="1040"/>
        <v>2.5187548663599455</v>
      </c>
      <c r="FH559">
        <f t="shared" si="1041"/>
        <v>2.4528521834137083</v>
      </c>
      <c r="FI559">
        <f t="shared" si="1042"/>
        <v>2.3893478030019493</v>
      </c>
      <c r="FJ559">
        <f t="shared" si="1043"/>
        <v>2.3281443998384965</v>
      </c>
      <c r="FK559">
        <f t="shared" si="1044"/>
        <v>58.997875746357394</v>
      </c>
      <c r="FL559" s="22">
        <v>116.36426472205858</v>
      </c>
      <c r="FM559" s="22">
        <v>116.36407688736327</v>
      </c>
      <c r="FN559" s="91">
        <v>116.36363433268687</v>
      </c>
      <c r="FO559" s="22">
        <v>116.36079363109252</v>
      </c>
      <c r="FP559" s="22">
        <v>116.35193321084314</v>
      </c>
      <c r="FQ559" s="22">
        <v>116.2980843493628</v>
      </c>
      <c r="FR559" s="22">
        <f t="shared" si="1096"/>
        <v>1.8783469531058472E-4</v>
      </c>
      <c r="FS559" s="91">
        <f t="shared" si="1097"/>
        <v>6.3038937170745157E-4</v>
      </c>
      <c r="FT559" s="22">
        <f t="shared" si="1098"/>
        <v>3.4710909660589095E-3</v>
      </c>
      <c r="FU559" s="22">
        <f t="shared" si="1099"/>
        <v>1.2331511215435853E-2</v>
      </c>
      <c r="FV559" s="22">
        <f t="shared" si="1100"/>
        <v>6.6180372695782808E-2</v>
      </c>
      <c r="FW559" s="93">
        <f t="shared" si="1101"/>
        <v>1.6141956962409085E-2</v>
      </c>
      <c r="FX559" s="93">
        <f t="shared" si="1102"/>
        <v>5.4173794095048487E-2</v>
      </c>
      <c r="FY559" s="93">
        <f t="shared" si="1103"/>
        <v>0.29829526911460064</v>
      </c>
      <c r="FZ559" s="93">
        <f t="shared" si="1104"/>
        <v>1.0597335225629825</v>
      </c>
      <c r="GA559" s="93">
        <f t="shared" si="1105"/>
        <v>5.6873450671353165</v>
      </c>
    </row>
    <row r="560" spans="1:183" x14ac:dyDescent="0.4">
      <c r="A560" s="13">
        <v>36770</v>
      </c>
      <c r="B560" s="2">
        <v>6.3700000000000007E-2</v>
      </c>
      <c r="C560" s="2">
        <v>6.2300000000000001E-2</v>
      </c>
      <c r="D560" s="2">
        <v>6.2E-2</v>
      </c>
      <c r="E560" s="2">
        <v>6.0199999999999997E-2</v>
      </c>
      <c r="F560" s="2">
        <v>5.7599999999999998E-2</v>
      </c>
      <c r="G560" s="4"/>
      <c r="H560" s="4">
        <f t="shared" si="1045"/>
        <v>6.3700000000000007E-2</v>
      </c>
      <c r="I560" s="4">
        <f t="shared" si="1046"/>
        <v>6.2400000000000004E-2</v>
      </c>
      <c r="J560" s="4">
        <f t="shared" si="1047"/>
        <v>6.2200000000000005E-2</v>
      </c>
      <c r="K560" s="4">
        <f t="shared" si="1048"/>
        <v>6.2E-2</v>
      </c>
      <c r="L560" s="4">
        <f t="shared" si="1106"/>
        <v>6.1699999999999998E-2</v>
      </c>
      <c r="M560" s="4">
        <f t="shared" si="1106"/>
        <v>6.1400000000000003E-2</v>
      </c>
      <c r="N560" s="4">
        <f t="shared" si="1106"/>
        <v>6.1100000000000002E-2</v>
      </c>
      <c r="O560" s="4">
        <f t="shared" si="1106"/>
        <v>6.0799999999999993E-2</v>
      </c>
      <c r="P560" s="4">
        <f t="shared" si="1106"/>
        <v>6.0499999999999998E-2</v>
      </c>
      <c r="Q560" s="4">
        <f t="shared" si="1049"/>
        <v>6.0199999999999997E-2</v>
      </c>
      <c r="R560" s="4">
        <f t="shared" si="1108"/>
        <v>5.994E-2</v>
      </c>
      <c r="S560" s="4">
        <f t="shared" si="1108"/>
        <v>5.9680000000000004E-2</v>
      </c>
      <c r="T560" s="4">
        <f t="shared" si="1108"/>
        <v>5.9420000000000001E-2</v>
      </c>
      <c r="U560" s="4">
        <f t="shared" si="1108"/>
        <v>5.9160000000000004E-2</v>
      </c>
      <c r="V560" s="4">
        <f t="shared" si="1108"/>
        <v>5.8899999999999994E-2</v>
      </c>
      <c r="W560" s="4">
        <f t="shared" si="1108"/>
        <v>5.8639999999999998E-2</v>
      </c>
      <c r="X560" s="4">
        <f t="shared" si="1108"/>
        <v>5.8380000000000001E-2</v>
      </c>
      <c r="Y560" s="4">
        <f t="shared" si="1108"/>
        <v>5.8119999999999998E-2</v>
      </c>
      <c r="Z560" s="4">
        <f t="shared" si="1108"/>
        <v>5.7859999999999995E-2</v>
      </c>
      <c r="AA560" s="4">
        <f t="shared" si="1050"/>
        <v>5.7599999999999998E-2</v>
      </c>
      <c r="AB560" s="4"/>
      <c r="AC560">
        <v>96.913311043271804</v>
      </c>
      <c r="AD560" s="95">
        <v>96.908615175889139</v>
      </c>
      <c r="AE560" s="95">
        <v>96.913311043271804</v>
      </c>
      <c r="AF560" s="95">
        <f t="shared" si="1051"/>
        <v>4.695867382665142E-3</v>
      </c>
      <c r="AG560" s="95">
        <f t="shared" si="1052"/>
        <v>0</v>
      </c>
      <c r="AH560" s="59">
        <f t="shared" si="1053"/>
        <v>0.4845430758803026</v>
      </c>
      <c r="AI560" s="59">
        <f t="shared" si="1054"/>
        <v>0</v>
      </c>
      <c r="AJ560" s="4"/>
      <c r="AK560">
        <v>94.04946031492382</v>
      </c>
      <c r="AL560" s="96">
        <v>94.04946031492382</v>
      </c>
      <c r="AM560" s="59">
        <v>94.040340146167281</v>
      </c>
      <c r="AN560" s="95">
        <f t="shared" si="1055"/>
        <v>0</v>
      </c>
      <c r="AO560" s="95">
        <f t="shared" si="1056"/>
        <v>9.1201687565387601E-3</v>
      </c>
      <c r="AP560" s="59">
        <f t="shared" si="1057"/>
        <v>0</v>
      </c>
      <c r="AQ560" s="59">
        <f t="shared" si="988"/>
        <v>0.96972047750193913</v>
      </c>
      <c r="AS560" s="7">
        <f t="shared" si="989"/>
        <v>2.9073993312981541</v>
      </c>
      <c r="AT560" s="7">
        <f t="shared" si="990"/>
        <v>2.8212102043850185</v>
      </c>
      <c r="AU560" s="7">
        <f t="shared" si="991"/>
        <v>2.7366477105171816</v>
      </c>
      <c r="AV560" s="7">
        <f t="shared" si="992"/>
        <v>91.159632052806984</v>
      </c>
      <c r="AW560" s="22">
        <v>99.625361971601393</v>
      </c>
      <c r="AX560" s="22">
        <v>99.625221095579917</v>
      </c>
      <c r="AY560" s="91">
        <v>99.624889299007336</v>
      </c>
      <c r="AZ560" s="22">
        <v>99.607481317107258</v>
      </c>
      <c r="BA560" s="22">
        <v>99.625361971601393</v>
      </c>
      <c r="BB560" s="11">
        <v>99.625361971601393</v>
      </c>
      <c r="BC560" s="46">
        <f t="shared" si="1058"/>
        <v>1.4087602147583311E-4</v>
      </c>
      <c r="BD560" s="92">
        <f t="shared" si="1059"/>
        <v>4.7267259405714412E-4</v>
      </c>
      <c r="BE560" s="92">
        <f t="shared" si="1060"/>
        <v>1.7880654494135229E-2</v>
      </c>
      <c r="BF560" s="92">
        <f t="shared" si="1061"/>
        <v>0</v>
      </c>
      <c r="BG560" s="11">
        <f t="shared" si="993"/>
        <v>0</v>
      </c>
      <c r="BH560" s="93">
        <f t="shared" si="1062"/>
        <v>1.4140578130696317E-2</v>
      </c>
      <c r="BI560" s="93">
        <f t="shared" si="1063"/>
        <v>4.7445006442423901E-2</v>
      </c>
      <c r="BJ560" s="93">
        <f t="shared" si="1064"/>
        <v>1.79478941308461</v>
      </c>
      <c r="BK560" s="93">
        <f t="shared" si="1065"/>
        <v>0</v>
      </c>
      <c r="BL560" s="93">
        <f t="shared" si="1066"/>
        <v>0</v>
      </c>
      <c r="BM560">
        <f t="shared" si="994"/>
        <v>2.4228327760817949</v>
      </c>
      <c r="BN560">
        <f t="shared" si="995"/>
        <v>2.3510085036541821</v>
      </c>
      <c r="BO560">
        <f t="shared" si="996"/>
        <v>2.2805397587643181</v>
      </c>
      <c r="BP560">
        <f t="shared" si="997"/>
        <v>2.2126124284661888</v>
      </c>
      <c r="BQ560">
        <f t="shared" si="998"/>
        <v>2.1476456780815449</v>
      </c>
      <c r="BR560">
        <f t="shared" si="999"/>
        <v>2.0851934516454533</v>
      </c>
      <c r="BS560">
        <f t="shared" si="1000"/>
        <v>2.0251469173893728</v>
      </c>
      <c r="BT560">
        <f t="shared" si="1001"/>
        <v>1.9674024530227754</v>
      </c>
      <c r="BU560">
        <f t="shared" si="1002"/>
        <v>1.911861377595049</v>
      </c>
      <c r="BV560">
        <f t="shared" si="1003"/>
        <v>76.19561762100308</v>
      </c>
      <c r="BX560" s="22">
        <v>95.600254859532143</v>
      </c>
      <c r="BY560" s="22">
        <v>95.60013746284757</v>
      </c>
      <c r="BZ560" s="91">
        <v>95.599860965703755</v>
      </c>
      <c r="CA560" s="91">
        <v>95.598083652805101</v>
      </c>
      <c r="CB560" s="22">
        <v>95.561442350067452</v>
      </c>
      <c r="CC560" s="11">
        <v>95.600254859532143</v>
      </c>
      <c r="CD560" s="11">
        <f t="shared" si="1067"/>
        <v>1.1739668457266816E-4</v>
      </c>
      <c r="CE560" s="90">
        <f t="shared" si="1068"/>
        <v>3.9389382838805886E-4</v>
      </c>
      <c r="CF560" s="22">
        <f t="shared" si="1069"/>
        <v>2.1712067270414082E-3</v>
      </c>
      <c r="CG560" s="22">
        <f t="shared" si="1070"/>
        <v>3.8812509464690947E-2</v>
      </c>
      <c r="CH560" s="11">
        <f t="shared" si="1004"/>
        <v>0</v>
      </c>
      <c r="CI560" s="93">
        <f t="shared" si="1071"/>
        <v>1.2279955188944012E-2</v>
      </c>
      <c r="CJ560" s="93">
        <f t="shared" si="1072"/>
        <v>4.12021734635349E-2</v>
      </c>
      <c r="CK560" s="93">
        <f t="shared" si="1073"/>
        <v>0.22711306891719241</v>
      </c>
      <c r="CL560" s="93">
        <f t="shared" si="1074"/>
        <v>4.0598751040694552</v>
      </c>
      <c r="CM560" s="93">
        <f t="shared" si="1075"/>
        <v>0</v>
      </c>
      <c r="CO560">
        <f t="shared" si="1005"/>
        <v>5.8147986625963082</v>
      </c>
      <c r="CP560">
        <f t="shared" si="1006"/>
        <v>5.6424204087700369</v>
      </c>
      <c r="CQ560">
        <f t="shared" si="1007"/>
        <v>5.4732954210343632</v>
      </c>
      <c r="CR560">
        <f t="shared" si="1008"/>
        <v>5.3102698283188534</v>
      </c>
      <c r="CS560">
        <f t="shared" si="1009"/>
        <v>5.1543496273957086</v>
      </c>
      <c r="CT560">
        <f t="shared" si="1010"/>
        <v>88.412202349767213</v>
      </c>
      <c r="CV560" s="22">
        <v>115.8082816430706</v>
      </c>
      <c r="CW560" s="22">
        <v>115.80799989102763</v>
      </c>
      <c r="CX560" s="22">
        <v>115.80733629788249</v>
      </c>
      <c r="CY560" s="22">
        <v>115.78865813519496</v>
      </c>
      <c r="CZ560" s="22">
        <v>115.79949591687486</v>
      </c>
      <c r="DA560" s="22">
        <v>115.8082816430706</v>
      </c>
      <c r="DB560" s="22">
        <f t="shared" si="1076"/>
        <v>2.8175204296587708E-4</v>
      </c>
      <c r="DC560" s="91">
        <f t="shared" si="1077"/>
        <v>9.4534518811428825E-4</v>
      </c>
      <c r="DD560" s="22">
        <f t="shared" si="1078"/>
        <v>1.9623507875635937E-2</v>
      </c>
      <c r="DE560" s="22">
        <f t="shared" si="1079"/>
        <v>8.7857261957395849E-3</v>
      </c>
      <c r="DF560" s="22">
        <f t="shared" si="1080"/>
        <v>0</v>
      </c>
      <c r="DG560" s="93">
        <f t="shared" si="1081"/>
        <v>2.4329179137141246E-2</v>
      </c>
      <c r="DH560" s="93">
        <f t="shared" si="1082"/>
        <v>8.1630188679244001E-2</v>
      </c>
      <c r="DI560" s="93">
        <f t="shared" si="1083"/>
        <v>1.6944822595776863</v>
      </c>
      <c r="DJ560" s="93">
        <f t="shared" si="1084"/>
        <v>0.75864403400940017</v>
      </c>
      <c r="DK560" s="93">
        <f t="shared" si="1085"/>
        <v>0</v>
      </c>
      <c r="DM560">
        <f t="shared" si="1011"/>
        <v>4.8456655521635899</v>
      </c>
      <c r="DN560">
        <f t="shared" si="1012"/>
        <v>4.7020170073083642</v>
      </c>
      <c r="DO560">
        <f t="shared" si="1013"/>
        <v>4.5610795175286363</v>
      </c>
      <c r="DP560">
        <f t="shared" si="1014"/>
        <v>4.4252248569323775</v>
      </c>
      <c r="DQ560">
        <f t="shared" si="1015"/>
        <v>4.2952913561630899</v>
      </c>
      <c r="DR560">
        <f t="shared" si="1016"/>
        <v>4.1703869032909067</v>
      </c>
      <c r="DS560">
        <f t="shared" si="1017"/>
        <v>4.0502938347787456</v>
      </c>
      <c r="DT560">
        <f t="shared" si="1018"/>
        <v>3.9348049060455508</v>
      </c>
      <c r="DU560">
        <f t="shared" si="1019"/>
        <v>3.8237227551900981</v>
      </c>
      <c r="DV560">
        <f t="shared" si="1020"/>
        <v>3.7168593961464915</v>
      </c>
      <c r="DW560">
        <f t="shared" si="1021"/>
        <v>3.6132638620642044</v>
      </c>
      <c r="DX560">
        <f t="shared" si="1022"/>
        <v>3.513443139216661</v>
      </c>
      <c r="DY560">
        <f t="shared" si="1023"/>
        <v>3.4172433663893016</v>
      </c>
      <c r="DZ560">
        <f t="shared" si="1024"/>
        <v>69.814869758825381</v>
      </c>
      <c r="EA560" s="22">
        <v>122.88495399970014</v>
      </c>
      <c r="EB560" s="22">
        <v>122.88471920633103</v>
      </c>
      <c r="EC560" s="22">
        <v>122.8841662120434</v>
      </c>
      <c r="ED560" s="22">
        <v>122.88061158624608</v>
      </c>
      <c r="EE560" s="22">
        <v>122.84611828470679</v>
      </c>
      <c r="EF560" s="22">
        <v>122.86472084166765</v>
      </c>
      <c r="EG560" s="22">
        <f t="shared" si="1086"/>
        <v>2.3479336911691462E-4</v>
      </c>
      <c r="EH560" s="91">
        <f t="shared" si="1087"/>
        <v>7.8778765674769602E-4</v>
      </c>
      <c r="EI560" s="22">
        <f t="shared" si="1088"/>
        <v>4.3424134540686055E-3</v>
      </c>
      <c r="EJ560" s="22">
        <f t="shared" si="1089"/>
        <v>3.8835714993354031E-2</v>
      </c>
      <c r="EK560" s="22">
        <f t="shared" si="1090"/>
        <v>2.023315803249659E-2</v>
      </c>
      <c r="EL560" s="93">
        <f t="shared" si="1091"/>
        <v>1.9106762990486824E-2</v>
      </c>
      <c r="EM560" s="93">
        <f t="shared" si="1092"/>
        <v>6.4107739076796844E-2</v>
      </c>
      <c r="EN560" s="93">
        <f t="shared" si="1093"/>
        <v>0.35337226509269815</v>
      </c>
      <c r="EO560" s="93">
        <f t="shared" si="1094"/>
        <v>3.1603311658031621</v>
      </c>
      <c r="EP560" s="93">
        <f t="shared" si="1095"/>
        <v>1.6465122355456112</v>
      </c>
      <c r="ER560">
        <f t="shared" si="1025"/>
        <v>3.876532441730872</v>
      </c>
      <c r="ES560">
        <f t="shared" si="1026"/>
        <v>3.7616136058466916</v>
      </c>
      <c r="ET560">
        <f t="shared" si="1027"/>
        <v>3.6488636140229089</v>
      </c>
      <c r="EU560">
        <f t="shared" si="1028"/>
        <v>3.5401798855459021</v>
      </c>
      <c r="EV560">
        <f t="shared" si="1029"/>
        <v>3.4362330849304721</v>
      </c>
      <c r="EW560">
        <f t="shared" si="1030"/>
        <v>3.3363095226327251</v>
      </c>
      <c r="EX560">
        <f t="shared" si="1031"/>
        <v>3.2402350678229963</v>
      </c>
      <c r="EY560">
        <f t="shared" si="1032"/>
        <v>3.1478439248364407</v>
      </c>
      <c r="EZ560">
        <f t="shared" si="1033"/>
        <v>3.0589782041520786</v>
      </c>
      <c r="FA560">
        <f t="shared" si="1034"/>
        <v>2.973487516917193</v>
      </c>
      <c r="FB560">
        <f t="shared" si="1035"/>
        <v>2.8906110896513635</v>
      </c>
      <c r="FC560">
        <f t="shared" si="1036"/>
        <v>2.8107545113733288</v>
      </c>
      <c r="FD560">
        <f t="shared" si="1037"/>
        <v>2.7337946931114412</v>
      </c>
      <c r="FE560">
        <f t="shared" si="1038"/>
        <v>2.6596140860504907</v>
      </c>
      <c r="FF560">
        <f t="shared" si="1039"/>
        <v>2.5881004134286694</v>
      </c>
      <c r="FG560">
        <f t="shared" si="1040"/>
        <v>2.5191464162609054</v>
      </c>
      <c r="FH560">
        <f t="shared" si="1041"/>
        <v>2.4526496121366637</v>
      </c>
      <c r="FI560">
        <f t="shared" si="1042"/>
        <v>2.3885120663829764</v>
      </c>
      <c r="FJ560">
        <f t="shared" si="1043"/>
        <v>2.3266401749239565</v>
      </c>
      <c r="FK560">
        <f t="shared" si="1044"/>
        <v>58.940555913353762</v>
      </c>
      <c r="FL560" s="22">
        <v>116.33128607523724</v>
      </c>
      <c r="FM560" s="22">
        <v>116.33109824054193</v>
      </c>
      <c r="FN560" s="91">
        <v>116.33065584511183</v>
      </c>
      <c r="FO560" s="22">
        <v>116.327812144474</v>
      </c>
      <c r="FP560" s="22">
        <v>116.31894587582306</v>
      </c>
      <c r="FQ560" s="22">
        <v>116.26516441940623</v>
      </c>
      <c r="FR560" s="22">
        <f t="shared" si="1096"/>
        <v>1.8783469531058472E-4</v>
      </c>
      <c r="FS560" s="91">
        <f t="shared" si="1097"/>
        <v>6.302301254095255E-4</v>
      </c>
      <c r="FT560" s="22">
        <f t="shared" si="1098"/>
        <v>3.4739307632492E-3</v>
      </c>
      <c r="FU560" s="22">
        <f t="shared" si="1099"/>
        <v>1.2340199414182962E-2</v>
      </c>
      <c r="FV560" s="22">
        <f t="shared" si="1100"/>
        <v>6.6121655831011594E-2</v>
      </c>
      <c r="FW560" s="93">
        <f t="shared" si="1101"/>
        <v>1.6146533030598723E-2</v>
      </c>
      <c r="FX560" s="93">
        <f t="shared" si="1102"/>
        <v>5.4175462738538301E-2</v>
      </c>
      <c r="FY560" s="93">
        <f t="shared" si="1103"/>
        <v>0.2986239454966943</v>
      </c>
      <c r="FZ560" s="93">
        <f t="shared" si="1104"/>
        <v>1.0607807951338164</v>
      </c>
      <c r="GA560" s="93">
        <f t="shared" si="1105"/>
        <v>5.6839099834456759</v>
      </c>
    </row>
    <row r="561" spans="1:183" x14ac:dyDescent="0.4">
      <c r="A561" s="13">
        <v>36777</v>
      </c>
      <c r="B561" s="2">
        <v>6.2899999999999998E-2</v>
      </c>
      <c r="C561" s="2">
        <v>6.2E-2</v>
      </c>
      <c r="D561" s="2">
        <v>6.1100000000000002E-2</v>
      </c>
      <c r="E561" s="2">
        <v>5.9500000000000004E-2</v>
      </c>
      <c r="F561" s="2">
        <v>5.7300000000000004E-2</v>
      </c>
      <c r="G561" s="4"/>
      <c r="H561" s="4">
        <f t="shared" si="1045"/>
        <v>6.2899999999999998E-2</v>
      </c>
      <c r="I561" s="4">
        <f t="shared" si="1046"/>
        <v>6.2100000000000002E-2</v>
      </c>
      <c r="J561" s="4">
        <f t="shared" si="1047"/>
        <v>6.1600000000000002E-2</v>
      </c>
      <c r="K561" s="4">
        <f t="shared" si="1048"/>
        <v>6.1100000000000002E-2</v>
      </c>
      <c r="L561" s="4">
        <f t="shared" si="1106"/>
        <v>6.0833333333333336E-2</v>
      </c>
      <c r="M561" s="4">
        <f t="shared" si="1106"/>
        <v>6.0566666666666671E-2</v>
      </c>
      <c r="N561" s="4">
        <f t="shared" si="1106"/>
        <v>6.0300000000000006E-2</v>
      </c>
      <c r="O561" s="4">
        <f t="shared" si="1106"/>
        <v>6.0033333333333341E-2</v>
      </c>
      <c r="P561" s="4">
        <f t="shared" si="1106"/>
        <v>5.9766666666666669E-2</v>
      </c>
      <c r="Q561" s="4">
        <f t="shared" si="1049"/>
        <v>5.9500000000000004E-2</v>
      </c>
      <c r="R561" s="4">
        <f t="shared" si="1108"/>
        <v>5.9280000000000006E-2</v>
      </c>
      <c r="S561" s="4">
        <f t="shared" si="1108"/>
        <v>5.9060000000000001E-2</v>
      </c>
      <c r="T561" s="4">
        <f t="shared" si="1108"/>
        <v>5.8840000000000003E-2</v>
      </c>
      <c r="U561" s="4">
        <f t="shared" si="1108"/>
        <v>5.8620000000000005E-2</v>
      </c>
      <c r="V561" s="4">
        <f t="shared" si="1108"/>
        <v>5.8400000000000007E-2</v>
      </c>
      <c r="W561" s="4">
        <f t="shared" si="1108"/>
        <v>5.8180000000000003E-2</v>
      </c>
      <c r="X561" s="4">
        <f t="shared" si="1108"/>
        <v>5.7960000000000005E-2</v>
      </c>
      <c r="Y561" s="4">
        <f t="shared" si="1108"/>
        <v>5.774E-2</v>
      </c>
      <c r="Z561" s="4">
        <f t="shared" si="1108"/>
        <v>5.7520000000000002E-2</v>
      </c>
      <c r="AA561" s="4">
        <f t="shared" si="1050"/>
        <v>5.7300000000000004E-2</v>
      </c>
      <c r="AB561" s="4"/>
      <c r="AC561">
        <v>96.95089437200059</v>
      </c>
      <c r="AD561" s="95">
        <v>96.946194861851666</v>
      </c>
      <c r="AE561" s="95">
        <v>96.95089437200059</v>
      </c>
      <c r="AF561" s="95">
        <f t="shared" si="1051"/>
        <v>4.6995101489244462E-3</v>
      </c>
      <c r="AG561" s="95">
        <f t="shared" si="1052"/>
        <v>0</v>
      </c>
      <c r="AH561" s="59">
        <f t="shared" si="1053"/>
        <v>0.48473097431081197</v>
      </c>
      <c r="AI561" s="59">
        <f t="shared" si="1054"/>
        <v>0</v>
      </c>
      <c r="AJ561" s="4"/>
      <c r="AK561">
        <v>94.076828782993942</v>
      </c>
      <c r="AL561" s="96">
        <v>94.076828782993942</v>
      </c>
      <c r="AM561" s="59">
        <v>94.067704633079728</v>
      </c>
      <c r="AN561" s="95">
        <f t="shared" si="1055"/>
        <v>0</v>
      </c>
      <c r="AO561" s="95">
        <f t="shared" si="1056"/>
        <v>9.1241499142142857E-3</v>
      </c>
      <c r="AP561" s="59">
        <f t="shared" si="1057"/>
        <v>0</v>
      </c>
      <c r="AQ561" s="59">
        <f t="shared" si="988"/>
        <v>0.96986155169631294</v>
      </c>
      <c r="AS561" s="7">
        <f t="shared" si="989"/>
        <v>2.9085268311600174</v>
      </c>
      <c r="AT561" s="7">
        <f t="shared" si="990"/>
        <v>2.8220311389923918</v>
      </c>
      <c r="AU561" s="7">
        <f t="shared" si="991"/>
        <v>2.7390377957188945</v>
      </c>
      <c r="AV561" s="7">
        <f t="shared" si="992"/>
        <v>91.318959445519056</v>
      </c>
      <c r="AW561" s="22">
        <v>99.789028235266485</v>
      </c>
      <c r="AX561" s="22">
        <v>99.788887249962016</v>
      </c>
      <c r="AY561" s="91">
        <v>99.78855521139036</v>
      </c>
      <c r="AZ561" s="22">
        <v>99.771108711922579</v>
      </c>
      <c r="BA561" s="22">
        <v>99.789028235266485</v>
      </c>
      <c r="BB561" s="11">
        <v>99.789028235266485</v>
      </c>
      <c r="BC561" s="46">
        <f t="shared" si="1058"/>
        <v>1.4098530446915447E-4</v>
      </c>
      <c r="BD561" s="92">
        <f t="shared" si="1059"/>
        <v>4.7302387612546681E-4</v>
      </c>
      <c r="BE561" s="92">
        <f t="shared" si="1060"/>
        <v>1.7919523343906008E-2</v>
      </c>
      <c r="BF561" s="92">
        <f t="shared" si="1061"/>
        <v>0</v>
      </c>
      <c r="BG561" s="11">
        <f t="shared" si="993"/>
        <v>0</v>
      </c>
      <c r="BH561" s="93">
        <f t="shared" si="1062"/>
        <v>1.4128337249337878E-2</v>
      </c>
      <c r="BI561" s="93">
        <f t="shared" si="1063"/>
        <v>4.7402393278171563E-2</v>
      </c>
      <c r="BJ561" s="93">
        <f t="shared" si="1064"/>
        <v>1.7957408405319113</v>
      </c>
      <c r="BK561" s="93">
        <f t="shared" si="1065"/>
        <v>0</v>
      </c>
      <c r="BL561" s="93">
        <f t="shared" si="1066"/>
        <v>0</v>
      </c>
      <c r="BM561">
        <f t="shared" si="994"/>
        <v>2.4237723593000147</v>
      </c>
      <c r="BN561">
        <f t="shared" si="995"/>
        <v>2.3516926158269933</v>
      </c>
      <c r="BO561">
        <f t="shared" si="996"/>
        <v>2.2825314964324122</v>
      </c>
      <c r="BP561">
        <f t="shared" si="997"/>
        <v>2.2164795981922101</v>
      </c>
      <c r="BQ561">
        <f t="shared" si="998"/>
        <v>2.1521653523621262</v>
      </c>
      <c r="BR561">
        <f t="shared" si="999"/>
        <v>2.0902583273778963</v>
      </c>
      <c r="BS561">
        <f t="shared" si="1000"/>
        <v>2.030657785697481</v>
      </c>
      <c r="BT561">
        <f t="shared" si="1001"/>
        <v>1.9732676321420703</v>
      </c>
      <c r="BU561">
        <f t="shared" si="1002"/>
        <v>1.9179961840528355</v>
      </c>
      <c r="BV561">
        <f t="shared" si="1003"/>
        <v>76.45499409597825</v>
      </c>
      <c r="BX561" s="22">
        <v>95.894209633925726</v>
      </c>
      <c r="BY561" s="22">
        <v>95.894092146172014</v>
      </c>
      <c r="BZ561" s="91">
        <v>95.8938154473623</v>
      </c>
      <c r="CA561" s="91">
        <v>95.892032633543522</v>
      </c>
      <c r="CB561" s="22">
        <v>95.855252601774453</v>
      </c>
      <c r="CC561" s="11">
        <v>95.894209633925726</v>
      </c>
      <c r="CD561" s="11">
        <f t="shared" si="1067"/>
        <v>1.1748775371245301E-4</v>
      </c>
      <c r="CE561" s="90">
        <f t="shared" si="1068"/>
        <v>3.9418656342604663E-4</v>
      </c>
      <c r="CF561" s="22">
        <f t="shared" si="1069"/>
        <v>2.1770003822041417E-3</v>
      </c>
      <c r="CG561" s="22">
        <f t="shared" si="1070"/>
        <v>3.8957032151273552E-2</v>
      </c>
      <c r="CH561" s="11">
        <f t="shared" si="1004"/>
        <v>0</v>
      </c>
      <c r="CI561" s="93">
        <f t="shared" si="1071"/>
        <v>1.2251808963331594E-2</v>
      </c>
      <c r="CJ561" s="93">
        <f t="shared" si="1072"/>
        <v>4.1106398908844044E-2</v>
      </c>
      <c r="CK561" s="93">
        <f t="shared" si="1073"/>
        <v>0.22702104647556909</v>
      </c>
      <c r="CL561" s="93">
        <f t="shared" si="1074"/>
        <v>4.0625009893706059</v>
      </c>
      <c r="CM561" s="93">
        <f t="shared" si="1075"/>
        <v>0</v>
      </c>
      <c r="CO561">
        <f t="shared" si="1005"/>
        <v>5.8170536623200348</v>
      </c>
      <c r="CP561">
        <f t="shared" si="1006"/>
        <v>5.6440622779847835</v>
      </c>
      <c r="CQ561">
        <f t="shared" si="1007"/>
        <v>5.478075591437789</v>
      </c>
      <c r="CR561">
        <f t="shared" si="1008"/>
        <v>5.3195510356613038</v>
      </c>
      <c r="CS561">
        <f t="shared" si="1009"/>
        <v>5.1651968456691035</v>
      </c>
      <c r="CT561">
        <f t="shared" si="1010"/>
        <v>88.626953080822801</v>
      </c>
      <c r="CV561" s="22">
        <v>116.05183854164808</v>
      </c>
      <c r="CW561" s="22">
        <v>116.05155657103914</v>
      </c>
      <c r="CX561" s="22">
        <v>116.05089249389582</v>
      </c>
      <c r="CY561" s="22">
        <v>116.03216106901266</v>
      </c>
      <c r="CZ561" s="22">
        <v>116.04302797788627</v>
      </c>
      <c r="DA561" s="22">
        <v>116.05183854164808</v>
      </c>
      <c r="DB561" s="22">
        <f t="shared" si="1076"/>
        <v>2.8197060893830894E-4</v>
      </c>
      <c r="DC561" s="91">
        <f t="shared" si="1077"/>
        <v>9.4604775226514448E-4</v>
      </c>
      <c r="DD561" s="22">
        <f t="shared" si="1078"/>
        <v>1.9677472635422077E-2</v>
      </c>
      <c r="DE561" s="22">
        <f t="shared" si="1079"/>
        <v>8.810563761812773E-3</v>
      </c>
      <c r="DF561" s="22">
        <f t="shared" si="1080"/>
        <v>0</v>
      </c>
      <c r="DG561" s="93">
        <f t="shared" si="1081"/>
        <v>2.4296953196231943E-2</v>
      </c>
      <c r="DH561" s="93">
        <f t="shared" si="1082"/>
        <v>8.1519410993702759E-2</v>
      </c>
      <c r="DI561" s="93">
        <f t="shared" si="1083"/>
        <v>1.6955761220758538</v>
      </c>
      <c r="DJ561" s="93">
        <f t="shared" si="1084"/>
        <v>0.75919208799530424</v>
      </c>
      <c r="DK561" s="93">
        <f t="shared" si="1085"/>
        <v>0</v>
      </c>
      <c r="DM561">
        <f t="shared" si="1011"/>
        <v>4.8475447186000293</v>
      </c>
      <c r="DN561">
        <f t="shared" si="1012"/>
        <v>4.7033852316539866</v>
      </c>
      <c r="DO561">
        <f t="shared" si="1013"/>
        <v>4.5650629928648243</v>
      </c>
      <c r="DP561">
        <f t="shared" si="1014"/>
        <v>4.4329591963844202</v>
      </c>
      <c r="DQ561">
        <f t="shared" si="1015"/>
        <v>4.3043307047242525</v>
      </c>
      <c r="DR561">
        <f t="shared" si="1016"/>
        <v>4.1805166547557926</v>
      </c>
      <c r="DS561">
        <f t="shared" si="1017"/>
        <v>4.061315571394962</v>
      </c>
      <c r="DT561">
        <f t="shared" si="1018"/>
        <v>3.9465352642841407</v>
      </c>
      <c r="DU561">
        <f t="shared" si="1019"/>
        <v>3.8359923681056709</v>
      </c>
      <c r="DV561">
        <f t="shared" si="1020"/>
        <v>3.72951190712089</v>
      </c>
      <c r="DW561">
        <f t="shared" si="1021"/>
        <v>3.6260228717110619</v>
      </c>
      <c r="DX561">
        <f t="shared" si="1022"/>
        <v>3.5261593062054626</v>
      </c>
      <c r="DY561">
        <f t="shared" si="1023"/>
        <v>3.4297793631540987</v>
      </c>
      <c r="DZ561">
        <f t="shared" si="1024"/>
        <v>70.0716929090717</v>
      </c>
      <c r="EA561" s="22">
        <v>123.26159743315819</v>
      </c>
      <c r="EB561" s="22">
        <v>123.26136245765073</v>
      </c>
      <c r="EC561" s="22">
        <v>123.26080906003131</v>
      </c>
      <c r="ED561" s="22">
        <v>123.25724343239375</v>
      </c>
      <c r="EE561" s="22">
        <v>123.22261154966506</v>
      </c>
      <c r="EF561" s="22">
        <v>123.24128453818318</v>
      </c>
      <c r="EG561" s="22">
        <f t="shared" si="1086"/>
        <v>2.3497550745332774E-4</v>
      </c>
      <c r="EH561" s="91">
        <f t="shared" si="1087"/>
        <v>7.8837312688051497E-4</v>
      </c>
      <c r="EI561" s="22">
        <f t="shared" si="1088"/>
        <v>4.3540007644367051E-3</v>
      </c>
      <c r="EJ561" s="22">
        <f t="shared" si="1089"/>
        <v>3.8985883493126039E-2</v>
      </c>
      <c r="EK561" s="22">
        <f t="shared" si="1090"/>
        <v>2.0312894975006657E-2</v>
      </c>
      <c r="EL561" s="93">
        <f t="shared" si="1091"/>
        <v>1.9063156112409569E-2</v>
      </c>
      <c r="EM561" s="93">
        <f t="shared" si="1092"/>
        <v>6.3959346892938876E-2</v>
      </c>
      <c r="EN561" s="93">
        <f t="shared" si="1093"/>
        <v>0.35323254404501575</v>
      </c>
      <c r="EO561" s="93">
        <f t="shared" si="1094"/>
        <v>3.162857232502374</v>
      </c>
      <c r="EP561" s="93">
        <f t="shared" si="1095"/>
        <v>1.6479500021100937</v>
      </c>
      <c r="ER561">
        <f t="shared" si="1025"/>
        <v>3.8780357748800234</v>
      </c>
      <c r="ES561">
        <f t="shared" si="1026"/>
        <v>3.7627081853231892</v>
      </c>
      <c r="ET561">
        <f t="shared" si="1027"/>
        <v>3.6520503942918596</v>
      </c>
      <c r="EU561">
        <f t="shared" si="1028"/>
        <v>3.546367357107536</v>
      </c>
      <c r="EV561">
        <f t="shared" si="1029"/>
        <v>3.4434645637794019</v>
      </c>
      <c r="EW561">
        <f t="shared" si="1030"/>
        <v>3.3444133238046341</v>
      </c>
      <c r="EX561">
        <f t="shared" si="1031"/>
        <v>3.2490524571159694</v>
      </c>
      <c r="EY561">
        <f t="shared" si="1032"/>
        <v>3.1572282114273125</v>
      </c>
      <c r="EZ561">
        <f t="shared" si="1033"/>
        <v>3.068793894484537</v>
      </c>
      <c r="FA561">
        <f t="shared" si="1034"/>
        <v>2.9836095256967123</v>
      </c>
      <c r="FB561">
        <f t="shared" si="1035"/>
        <v>2.9008182973688497</v>
      </c>
      <c r="FC561">
        <f t="shared" si="1036"/>
        <v>2.8209274449643704</v>
      </c>
      <c r="FD561">
        <f t="shared" si="1037"/>
        <v>2.7438234905232792</v>
      </c>
      <c r="FE561">
        <f t="shared" si="1038"/>
        <v>2.6693978251074935</v>
      </c>
      <c r="FF561">
        <f t="shared" si="1039"/>
        <v>2.5975464846184231</v>
      </c>
      <c r="FG561">
        <f t="shared" si="1040"/>
        <v>2.5281699365833932</v>
      </c>
      <c r="FH561">
        <f t="shared" si="1041"/>
        <v>2.4611728773457262</v>
      </c>
      <c r="FI561">
        <f t="shared" si="1042"/>
        <v>2.3964640391236118</v>
      </c>
      <c r="FJ561">
        <f t="shared" si="1043"/>
        <v>2.333956006432004</v>
      </c>
      <c r="FK561">
        <f t="shared" si="1044"/>
        <v>59.112691076105065</v>
      </c>
      <c r="FL561" s="22">
        <v>116.6513218645849</v>
      </c>
      <c r="FM561" s="22">
        <v>116.65113388417893</v>
      </c>
      <c r="FN561" s="91">
        <v>116.65069116608339</v>
      </c>
      <c r="FO561" s="22">
        <v>116.64783866397335</v>
      </c>
      <c r="FP561" s="22">
        <v>116.63893597990045</v>
      </c>
      <c r="FQ561" s="22">
        <v>116.58499220825931</v>
      </c>
      <c r="FR561" s="22">
        <f t="shared" si="1096"/>
        <v>1.8798040596834653E-4</v>
      </c>
      <c r="FS561" s="91">
        <f t="shared" si="1097"/>
        <v>6.3069850151009632E-4</v>
      </c>
      <c r="FT561" s="22">
        <f t="shared" si="1098"/>
        <v>3.4832006115550485E-3</v>
      </c>
      <c r="FU561" s="22">
        <f t="shared" si="1099"/>
        <v>1.2385884684448456E-2</v>
      </c>
      <c r="FV561" s="22">
        <f t="shared" si="1100"/>
        <v>6.6329656325592623E-2</v>
      </c>
      <c r="FW561" s="93">
        <f t="shared" si="1101"/>
        <v>1.611472574537683E-2</v>
      </c>
      <c r="FX561" s="93">
        <f t="shared" si="1102"/>
        <v>5.4066982819298434E-2</v>
      </c>
      <c r="FY561" s="93">
        <f t="shared" si="1103"/>
        <v>0.29859932625525959</v>
      </c>
      <c r="FZ561" s="93">
        <f t="shared" si="1104"/>
        <v>1.0617869121814714</v>
      </c>
      <c r="GA561" s="93">
        <f t="shared" si="1105"/>
        <v>5.686146994767161</v>
      </c>
    </row>
    <row r="562" spans="1:183" x14ac:dyDescent="0.4">
      <c r="A562" s="13">
        <v>36784</v>
      </c>
      <c r="B562" s="2">
        <v>6.2100000000000002E-2</v>
      </c>
      <c r="C562" s="2">
        <v>6.1399999999999996E-2</v>
      </c>
      <c r="D562" s="2">
        <v>6.0999999999999999E-2</v>
      </c>
      <c r="E562" s="2">
        <v>5.9500000000000004E-2</v>
      </c>
      <c r="F562" s="2">
        <v>5.7800000000000004E-2</v>
      </c>
      <c r="G562" s="4"/>
      <c r="H562" s="4">
        <f t="shared" si="1045"/>
        <v>6.2100000000000002E-2</v>
      </c>
      <c r="I562" s="4">
        <f t="shared" si="1046"/>
        <v>6.1499999999999999E-2</v>
      </c>
      <c r="J562" s="4">
        <f t="shared" si="1047"/>
        <v>6.1249999999999999E-2</v>
      </c>
      <c r="K562" s="4">
        <f t="shared" si="1048"/>
        <v>6.0999999999999999E-2</v>
      </c>
      <c r="L562" s="4">
        <f t="shared" si="1106"/>
        <v>6.0749999999999998E-2</v>
      </c>
      <c r="M562" s="4">
        <f t="shared" si="1106"/>
        <v>6.0500000000000005E-2</v>
      </c>
      <c r="N562" s="4">
        <f t="shared" si="1106"/>
        <v>6.0249999999999998E-2</v>
      </c>
      <c r="O562" s="4">
        <f t="shared" si="1106"/>
        <v>6.0000000000000005E-2</v>
      </c>
      <c r="P562" s="4">
        <f t="shared" si="1106"/>
        <v>5.9750000000000004E-2</v>
      </c>
      <c r="Q562" s="4">
        <f t="shared" si="1049"/>
        <v>5.9500000000000004E-2</v>
      </c>
      <c r="R562" s="4">
        <f t="shared" si="1108"/>
        <v>5.9330000000000008E-2</v>
      </c>
      <c r="S562" s="4">
        <f t="shared" si="1108"/>
        <v>5.9160000000000004E-2</v>
      </c>
      <c r="T562" s="4">
        <f t="shared" si="1108"/>
        <v>5.8990000000000001E-2</v>
      </c>
      <c r="U562" s="4">
        <f t="shared" si="1108"/>
        <v>5.8820000000000004E-2</v>
      </c>
      <c r="V562" s="4">
        <f t="shared" si="1108"/>
        <v>5.8650000000000008E-2</v>
      </c>
      <c r="W562" s="4">
        <f t="shared" si="1108"/>
        <v>5.8480000000000004E-2</v>
      </c>
      <c r="X562" s="4">
        <f t="shared" si="1108"/>
        <v>5.8310000000000008E-2</v>
      </c>
      <c r="Y562" s="4">
        <f t="shared" si="1108"/>
        <v>5.8139999999999997E-2</v>
      </c>
      <c r="Z562" s="4">
        <f t="shared" si="1108"/>
        <v>5.7970000000000001E-2</v>
      </c>
      <c r="AA562" s="4">
        <f t="shared" si="1050"/>
        <v>5.7800000000000004E-2</v>
      </c>
      <c r="AB562" s="4"/>
      <c r="AC562">
        <v>96.988506861936855</v>
      </c>
      <c r="AD562" s="95">
        <v>96.983803704781309</v>
      </c>
      <c r="AE562" s="95">
        <v>96.988506861936855</v>
      </c>
      <c r="AF562" s="95">
        <f t="shared" si="1051"/>
        <v>4.703157155546478E-3</v>
      </c>
      <c r="AG562" s="95">
        <f t="shared" si="1052"/>
        <v>0</v>
      </c>
      <c r="AH562" s="59">
        <f t="shared" si="1053"/>
        <v>0.48491901852261965</v>
      </c>
      <c r="AI562" s="59">
        <f t="shared" si="1054"/>
        <v>0</v>
      </c>
      <c r="AJ562" s="4"/>
      <c r="AK562">
        <v>94.131601570412585</v>
      </c>
      <c r="AL562" s="96">
        <v>94.131601570412585</v>
      </c>
      <c r="AM562" s="59">
        <v>94.122469451228923</v>
      </c>
      <c r="AN562" s="95">
        <f t="shared" si="1055"/>
        <v>0</v>
      </c>
      <c r="AO562" s="95">
        <f t="shared" si="1056"/>
        <v>9.1321191836613025E-3</v>
      </c>
      <c r="AP562" s="59">
        <f t="shared" si="1057"/>
        <v>0</v>
      </c>
      <c r="AQ562" s="59">
        <f t="shared" si="988"/>
        <v>0.97014382325475146</v>
      </c>
      <c r="AS562" s="7">
        <f t="shared" si="989"/>
        <v>2.9096552058581056</v>
      </c>
      <c r="AT562" s="7">
        <f t="shared" si="990"/>
        <v>2.8236740835368677</v>
      </c>
      <c r="AU562" s="7">
        <f t="shared" si="991"/>
        <v>2.7404332975046293</v>
      </c>
      <c r="AV562" s="7">
        <f t="shared" si="992"/>
        <v>91.336683968735599</v>
      </c>
      <c r="AW562" s="22">
        <v>99.810919953989583</v>
      </c>
      <c r="AX562" s="22">
        <v>99.810778859274919</v>
      </c>
      <c r="AY562" s="91">
        <v>99.810446555635195</v>
      </c>
      <c r="AZ562" s="22">
        <v>99.792995995994175</v>
      </c>
      <c r="BA562" s="22">
        <v>99.810919953989583</v>
      </c>
      <c r="BB562" s="11">
        <v>99.810919953989583</v>
      </c>
      <c r="BC562" s="46">
        <f t="shared" si="1058"/>
        <v>1.4109471466383638E-4</v>
      </c>
      <c r="BD562" s="92">
        <f t="shared" si="1059"/>
        <v>4.7339835438720002E-4</v>
      </c>
      <c r="BE562" s="92">
        <f t="shared" si="1060"/>
        <v>1.7923957995407136E-2</v>
      </c>
      <c r="BF562" s="92">
        <f t="shared" si="1061"/>
        <v>0</v>
      </c>
      <c r="BG562" s="11">
        <f t="shared" si="993"/>
        <v>0</v>
      </c>
      <c r="BH562" s="93">
        <f t="shared" si="1062"/>
        <v>1.4136200200226351E-2</v>
      </c>
      <c r="BI562" s="93">
        <f t="shared" si="1063"/>
        <v>4.7429515187859726E-2</v>
      </c>
      <c r="BJ562" s="93">
        <f t="shared" si="1064"/>
        <v>1.7957912825239608</v>
      </c>
      <c r="BK562" s="93">
        <f t="shared" si="1065"/>
        <v>0</v>
      </c>
      <c r="BL562" s="93">
        <f t="shared" si="1066"/>
        <v>0</v>
      </c>
      <c r="BM562">
        <f t="shared" si="994"/>
        <v>2.4247126715484213</v>
      </c>
      <c r="BN562">
        <f t="shared" si="995"/>
        <v>2.3530617362807229</v>
      </c>
      <c r="BO562">
        <f t="shared" si="996"/>
        <v>2.2836944145871909</v>
      </c>
      <c r="BP562">
        <f t="shared" si="997"/>
        <v>2.2169098050663978</v>
      </c>
      <c r="BQ562">
        <f t="shared" si="998"/>
        <v>2.1526005376545845</v>
      </c>
      <c r="BR562">
        <f t="shared" si="999"/>
        <v>2.0906641371150254</v>
      </c>
      <c r="BS562">
        <f t="shared" si="1000"/>
        <v>2.0310027836215219</v>
      </c>
      <c r="BT562">
        <f t="shared" si="1001"/>
        <v>1.9735230857848394</v>
      </c>
      <c r="BU562">
        <f t="shared" si="1002"/>
        <v>1.9181358654411456</v>
      </c>
      <c r="BV562">
        <f t="shared" si="1003"/>
        <v>76.45499409597825</v>
      </c>
      <c r="BX562" s="22">
        <v>95.899693631706754</v>
      </c>
      <c r="BY562" s="22">
        <v>95.89957605277786</v>
      </c>
      <c r="BZ562" s="91">
        <v>95.899299133078102</v>
      </c>
      <c r="CA562" s="91">
        <v>95.897516101198804</v>
      </c>
      <c r="CB562" s="22">
        <v>95.860736334623624</v>
      </c>
      <c r="CC562" s="11">
        <v>95.899693631706754</v>
      </c>
      <c r="CD562" s="11">
        <f t="shared" si="1067"/>
        <v>1.1757892889363575E-4</v>
      </c>
      <c r="CE562" s="90">
        <f t="shared" si="1068"/>
        <v>3.9449862865126306E-4</v>
      </c>
      <c r="CF562" s="22">
        <f t="shared" si="1069"/>
        <v>2.1775305079501095E-3</v>
      </c>
      <c r="CG562" s="22">
        <f t="shared" si="1070"/>
        <v>3.8957297083129561E-2</v>
      </c>
      <c r="CH562" s="11">
        <f t="shared" si="1004"/>
        <v>0</v>
      </c>
      <c r="CI562" s="93">
        <f t="shared" si="1071"/>
        <v>1.2260615695518897E-2</v>
      </c>
      <c r="CJ562" s="93">
        <f t="shared" si="1072"/>
        <v>4.1136589045455751E-2</v>
      </c>
      <c r="CK562" s="93">
        <f t="shared" si="1073"/>
        <v>0.22706334352982391</v>
      </c>
      <c r="CL562" s="93">
        <f t="shared" si="1074"/>
        <v>4.0622963022948948</v>
      </c>
      <c r="CM562" s="93">
        <f t="shared" si="1075"/>
        <v>0</v>
      </c>
      <c r="CO562">
        <f t="shared" si="1005"/>
        <v>5.8193104117162111</v>
      </c>
      <c r="CP562">
        <f t="shared" si="1006"/>
        <v>5.6473481670737353</v>
      </c>
      <c r="CQ562">
        <f t="shared" si="1007"/>
        <v>5.4808665950092585</v>
      </c>
      <c r="CR562">
        <f t="shared" si="1008"/>
        <v>5.3205835321593549</v>
      </c>
      <c r="CS562">
        <f t="shared" si="1009"/>
        <v>5.1662412903710031</v>
      </c>
      <c r="CT562">
        <f t="shared" si="1010"/>
        <v>88.644159413677073</v>
      </c>
      <c r="CV562" s="22">
        <v>116.07945620671539</v>
      </c>
      <c r="CW562" s="22">
        <v>116.07917401728605</v>
      </c>
      <c r="CX562" s="22">
        <v>116.07850941000663</v>
      </c>
      <c r="CY562" s="22">
        <v>116.05977406310343</v>
      </c>
      <c r="CZ562" s="22">
        <v>116.07064364396643</v>
      </c>
      <c r="DA562" s="22">
        <v>116.07945620671539</v>
      </c>
      <c r="DB562" s="22">
        <f t="shared" si="1076"/>
        <v>2.8218942934188362E-4</v>
      </c>
      <c r="DC562" s="91">
        <f t="shared" si="1077"/>
        <v>9.4679670876018918E-4</v>
      </c>
      <c r="DD562" s="22">
        <f t="shared" si="1078"/>
        <v>1.9682143611959191E-2</v>
      </c>
      <c r="DE562" s="22">
        <f t="shared" si="1079"/>
        <v>8.8125627489574754E-3</v>
      </c>
      <c r="DF562" s="22">
        <f t="shared" si="1080"/>
        <v>0</v>
      </c>
      <c r="DG562" s="93">
        <f t="shared" si="1081"/>
        <v>2.4310023372211362E-2</v>
      </c>
      <c r="DH562" s="93">
        <f t="shared" si="1082"/>
        <v>8.1564536887054728E-2</v>
      </c>
      <c r="DI562" s="93">
        <f t="shared" si="1083"/>
        <v>1.6955751047721177</v>
      </c>
      <c r="DJ562" s="93">
        <f t="shared" si="1084"/>
        <v>0.75918366926736636</v>
      </c>
      <c r="DK562" s="93">
        <f t="shared" si="1085"/>
        <v>0</v>
      </c>
      <c r="DM562">
        <f t="shared" si="1011"/>
        <v>4.8494253430968426</v>
      </c>
      <c r="DN562">
        <f t="shared" si="1012"/>
        <v>4.7061234725614458</v>
      </c>
      <c r="DO562">
        <f t="shared" si="1013"/>
        <v>4.5673888291743818</v>
      </c>
      <c r="DP562">
        <f t="shared" si="1014"/>
        <v>4.4338196101327956</v>
      </c>
      <c r="DQ562">
        <f t="shared" si="1015"/>
        <v>4.305201075309169</v>
      </c>
      <c r="DR562">
        <f t="shared" si="1016"/>
        <v>4.1813282742300508</v>
      </c>
      <c r="DS562">
        <f t="shared" si="1017"/>
        <v>4.0620055672430437</v>
      </c>
      <c r="DT562">
        <f t="shared" si="1018"/>
        <v>3.9470461715696787</v>
      </c>
      <c r="DU562">
        <f t="shared" si="1019"/>
        <v>3.8362717308822911</v>
      </c>
      <c r="DV562">
        <f t="shared" si="1020"/>
        <v>3.72951190712089</v>
      </c>
      <c r="DW562">
        <f t="shared" si="1021"/>
        <v>3.625054561391639</v>
      </c>
      <c r="DX562">
        <f t="shared" si="1022"/>
        <v>3.5241049436745486</v>
      </c>
      <c r="DY562">
        <f t="shared" si="1023"/>
        <v>3.4265325542170157</v>
      </c>
      <c r="DZ562">
        <f t="shared" si="1024"/>
        <v>69.97645539374443</v>
      </c>
      <c r="EA562" s="22">
        <v>123.17105843160553</v>
      </c>
      <c r="EB562" s="22">
        <v>123.17082327374774</v>
      </c>
      <c r="EC562" s="22">
        <v>123.17026943434823</v>
      </c>
      <c r="ED562" s="22">
        <v>123.16670337058963</v>
      </c>
      <c r="EE562" s="22">
        <v>123.13211673306009</v>
      </c>
      <c r="EF562" s="22">
        <v>123.15077426669967</v>
      </c>
      <c r="EG562" s="22">
        <f t="shared" si="1086"/>
        <v>2.351578577872715E-4</v>
      </c>
      <c r="EH562" s="91">
        <f t="shared" si="1087"/>
        <v>7.8899725730252612E-4</v>
      </c>
      <c r="EI562" s="22">
        <f t="shared" si="1088"/>
        <v>4.355061015900219E-3</v>
      </c>
      <c r="EJ562" s="22">
        <f t="shared" si="1089"/>
        <v>3.894169854544316E-2</v>
      </c>
      <c r="EK562" s="22">
        <f t="shared" si="1090"/>
        <v>2.0284164905859825E-2</v>
      </c>
      <c r="EL562" s="93">
        <f t="shared" si="1091"/>
        <v>1.909197345396281E-2</v>
      </c>
      <c r="EM562" s="93">
        <f t="shared" si="1092"/>
        <v>6.4057033149604758E-2</v>
      </c>
      <c r="EN562" s="93">
        <f t="shared" si="1093"/>
        <v>0.35357827328556235</v>
      </c>
      <c r="EO562" s="93">
        <f t="shared" si="1094"/>
        <v>3.161594861756158</v>
      </c>
      <c r="EP562" s="93">
        <f t="shared" si="1095"/>
        <v>1.6468288219771388</v>
      </c>
      <c r="ER562">
        <f t="shared" si="1025"/>
        <v>3.8795402744774745</v>
      </c>
      <c r="ES562">
        <f t="shared" si="1026"/>
        <v>3.7648987780491567</v>
      </c>
      <c r="ET562">
        <f t="shared" si="1027"/>
        <v>3.653911063339506</v>
      </c>
      <c r="EU562">
        <f t="shared" si="1028"/>
        <v>3.5470556881062367</v>
      </c>
      <c r="EV562">
        <f t="shared" si="1029"/>
        <v>3.4441608602473353</v>
      </c>
      <c r="EW562">
        <f t="shared" si="1030"/>
        <v>3.3450626193840405</v>
      </c>
      <c r="EX562">
        <f t="shared" si="1031"/>
        <v>3.2496044537944351</v>
      </c>
      <c r="EY562">
        <f t="shared" si="1032"/>
        <v>3.1576369372557429</v>
      </c>
      <c r="EZ562">
        <f t="shared" si="1033"/>
        <v>3.0690173847058331</v>
      </c>
      <c r="FA562">
        <f t="shared" si="1034"/>
        <v>2.9836095256967123</v>
      </c>
      <c r="FB562">
        <f t="shared" si="1035"/>
        <v>2.9000436491133113</v>
      </c>
      <c r="FC562">
        <f t="shared" si="1036"/>
        <v>2.8192839549396389</v>
      </c>
      <c r="FD562">
        <f t="shared" si="1037"/>
        <v>2.7412260433736124</v>
      </c>
      <c r="FE562">
        <f t="shared" si="1038"/>
        <v>2.6657697292855023</v>
      </c>
      <c r="FF562">
        <f t="shared" si="1039"/>
        <v>2.5928188605464193</v>
      </c>
      <c r="FG562">
        <f t="shared" si="1040"/>
        <v>2.5222811446387849</v>
      </c>
      <c r="FH562">
        <f t="shared" si="1041"/>
        <v>2.4540679831522918</v>
      </c>
      <c r="FI562">
        <f t="shared" si="1042"/>
        <v>2.3880943137890056</v>
      </c>
      <c r="FJ562">
        <f t="shared" si="1043"/>
        <v>2.3242784595195696</v>
      </c>
      <c r="FK562">
        <f t="shared" si="1044"/>
        <v>58.82609159832289</v>
      </c>
      <c r="FL562" s="22">
        <v>116.32908451954333</v>
      </c>
      <c r="FM562" s="22">
        <v>116.32889639325711</v>
      </c>
      <c r="FN562" s="91">
        <v>116.3284533217375</v>
      </c>
      <c r="FO562" s="22">
        <v>116.32560047073062</v>
      </c>
      <c r="FP562" s="22">
        <v>116.31671040046206</v>
      </c>
      <c r="FQ562" s="22">
        <v>116.26307280254662</v>
      </c>
      <c r="FR562" s="22">
        <f t="shared" si="1096"/>
        <v>1.8812628621844851E-4</v>
      </c>
      <c r="FS562" s="91">
        <f t="shared" si="1097"/>
        <v>6.3119780583065221E-4</v>
      </c>
      <c r="FT562" s="22">
        <f t="shared" si="1098"/>
        <v>3.4840488127088065E-3</v>
      </c>
      <c r="FU562" s="22">
        <f t="shared" si="1099"/>
        <v>1.2374119081272283E-2</v>
      </c>
      <c r="FV562" s="22">
        <f t="shared" si="1100"/>
        <v>6.6011716996712266E-2</v>
      </c>
      <c r="FW562" s="93">
        <f t="shared" si="1101"/>
        <v>1.617190464409124E-2</v>
      </c>
      <c r="FX562" s="93">
        <f t="shared" si="1102"/>
        <v>5.4259672758329901E-2</v>
      </c>
      <c r="FY562" s="93">
        <f t="shared" si="1103"/>
        <v>0.29949937516472802</v>
      </c>
      <c r="FZ562" s="93">
        <f t="shared" si="1104"/>
        <v>1.0637167078533509</v>
      </c>
      <c r="GA562" s="93">
        <f t="shared" si="1105"/>
        <v>5.6745668780383358</v>
      </c>
    </row>
    <row r="563" spans="1:183" x14ac:dyDescent="0.4">
      <c r="A563" s="13">
        <v>36791</v>
      </c>
      <c r="B563" s="2">
        <v>6.2300000000000001E-2</v>
      </c>
      <c r="C563" s="2">
        <v>6.0899999999999996E-2</v>
      </c>
      <c r="D563" s="2">
        <v>6.08E-2</v>
      </c>
      <c r="E563" s="2">
        <v>5.9500000000000004E-2</v>
      </c>
      <c r="F563" s="2">
        <v>5.8799999999999998E-2</v>
      </c>
      <c r="G563" s="4"/>
      <c r="H563" s="4">
        <f t="shared" si="1045"/>
        <v>6.2300000000000001E-2</v>
      </c>
      <c r="I563" s="4">
        <f t="shared" si="1046"/>
        <v>6.0999999999999999E-2</v>
      </c>
      <c r="J563" s="4">
        <f t="shared" si="1047"/>
        <v>6.0899999999999996E-2</v>
      </c>
      <c r="K563" s="4">
        <f t="shared" si="1048"/>
        <v>6.08E-2</v>
      </c>
      <c r="L563" s="4">
        <f t="shared" si="1106"/>
        <v>6.0583333333333336E-2</v>
      </c>
      <c r="M563" s="4">
        <f t="shared" si="1106"/>
        <v>6.0366666666666673E-2</v>
      </c>
      <c r="N563" s="4">
        <f t="shared" si="1106"/>
        <v>6.0150000000000002E-2</v>
      </c>
      <c r="O563" s="4">
        <f t="shared" si="1106"/>
        <v>5.9933333333333338E-2</v>
      </c>
      <c r="P563" s="4">
        <f t="shared" si="1106"/>
        <v>5.9716666666666668E-2</v>
      </c>
      <c r="Q563" s="4">
        <f t="shared" si="1049"/>
        <v>5.9500000000000004E-2</v>
      </c>
      <c r="R563" s="4">
        <f t="shared" si="1108"/>
        <v>5.9430000000000011E-2</v>
      </c>
      <c r="S563" s="4">
        <f t="shared" si="1108"/>
        <v>5.9360000000000003E-2</v>
      </c>
      <c r="T563" s="4">
        <f t="shared" si="1108"/>
        <v>5.9289999999999995E-2</v>
      </c>
      <c r="U563" s="4">
        <f t="shared" si="1108"/>
        <v>5.9220000000000002E-2</v>
      </c>
      <c r="V563" s="4">
        <f t="shared" si="1108"/>
        <v>5.9150000000000001E-2</v>
      </c>
      <c r="W563" s="4">
        <f t="shared" si="1108"/>
        <v>5.9080000000000001E-2</v>
      </c>
      <c r="X563" s="4">
        <f t="shared" si="1108"/>
        <v>5.901E-2</v>
      </c>
      <c r="Y563" s="4">
        <f t="shared" si="1108"/>
        <v>5.8939999999999992E-2</v>
      </c>
      <c r="Z563" s="4">
        <f t="shared" si="1108"/>
        <v>5.8869999999999999E-2</v>
      </c>
      <c r="AA563" s="4">
        <f t="shared" si="1050"/>
        <v>5.8799999999999998E-2</v>
      </c>
      <c r="AB563" s="4"/>
      <c r="AC563">
        <v>96.979101003733689</v>
      </c>
      <c r="AD563" s="95">
        <v>96.974398758727702</v>
      </c>
      <c r="AE563" s="95">
        <v>96.979101003733689</v>
      </c>
      <c r="AF563" s="95">
        <f t="shared" si="1051"/>
        <v>4.702245005987038E-3</v>
      </c>
      <c r="AG563" s="95">
        <f t="shared" si="1052"/>
        <v>0</v>
      </c>
      <c r="AH563" s="59">
        <f t="shared" si="1053"/>
        <v>0.48487199379235341</v>
      </c>
      <c r="AI563" s="59">
        <f t="shared" si="1054"/>
        <v>0</v>
      </c>
      <c r="AJ563" s="4"/>
      <c r="AK563">
        <v>94.177282108196863</v>
      </c>
      <c r="AL563" s="96">
        <v>94.177282108196863</v>
      </c>
      <c r="AM563" s="59">
        <v>94.168143340864447</v>
      </c>
      <c r="AN563" s="95">
        <f t="shared" si="1055"/>
        <v>0</v>
      </c>
      <c r="AO563" s="95">
        <f t="shared" si="1056"/>
        <v>9.1387673324163643E-3</v>
      </c>
      <c r="AP563" s="59">
        <f t="shared" si="1057"/>
        <v>0</v>
      </c>
      <c r="AQ563" s="59">
        <f t="shared" si="988"/>
        <v>0.9703791750878058</v>
      </c>
      <c r="AS563" s="7">
        <f t="shared" si="989"/>
        <v>2.9093730301120106</v>
      </c>
      <c r="AT563" s="7">
        <f t="shared" si="990"/>
        <v>2.8250443002259331</v>
      </c>
      <c r="AU563" s="7">
        <f t="shared" si="991"/>
        <v>2.7418297474364652</v>
      </c>
      <c r="AV563" s="7">
        <f t="shared" si="992"/>
        <v>91.372145917929771</v>
      </c>
      <c r="AW563" s="22">
        <v>99.848866729018198</v>
      </c>
      <c r="AX563" s="22">
        <v>99.848725661668013</v>
      </c>
      <c r="AY563" s="91">
        <v>99.848392995704188</v>
      </c>
      <c r="AZ563" s="22">
        <v>99.830934033249434</v>
      </c>
      <c r="BA563" s="22">
        <v>99.848866729018198</v>
      </c>
      <c r="BB563" s="11">
        <v>99.848866729018198</v>
      </c>
      <c r="BC563" s="46">
        <f t="shared" si="1058"/>
        <v>1.4106735018515337E-4</v>
      </c>
      <c r="BD563" s="92">
        <f t="shared" si="1059"/>
        <v>4.7373331400990537E-4</v>
      </c>
      <c r="BE563" s="92">
        <f t="shared" si="1060"/>
        <v>1.7932695768763551E-2</v>
      </c>
      <c r="BF563" s="92">
        <f t="shared" si="1061"/>
        <v>0</v>
      </c>
      <c r="BG563" s="11">
        <f t="shared" si="993"/>
        <v>0</v>
      </c>
      <c r="BH563" s="93">
        <f t="shared" si="1062"/>
        <v>1.4128087258916903E-2</v>
      </c>
      <c r="BI563" s="93">
        <f t="shared" si="1063"/>
        <v>4.7445036636778216E-2</v>
      </c>
      <c r="BJ563" s="93">
        <f t="shared" si="1064"/>
        <v>1.7959839060999507</v>
      </c>
      <c r="BK563" s="93">
        <f t="shared" si="1065"/>
        <v>0</v>
      </c>
      <c r="BL563" s="93">
        <f t="shared" si="1066"/>
        <v>0</v>
      </c>
      <c r="BM563">
        <f t="shared" si="994"/>
        <v>2.4244775250933426</v>
      </c>
      <c r="BN563">
        <f t="shared" si="995"/>
        <v>2.3542035835216111</v>
      </c>
      <c r="BO563">
        <f t="shared" si="996"/>
        <v>2.2848581228637213</v>
      </c>
      <c r="BP563">
        <f t="shared" si="997"/>
        <v>2.2177705319885868</v>
      </c>
      <c r="BQ563">
        <f t="shared" si="998"/>
        <v>2.1534712250749979</v>
      </c>
      <c r="BR563">
        <f t="shared" si="999"/>
        <v>2.0914760323704096</v>
      </c>
      <c r="BS563">
        <f t="shared" si="1000"/>
        <v>2.0316929804490238</v>
      </c>
      <c r="BT563">
        <f t="shared" si="1001"/>
        <v>1.9740341046904875</v>
      </c>
      <c r="BU563">
        <f t="shared" si="1002"/>
        <v>1.9184152621275137</v>
      </c>
      <c r="BV563">
        <f t="shared" si="1003"/>
        <v>76.45499409597825</v>
      </c>
      <c r="BX563" s="22">
        <v>95.905788241919623</v>
      </c>
      <c r="BY563" s="22">
        <v>95.905670685794476</v>
      </c>
      <c r="BZ563" s="91">
        <v>95.905393464157953</v>
      </c>
      <c r="CA563" s="91">
        <v>95.903609763580647</v>
      </c>
      <c r="CB563" s="22">
        <v>95.866830414824051</v>
      </c>
      <c r="CC563" s="11">
        <v>95.905788241919623</v>
      </c>
      <c r="CD563" s="11">
        <f t="shared" si="1067"/>
        <v>1.1755612514718905E-4</v>
      </c>
      <c r="CE563" s="90">
        <f t="shared" si="1068"/>
        <v>3.9477776167018419E-4</v>
      </c>
      <c r="CF563" s="22">
        <f t="shared" si="1069"/>
        <v>2.1784783389762197E-3</v>
      </c>
      <c r="CG563" s="22">
        <f t="shared" si="1070"/>
        <v>3.8957827095572384E-2</v>
      </c>
      <c r="CH563" s="11">
        <f t="shared" si="1004"/>
        <v>0</v>
      </c>
      <c r="CI563" s="93">
        <f t="shared" si="1071"/>
        <v>1.2257458835608239E-2</v>
      </c>
      <c r="CJ563" s="93">
        <f t="shared" si="1072"/>
        <v>4.1163079821039422E-2</v>
      </c>
      <c r="CK563" s="93">
        <f t="shared" si="1073"/>
        <v>0.22714774352107611</v>
      </c>
      <c r="CL563" s="93">
        <f t="shared" si="1074"/>
        <v>4.0620934158116055</v>
      </c>
      <c r="CM563" s="93">
        <f t="shared" si="1075"/>
        <v>0</v>
      </c>
      <c r="CO563">
        <f t="shared" si="1005"/>
        <v>5.8187460602240213</v>
      </c>
      <c r="CP563">
        <f t="shared" si="1006"/>
        <v>5.6500886004518662</v>
      </c>
      <c r="CQ563">
        <f t="shared" si="1007"/>
        <v>5.4836594948729305</v>
      </c>
      <c r="CR563">
        <f t="shared" si="1008"/>
        <v>5.3226492767726077</v>
      </c>
      <c r="CS563">
        <f t="shared" si="1009"/>
        <v>5.1683309401799944</v>
      </c>
      <c r="CT563">
        <f t="shared" si="1010"/>
        <v>88.678583772505363</v>
      </c>
      <c r="CV563" s="22">
        <v>116.12300561163481</v>
      </c>
      <c r="CW563" s="22">
        <v>116.12272347693445</v>
      </c>
      <c r="CX563" s="22">
        <v>116.12205814500679</v>
      </c>
      <c r="CY563" s="22">
        <v>116.10331439317997</v>
      </c>
      <c r="CZ563" s="22">
        <v>116.11418904935518</v>
      </c>
      <c r="DA563" s="22">
        <v>116.12300561163481</v>
      </c>
      <c r="DB563" s="22">
        <f t="shared" si="1076"/>
        <v>2.8213470035609589E-4</v>
      </c>
      <c r="DC563" s="91">
        <f t="shared" si="1077"/>
        <v>9.4746662801981074E-4</v>
      </c>
      <c r="DD563" s="22">
        <f t="shared" si="1078"/>
        <v>1.9691218454838122E-2</v>
      </c>
      <c r="DE563" s="22">
        <f t="shared" si="1079"/>
        <v>8.8165622796338994E-3</v>
      </c>
      <c r="DF563" s="22">
        <f t="shared" si="1080"/>
        <v>0</v>
      </c>
      <c r="DG563" s="93">
        <f t="shared" si="1081"/>
        <v>2.4296193408881908E-2</v>
      </c>
      <c r="DH563" s="93">
        <f t="shared" si="1082"/>
        <v>8.1591638369105435E-2</v>
      </c>
      <c r="DI563" s="93">
        <f t="shared" si="1083"/>
        <v>1.6957207016061926</v>
      </c>
      <c r="DJ563" s="93">
        <f t="shared" si="1084"/>
        <v>0.75924337586647295</v>
      </c>
      <c r="DK563" s="93">
        <f t="shared" si="1085"/>
        <v>0</v>
      </c>
      <c r="DM563">
        <f t="shared" si="1011"/>
        <v>4.8489550501866852</v>
      </c>
      <c r="DN563">
        <f t="shared" si="1012"/>
        <v>4.7084071670432222</v>
      </c>
      <c r="DO563">
        <f t="shared" si="1013"/>
        <v>4.5697162457274425</v>
      </c>
      <c r="DP563">
        <f t="shared" si="1014"/>
        <v>4.4355410639771735</v>
      </c>
      <c r="DQ563">
        <f t="shared" si="1015"/>
        <v>4.3069424501499958</v>
      </c>
      <c r="DR563">
        <f t="shared" si="1016"/>
        <v>4.1829520647408192</v>
      </c>
      <c r="DS563">
        <f t="shared" si="1017"/>
        <v>4.0633859608980476</v>
      </c>
      <c r="DT563">
        <f t="shared" si="1018"/>
        <v>3.9480682093809749</v>
      </c>
      <c r="DU563">
        <f t="shared" si="1019"/>
        <v>3.8368305242550274</v>
      </c>
      <c r="DV563">
        <f t="shared" si="1020"/>
        <v>3.72951190712089</v>
      </c>
      <c r="DW563">
        <f t="shared" si="1021"/>
        <v>3.6231187869121531</v>
      </c>
      <c r="DX563">
        <f t="shared" si="1022"/>
        <v>3.5200001074172786</v>
      </c>
      <c r="DY563">
        <f t="shared" si="1023"/>
        <v>3.4200488620958449</v>
      </c>
      <c r="DZ563">
        <f t="shared" si="1024"/>
        <v>69.78639616926796</v>
      </c>
      <c r="EA563" s="22">
        <v>122.98066412469687</v>
      </c>
      <c r="EB563" s="22">
        <v>122.98042901244656</v>
      </c>
      <c r="EC563" s="22">
        <v>122.97987456917352</v>
      </c>
      <c r="ED563" s="22">
        <v>122.97630716801891</v>
      </c>
      <c r="EE563" s="22">
        <v>122.94181059426327</v>
      </c>
      <c r="EF563" s="22">
        <v>122.96043728794683</v>
      </c>
      <c r="EG563" s="22">
        <f t="shared" si="1086"/>
        <v>2.3511225030858895E-4</v>
      </c>
      <c r="EH563" s="91">
        <f t="shared" si="1087"/>
        <v>7.8955552335457924E-4</v>
      </c>
      <c r="EI563" s="22">
        <f t="shared" si="1088"/>
        <v>4.3569566779666502E-3</v>
      </c>
      <c r="EJ563" s="22">
        <f t="shared" si="1089"/>
        <v>3.8853530433598849E-2</v>
      </c>
      <c r="EK563" s="22">
        <f t="shared" si="1090"/>
        <v>2.0226836750040889E-2</v>
      </c>
      <c r="EL563" s="93">
        <f t="shared" si="1091"/>
        <v>1.911782246274062E-2</v>
      </c>
      <c r="EM563" s="93">
        <f t="shared" si="1092"/>
        <v>6.4201598598785034E-2</v>
      </c>
      <c r="EN563" s="93">
        <f t="shared" si="1093"/>
        <v>0.35427981373957224</v>
      </c>
      <c r="EO563" s="93">
        <f t="shared" si="1094"/>
        <v>3.1593202647046299</v>
      </c>
      <c r="EP563" s="93">
        <f t="shared" si="1095"/>
        <v>1.6447168255272866</v>
      </c>
      <c r="ER563">
        <f t="shared" si="1025"/>
        <v>3.8791640401493477</v>
      </c>
      <c r="ES563">
        <f t="shared" si="1026"/>
        <v>3.7667257336345776</v>
      </c>
      <c r="ET563">
        <f t="shared" si="1027"/>
        <v>3.6557729965819541</v>
      </c>
      <c r="EU563">
        <f t="shared" si="1028"/>
        <v>3.5484328511817389</v>
      </c>
      <c r="EV563">
        <f t="shared" si="1029"/>
        <v>3.4455539601199963</v>
      </c>
      <c r="EW563">
        <f t="shared" si="1030"/>
        <v>3.3463616517926549</v>
      </c>
      <c r="EX563">
        <f t="shared" si="1031"/>
        <v>3.2507087687184377</v>
      </c>
      <c r="EY563">
        <f t="shared" si="1032"/>
        <v>3.1584545675047799</v>
      </c>
      <c r="EZ563">
        <f t="shared" si="1033"/>
        <v>3.0694644194040217</v>
      </c>
      <c r="FA563">
        <f t="shared" si="1034"/>
        <v>2.9836095256967123</v>
      </c>
      <c r="FB563">
        <f t="shared" si="1035"/>
        <v>2.8984950295297227</v>
      </c>
      <c r="FC563">
        <f t="shared" si="1036"/>
        <v>2.816000085933823</v>
      </c>
      <c r="FD563">
        <f t="shared" si="1037"/>
        <v>2.7360390896766762</v>
      </c>
      <c r="FE563">
        <f t="shared" si="1038"/>
        <v>2.6585293778768748</v>
      </c>
      <c r="FF563">
        <f t="shared" si="1039"/>
        <v>2.5833911243403982</v>
      </c>
      <c r="FG563">
        <f t="shared" si="1040"/>
        <v>2.5105472378419673</v>
      </c>
      <c r="FH563">
        <f t="shared" si="1041"/>
        <v>2.4399232641988382</v>
      </c>
      <c r="FI563">
        <f t="shared" si="1042"/>
        <v>2.371447291990576</v>
      </c>
      <c r="FJ563">
        <f t="shared" si="1043"/>
        <v>2.3050498617841577</v>
      </c>
      <c r="FK563">
        <f t="shared" si="1044"/>
        <v>58.257260846967696</v>
      </c>
      <c r="FL563" s="22">
        <v>115.68156336934362</v>
      </c>
      <c r="FM563" s="22">
        <v>115.68137527954337</v>
      </c>
      <c r="FN563" s="91">
        <v>115.68093172492493</v>
      </c>
      <c r="FO563" s="22">
        <v>115.67807780400125</v>
      </c>
      <c r="FP563" s="22">
        <v>115.66921269220967</v>
      </c>
      <c r="FQ563" s="22">
        <v>115.61618259258452</v>
      </c>
      <c r="FR563" s="22">
        <f t="shared" si="1096"/>
        <v>1.8808980024687116E-4</v>
      </c>
      <c r="FS563" s="91">
        <f t="shared" si="1097"/>
        <v>6.3164441868934773E-4</v>
      </c>
      <c r="FT563" s="22">
        <f t="shared" si="1098"/>
        <v>3.4855653423733202E-3</v>
      </c>
      <c r="FU563" s="22">
        <f t="shared" si="1099"/>
        <v>1.2350677133952104E-2</v>
      </c>
      <c r="FV563" s="22">
        <f t="shared" si="1100"/>
        <v>6.5380776759099035E-2</v>
      </c>
      <c r="FW563" s="93">
        <f t="shared" si="1101"/>
        <v>1.6259271984970097E-2</v>
      </c>
      <c r="FX563" s="93">
        <f t="shared" si="1102"/>
        <v>5.4601995364867074E-2</v>
      </c>
      <c r="FY563" s="93">
        <f t="shared" si="1103"/>
        <v>0.30130690153665557</v>
      </c>
      <c r="FZ563" s="93">
        <f t="shared" si="1104"/>
        <v>1.067644382927238</v>
      </c>
      <c r="GA563" s="93">
        <f t="shared" si="1105"/>
        <v>5.651788829163193</v>
      </c>
    </row>
    <row r="564" spans="1:183" x14ac:dyDescent="0.4">
      <c r="A564" s="13">
        <v>36798</v>
      </c>
      <c r="B564" s="2">
        <v>6.2699999999999992E-2</v>
      </c>
      <c r="C564" s="2">
        <v>6.08E-2</v>
      </c>
      <c r="D564" s="2">
        <v>6.0400000000000002E-2</v>
      </c>
      <c r="E564" s="2">
        <v>5.9000000000000004E-2</v>
      </c>
      <c r="F564" s="2">
        <v>5.8200000000000002E-2</v>
      </c>
      <c r="G564" s="4"/>
      <c r="H564" s="4">
        <f t="shared" si="1045"/>
        <v>6.2699999999999992E-2</v>
      </c>
      <c r="I564" s="4">
        <f t="shared" si="1046"/>
        <v>6.0900000000000003E-2</v>
      </c>
      <c r="J564" s="4">
        <f t="shared" si="1047"/>
        <v>6.0650000000000003E-2</v>
      </c>
      <c r="K564" s="4">
        <f t="shared" si="1048"/>
        <v>6.0400000000000002E-2</v>
      </c>
      <c r="L564" s="4">
        <f t="shared" si="1106"/>
        <v>6.0166666666666667E-2</v>
      </c>
      <c r="M564" s="4">
        <f t="shared" si="1106"/>
        <v>5.9933333333333338E-2</v>
      </c>
      <c r="N564" s="4">
        <f t="shared" si="1106"/>
        <v>5.9700000000000003E-2</v>
      </c>
      <c r="O564" s="4">
        <f t="shared" si="1106"/>
        <v>5.9466666666666668E-2</v>
      </c>
      <c r="P564" s="4">
        <f t="shared" si="1106"/>
        <v>5.9233333333333332E-2</v>
      </c>
      <c r="Q564" s="4">
        <f t="shared" si="1049"/>
        <v>5.9000000000000004E-2</v>
      </c>
      <c r="R564" s="4">
        <f t="shared" si="1108"/>
        <v>5.892E-2</v>
      </c>
      <c r="S564" s="4">
        <f t="shared" si="1108"/>
        <v>5.8840000000000003E-2</v>
      </c>
      <c r="T564" s="4">
        <f t="shared" si="1108"/>
        <v>5.8760000000000007E-2</v>
      </c>
      <c r="U564" s="4">
        <f t="shared" si="1108"/>
        <v>5.8680000000000003E-2</v>
      </c>
      <c r="V564" s="4">
        <f t="shared" si="1108"/>
        <v>5.8599999999999999E-2</v>
      </c>
      <c r="W564" s="4">
        <f t="shared" si="1108"/>
        <v>5.8520000000000003E-2</v>
      </c>
      <c r="X564" s="4">
        <f t="shared" si="1108"/>
        <v>5.8440000000000006E-2</v>
      </c>
      <c r="Y564" s="4">
        <f t="shared" si="1108"/>
        <v>5.8360000000000002E-2</v>
      </c>
      <c r="Z564" s="4">
        <f t="shared" si="1108"/>
        <v>5.8279999999999998E-2</v>
      </c>
      <c r="AA564" s="4">
        <f t="shared" si="1050"/>
        <v>5.8200000000000002E-2</v>
      </c>
      <c r="AB564" s="4"/>
      <c r="AC564">
        <v>96.960294759296076</v>
      </c>
      <c r="AD564" s="95">
        <v>96.955594337793286</v>
      </c>
      <c r="AE564" s="95">
        <v>96.960294759296076</v>
      </c>
      <c r="AF564" s="95">
        <f t="shared" si="1051"/>
        <v>4.7004215027897089E-3</v>
      </c>
      <c r="AG564" s="95">
        <f t="shared" si="1052"/>
        <v>0</v>
      </c>
      <c r="AH564" s="59">
        <f t="shared" si="1053"/>
        <v>0.48477797169021664</v>
      </c>
      <c r="AI564" s="59">
        <f t="shared" si="1054"/>
        <v>0</v>
      </c>
      <c r="AJ564" s="4"/>
      <c r="AK564">
        <v>94.186422205933411</v>
      </c>
      <c r="AL564" s="96">
        <v>94.186422205933411</v>
      </c>
      <c r="AM564" s="59">
        <v>94.177282108196863</v>
      </c>
      <c r="AN564" s="95">
        <f t="shared" si="1055"/>
        <v>0</v>
      </c>
      <c r="AO564" s="95">
        <f t="shared" si="1056"/>
        <v>9.140097736548114E-3</v>
      </c>
      <c r="AP564" s="59">
        <f t="shared" si="1057"/>
        <v>0</v>
      </c>
      <c r="AQ564" s="59">
        <f t="shared" si="988"/>
        <v>0.97042625916544478</v>
      </c>
      <c r="AS564" s="7">
        <f t="shared" si="989"/>
        <v>2.9088088427788823</v>
      </c>
      <c r="AT564" s="7">
        <f t="shared" si="990"/>
        <v>2.8253184632459059</v>
      </c>
      <c r="AU564" s="7">
        <f t="shared" si="991"/>
        <v>2.7428277926172071</v>
      </c>
      <c r="AV564" s="7">
        <f t="shared" si="992"/>
        <v>91.443121462438882</v>
      </c>
      <c r="AW564" s="22">
        <v>99.920550431174036</v>
      </c>
      <c r="AX564" s="22">
        <v>99.920409418528948</v>
      </c>
      <c r="AY564" s="91">
        <v>99.920076561080876</v>
      </c>
      <c r="AZ564" s="22">
        <v>99.902600418987191</v>
      </c>
      <c r="BA564" s="22">
        <v>99.920550431174036</v>
      </c>
      <c r="BB564" s="11">
        <v>99.920550431174036</v>
      </c>
      <c r="BC564" s="46">
        <f t="shared" si="1058"/>
        <v>1.4101264508781242E-4</v>
      </c>
      <c r="BD564" s="92">
        <f t="shared" si="1059"/>
        <v>4.7387009315968953E-4</v>
      </c>
      <c r="BE564" s="92">
        <f t="shared" si="1060"/>
        <v>1.7950012186844333E-2</v>
      </c>
      <c r="BF564" s="92">
        <f t="shared" si="1061"/>
        <v>0</v>
      </c>
      <c r="BG564" s="11">
        <f t="shared" si="993"/>
        <v>0</v>
      </c>
      <c r="BH564" s="93">
        <f t="shared" si="1062"/>
        <v>1.4112476810758052E-2</v>
      </c>
      <c r="BI564" s="93">
        <f t="shared" si="1063"/>
        <v>4.742468802612277E-2</v>
      </c>
      <c r="BJ564" s="93">
        <f t="shared" si="1064"/>
        <v>1.7964284733607854</v>
      </c>
      <c r="BK564" s="93">
        <f t="shared" si="1065"/>
        <v>0</v>
      </c>
      <c r="BL564" s="93">
        <f t="shared" si="1066"/>
        <v>0</v>
      </c>
      <c r="BM564">
        <f t="shared" si="994"/>
        <v>2.4240073689824015</v>
      </c>
      <c r="BN564">
        <f t="shared" si="995"/>
        <v>2.3544320527049218</v>
      </c>
      <c r="BO564">
        <f t="shared" si="996"/>
        <v>2.285689827181006</v>
      </c>
      <c r="BP564">
        <f t="shared" si="997"/>
        <v>2.2194932393795845</v>
      </c>
      <c r="BQ564">
        <f t="shared" si="998"/>
        <v>2.1556497932289802</v>
      </c>
      <c r="BR564">
        <f t="shared" si="999"/>
        <v>2.0941172335176539</v>
      </c>
      <c r="BS564">
        <f t="shared" si="1000"/>
        <v>2.034802185232381</v>
      </c>
      <c r="BT564">
        <f t="shared" si="1001"/>
        <v>1.9776154080044288</v>
      </c>
      <c r="BU564">
        <f t="shared" si="1002"/>
        <v>1.9224715997169703</v>
      </c>
      <c r="BV564">
        <f t="shared" si="1003"/>
        <v>76.640857610903723</v>
      </c>
      <c r="BX564" s="22">
        <v>96.109531210596344</v>
      </c>
      <c r="BY564" s="22">
        <v>96.109413700058781</v>
      </c>
      <c r="BZ564" s="91">
        <v>96.109136318852052</v>
      </c>
      <c r="CA564" s="91">
        <v>96.107349653247908</v>
      </c>
      <c r="CB564" s="22">
        <v>96.07047043617176</v>
      </c>
      <c r="CC564" s="11">
        <v>96.109531210596344</v>
      </c>
      <c r="CD564" s="11">
        <f t="shared" si="1067"/>
        <v>1.1751053756370311E-4</v>
      </c>
      <c r="CE564" s="90">
        <f t="shared" si="1068"/>
        <v>3.9489174429263585E-4</v>
      </c>
      <c r="CF564" s="22">
        <f t="shared" si="1069"/>
        <v>2.1815573484360584E-3</v>
      </c>
      <c r="CG564" s="22">
        <f t="shared" si="1070"/>
        <v>3.906077442458411E-2</v>
      </c>
      <c r="CH564" s="11">
        <f t="shared" si="1004"/>
        <v>0</v>
      </c>
      <c r="CI564" s="93">
        <f t="shared" si="1071"/>
        <v>1.2226730906242027E-2</v>
      </c>
      <c r="CJ564" s="93">
        <f t="shared" si="1072"/>
        <v>4.1087677706734868E-2</v>
      </c>
      <c r="CK564" s="93">
        <f t="shared" si="1073"/>
        <v>0.2269865767689371</v>
      </c>
      <c r="CL564" s="93">
        <f t="shared" si="1074"/>
        <v>4.0641936270601171</v>
      </c>
      <c r="CM564" s="93">
        <f t="shared" si="1075"/>
        <v>0</v>
      </c>
      <c r="CO564">
        <f t="shared" si="1005"/>
        <v>5.8176176855577646</v>
      </c>
      <c r="CP564">
        <f t="shared" si="1006"/>
        <v>5.6506369264918117</v>
      </c>
      <c r="CQ564">
        <f t="shared" si="1007"/>
        <v>5.4856555852344142</v>
      </c>
      <c r="CR564">
        <f t="shared" si="1008"/>
        <v>5.3267837745110027</v>
      </c>
      <c r="CS564">
        <f t="shared" si="1009"/>
        <v>5.1735595037495523</v>
      </c>
      <c r="CT564">
        <f t="shared" si="1010"/>
        <v>88.790570701148525</v>
      </c>
      <c r="CV564" s="22">
        <v>116.24577191687939</v>
      </c>
      <c r="CW564" s="22">
        <v>116.24548989158922</v>
      </c>
      <c r="CX564" s="22">
        <v>116.24482417669307</v>
      </c>
      <c r="CY564" s="22">
        <v>116.22605286887409</v>
      </c>
      <c r="CZ564" s="22">
        <v>116.23694241797996</v>
      </c>
      <c r="DA564" s="22">
        <v>116.24577191687939</v>
      </c>
      <c r="DB564" s="22">
        <f t="shared" si="1076"/>
        <v>2.8202529017562483E-4</v>
      </c>
      <c r="DC564" s="91">
        <f t="shared" si="1077"/>
        <v>9.4774018631937906E-4</v>
      </c>
      <c r="DD564" s="22">
        <f t="shared" si="1078"/>
        <v>1.9719048005299555E-2</v>
      </c>
      <c r="DE564" s="22">
        <f t="shared" si="1079"/>
        <v>8.8294988994306323E-3</v>
      </c>
      <c r="DF564" s="22">
        <f t="shared" si="1080"/>
        <v>0</v>
      </c>
      <c r="DG564" s="93">
        <f t="shared" si="1081"/>
        <v>2.4261122406867817E-2</v>
      </c>
      <c r="DH564" s="93">
        <f t="shared" si="1082"/>
        <v>8.1529002792209343E-2</v>
      </c>
      <c r="DI564" s="93">
        <f t="shared" si="1083"/>
        <v>1.6963238903346527</v>
      </c>
      <c r="DJ564" s="93">
        <f t="shared" si="1084"/>
        <v>0.7595544125032001</v>
      </c>
      <c r="DK564" s="93">
        <f t="shared" si="1085"/>
        <v>0</v>
      </c>
      <c r="DM564">
        <f t="shared" si="1011"/>
        <v>4.8480147379648031</v>
      </c>
      <c r="DN564">
        <f t="shared" si="1012"/>
        <v>4.7088641054098437</v>
      </c>
      <c r="DO564">
        <f t="shared" si="1013"/>
        <v>4.571379654362012</v>
      </c>
      <c r="DP564">
        <f t="shared" si="1014"/>
        <v>4.4389864787591691</v>
      </c>
      <c r="DQ564">
        <f t="shared" si="1015"/>
        <v>4.3112995864579604</v>
      </c>
      <c r="DR564">
        <f t="shared" si="1016"/>
        <v>4.1882344670353078</v>
      </c>
      <c r="DS564">
        <f t="shared" si="1017"/>
        <v>4.069604370464762</v>
      </c>
      <c r="DT564">
        <f t="shared" si="1018"/>
        <v>3.9552308160088576</v>
      </c>
      <c r="DU564">
        <f t="shared" si="1019"/>
        <v>3.8449431994339407</v>
      </c>
      <c r="DV564">
        <f t="shared" si="1020"/>
        <v>3.7385784200440839</v>
      </c>
      <c r="DW564">
        <f t="shared" si="1021"/>
        <v>3.6330030411609018</v>
      </c>
      <c r="DX564">
        <f t="shared" si="1022"/>
        <v>3.5306834720180924</v>
      </c>
      <c r="DY564">
        <f t="shared" si="1023"/>
        <v>3.4315123491726514</v>
      </c>
      <c r="DZ564">
        <f t="shared" si="1024"/>
        <v>70.043107080891446</v>
      </c>
      <c r="EA564" s="22">
        <v>123.31423156267243</v>
      </c>
      <c r="EB564" s="22">
        <v>123.31399654159731</v>
      </c>
      <c r="EC564" s="22">
        <v>123.31344177918383</v>
      </c>
      <c r="ED564" s="22">
        <v>123.30986844797556</v>
      </c>
      <c r="EE564" s="22">
        <v>123.2752375872912</v>
      </c>
      <c r="EF564" s="22">
        <v>123.2939256662969</v>
      </c>
      <c r="EG564" s="22">
        <f t="shared" si="1086"/>
        <v>2.3502107512740622E-4</v>
      </c>
      <c r="EH564" s="91">
        <f t="shared" si="1087"/>
        <v>7.8978348859948255E-4</v>
      </c>
      <c r="EI564" s="22">
        <f t="shared" si="1088"/>
        <v>4.3631146968721168E-3</v>
      </c>
      <c r="EJ564" s="22">
        <f t="shared" si="1089"/>
        <v>3.8993975381231394E-2</v>
      </c>
      <c r="EK564" s="22">
        <f t="shared" si="1090"/>
        <v>2.0305896375532484E-2</v>
      </c>
      <c r="EL564" s="93">
        <f t="shared" si="1091"/>
        <v>1.9058714647056826E-2</v>
      </c>
      <c r="EM564" s="93">
        <f t="shared" si="1092"/>
        <v>6.4046418535081098E-2</v>
      </c>
      <c r="EN564" s="93">
        <f t="shared" si="1093"/>
        <v>0.35382085600189916</v>
      </c>
      <c r="EO564" s="93">
        <f t="shared" si="1094"/>
        <v>3.1621634329702935</v>
      </c>
      <c r="EP564" s="93">
        <f t="shared" si="1095"/>
        <v>1.6466790668206326</v>
      </c>
      <c r="ER564">
        <f t="shared" si="1025"/>
        <v>3.8784117903718429</v>
      </c>
      <c r="ES564">
        <f t="shared" si="1026"/>
        <v>3.7670912843278748</v>
      </c>
      <c r="ET564">
        <f t="shared" si="1027"/>
        <v>3.6571037234896093</v>
      </c>
      <c r="EU564">
        <f t="shared" si="1028"/>
        <v>3.5511891830073354</v>
      </c>
      <c r="EV564">
        <f t="shared" si="1029"/>
        <v>3.4490396691663681</v>
      </c>
      <c r="EW564">
        <f t="shared" si="1030"/>
        <v>3.3505875736282462</v>
      </c>
      <c r="EX564">
        <f t="shared" si="1031"/>
        <v>3.2556834963718098</v>
      </c>
      <c r="EY564">
        <f t="shared" si="1032"/>
        <v>3.1641846528070858</v>
      </c>
      <c r="EZ564">
        <f t="shared" si="1033"/>
        <v>3.0759545595471525</v>
      </c>
      <c r="FA564">
        <f t="shared" si="1034"/>
        <v>2.9908627360352673</v>
      </c>
      <c r="FB564">
        <f t="shared" si="1035"/>
        <v>2.9064024329287212</v>
      </c>
      <c r="FC564">
        <f t="shared" si="1036"/>
        <v>2.8245467776144739</v>
      </c>
      <c r="FD564">
        <f t="shared" si="1037"/>
        <v>2.745209879338121</v>
      </c>
      <c r="FE564">
        <f t="shared" si="1038"/>
        <v>2.6683088411768168</v>
      </c>
      <c r="FF564">
        <f t="shared" si="1039"/>
        <v>2.5937636505981567</v>
      </c>
      <c r="FG564">
        <f t="shared" si="1040"/>
        <v>2.5214970741908433</v>
      </c>
      <c r="FH564">
        <f t="shared" si="1041"/>
        <v>2.4514345564019213</v>
      </c>
      <c r="FI564">
        <f t="shared" si="1042"/>
        <v>2.3835041221224196</v>
      </c>
      <c r="FJ564">
        <f t="shared" si="1043"/>
        <v>2.3176362829693926</v>
      </c>
      <c r="FK564">
        <f t="shared" si="1044"/>
        <v>58.597862625089583</v>
      </c>
      <c r="FL564" s="22">
        <v>116.15090673797391</v>
      </c>
      <c r="FM564" s="22">
        <v>116.1507187211138</v>
      </c>
      <c r="FN564" s="91">
        <v>116.15027491118303</v>
      </c>
      <c r="FO564" s="22">
        <v>116.14741624621641</v>
      </c>
      <c r="FP564" s="22">
        <v>116.13851506758232</v>
      </c>
      <c r="FQ564" s="22">
        <v>116.08513602350175</v>
      </c>
      <c r="FR564" s="22">
        <f t="shared" si="1096"/>
        <v>1.8801686010760932E-4</v>
      </c>
      <c r="FS564" s="91">
        <f t="shared" si="1097"/>
        <v>6.3182679087958604E-4</v>
      </c>
      <c r="FT564" s="22">
        <f t="shared" si="1098"/>
        <v>3.4904917575033778E-3</v>
      </c>
      <c r="FU564" s="22">
        <f t="shared" si="1099"/>
        <v>1.2391670391593834E-2</v>
      </c>
      <c r="FV564" s="22">
        <f t="shared" si="1100"/>
        <v>6.5770714472165537E-2</v>
      </c>
      <c r="FW564" s="93">
        <f t="shared" si="1101"/>
        <v>1.6187291635334247E-2</v>
      </c>
      <c r="FX564" s="93">
        <f t="shared" si="1102"/>
        <v>5.4397060567502153E-2</v>
      </c>
      <c r="FY564" s="93">
        <f t="shared" si="1103"/>
        <v>0.3005135177616492</v>
      </c>
      <c r="FZ564" s="93">
        <f t="shared" si="1104"/>
        <v>1.0668595484621</v>
      </c>
      <c r="GA564" s="93">
        <f t="shared" si="1105"/>
        <v>5.6625226887413289</v>
      </c>
    </row>
    <row r="565" spans="1:183" x14ac:dyDescent="0.4">
      <c r="A565" s="13">
        <v>36805</v>
      </c>
      <c r="B565" s="2">
        <v>6.3299999999999995E-2</v>
      </c>
      <c r="C565" s="2">
        <v>6.0599999999999994E-2</v>
      </c>
      <c r="D565" s="2">
        <v>0.06</v>
      </c>
      <c r="E565" s="2">
        <v>5.9000000000000004E-2</v>
      </c>
      <c r="F565" s="2">
        <v>5.8600000000000006E-2</v>
      </c>
      <c r="G565" s="4"/>
      <c r="H565" s="4">
        <f t="shared" si="1045"/>
        <v>6.3299999999999995E-2</v>
      </c>
      <c r="I565" s="4">
        <f t="shared" si="1046"/>
        <v>6.0699999999999997E-2</v>
      </c>
      <c r="J565" s="4">
        <f t="shared" si="1047"/>
        <v>6.0350000000000001E-2</v>
      </c>
      <c r="K565" s="4">
        <f t="shared" si="1048"/>
        <v>0.06</v>
      </c>
      <c r="L565" s="4">
        <f t="shared" si="1106"/>
        <v>5.9833333333333336E-2</v>
      </c>
      <c r="M565" s="4">
        <f t="shared" si="1106"/>
        <v>5.9666666666666666E-2</v>
      </c>
      <c r="N565" s="4">
        <f t="shared" si="1106"/>
        <v>5.9499999999999997E-2</v>
      </c>
      <c r="O565" s="4">
        <f t="shared" si="1106"/>
        <v>5.9333333333333335E-2</v>
      </c>
      <c r="P565" s="4">
        <f t="shared" si="1106"/>
        <v>5.9166666666666666E-2</v>
      </c>
      <c r="Q565" s="4">
        <f t="shared" si="1049"/>
        <v>5.9000000000000004E-2</v>
      </c>
      <c r="R565" s="4">
        <f t="shared" si="1108"/>
        <v>5.8959999999999999E-2</v>
      </c>
      <c r="S565" s="4">
        <f t="shared" si="1108"/>
        <v>5.8920000000000007E-2</v>
      </c>
      <c r="T565" s="4">
        <f t="shared" si="1108"/>
        <v>5.8880000000000002E-2</v>
      </c>
      <c r="U565" s="4">
        <f t="shared" si="1108"/>
        <v>5.8840000000000003E-2</v>
      </c>
      <c r="V565" s="4">
        <f t="shared" si="1108"/>
        <v>5.8800000000000005E-2</v>
      </c>
      <c r="W565" s="4">
        <f t="shared" si="1108"/>
        <v>5.8760000000000007E-2</v>
      </c>
      <c r="X565" s="4">
        <f t="shared" si="1108"/>
        <v>5.8720000000000008E-2</v>
      </c>
      <c r="Y565" s="4">
        <f t="shared" si="1108"/>
        <v>5.8680000000000003E-2</v>
      </c>
      <c r="Z565" s="4">
        <f t="shared" si="1108"/>
        <v>5.8640000000000012E-2</v>
      </c>
      <c r="AA565" s="4">
        <f t="shared" si="1050"/>
        <v>5.8600000000000006E-2</v>
      </c>
      <c r="AB565" s="4"/>
      <c r="AC565">
        <v>96.932099064605254</v>
      </c>
      <c r="AD565" s="95">
        <v>96.92740137636909</v>
      </c>
      <c r="AE565" s="95">
        <v>96.932099064605254</v>
      </c>
      <c r="AF565" s="95">
        <f t="shared" si="1051"/>
        <v>4.6976882361633443E-3</v>
      </c>
      <c r="AG565" s="95">
        <f t="shared" si="1052"/>
        <v>0</v>
      </c>
      <c r="AH565" s="59">
        <f t="shared" si="1053"/>
        <v>0.48463700688379135</v>
      </c>
      <c r="AI565" s="59">
        <f t="shared" si="1054"/>
        <v>0</v>
      </c>
      <c r="AJ565" s="4"/>
      <c r="AK565">
        <v>94.204706393651747</v>
      </c>
      <c r="AL565" s="96">
        <v>94.204706393651747</v>
      </c>
      <c r="AM565" s="59">
        <v>94.195563634332245</v>
      </c>
      <c r="AN565" s="95">
        <f t="shared" si="1055"/>
        <v>0</v>
      </c>
      <c r="AO565" s="95">
        <f t="shared" si="1056"/>
        <v>9.1427593195021473E-3</v>
      </c>
      <c r="AP565" s="59">
        <f t="shared" si="1057"/>
        <v>0</v>
      </c>
      <c r="AQ565" s="59">
        <f t="shared" si="988"/>
        <v>0.97052044101676205</v>
      </c>
      <c r="AS565" s="7">
        <f t="shared" si="989"/>
        <v>2.9079629719381574</v>
      </c>
      <c r="AT565" s="7">
        <f t="shared" si="990"/>
        <v>2.8258669090299673</v>
      </c>
      <c r="AU565" s="7">
        <f t="shared" si="991"/>
        <v>2.7440260863374859</v>
      </c>
      <c r="AV565" s="7">
        <f t="shared" si="992"/>
        <v>91.514165935315958</v>
      </c>
      <c r="AW565" s="22">
        <v>99.992495968880235</v>
      </c>
      <c r="AX565" s="22">
        <v>99.992355038233157</v>
      </c>
      <c r="AY565" s="91">
        <v>99.992021902621573</v>
      </c>
      <c r="AZ565" s="22">
        <v>99.974528600755463</v>
      </c>
      <c r="BA565" s="22">
        <v>99.992495968880235</v>
      </c>
      <c r="BB565" s="11">
        <v>99.992495968880235</v>
      </c>
      <c r="BC565" s="46">
        <f t="shared" si="1058"/>
        <v>1.4093064707765279E-4</v>
      </c>
      <c r="BD565" s="92">
        <f t="shared" si="1059"/>
        <v>4.740662586613098E-4</v>
      </c>
      <c r="BE565" s="92">
        <f t="shared" si="1060"/>
        <v>1.7967368124772065E-2</v>
      </c>
      <c r="BF565" s="92">
        <f t="shared" si="1061"/>
        <v>0</v>
      </c>
      <c r="BG565" s="11">
        <f t="shared" si="993"/>
        <v>0</v>
      </c>
      <c r="BH565" s="93">
        <f t="shared" si="1062"/>
        <v>1.4094122335091363E-2</v>
      </c>
      <c r="BI565" s="93">
        <f t="shared" si="1063"/>
        <v>4.7410183541057839E-2</v>
      </c>
      <c r="BJ565" s="93">
        <f t="shared" si="1064"/>
        <v>1.7968716502850262</v>
      </c>
      <c r="BK565" s="93">
        <f t="shared" si="1065"/>
        <v>0</v>
      </c>
      <c r="BL565" s="93">
        <f t="shared" si="1066"/>
        <v>0</v>
      </c>
      <c r="BM565">
        <f t="shared" si="994"/>
        <v>2.423302476615131</v>
      </c>
      <c r="BN565">
        <f t="shared" si="995"/>
        <v>2.3548890908583062</v>
      </c>
      <c r="BO565">
        <f t="shared" si="996"/>
        <v>2.2866884052812382</v>
      </c>
      <c r="BP565">
        <f t="shared" si="997"/>
        <v>2.2212176197892224</v>
      </c>
      <c r="BQ565">
        <f t="shared" si="998"/>
        <v>2.157394552177017</v>
      </c>
      <c r="BR565">
        <f t="shared" si="999"/>
        <v>2.095744522206227</v>
      </c>
      <c r="BS565">
        <f t="shared" si="1000"/>
        <v>2.0361857992747523</v>
      </c>
      <c r="BT565">
        <f t="shared" si="1001"/>
        <v>1.97863997964033</v>
      </c>
      <c r="BU565">
        <f t="shared" si="1002"/>
        <v>1.9230318420559713</v>
      </c>
      <c r="BV565">
        <f t="shared" si="1003"/>
        <v>76.640857610903723</v>
      </c>
      <c r="BX565" s="22">
        <v>96.118346954017483</v>
      </c>
      <c r="BY565" s="22">
        <v>96.118229511811577</v>
      </c>
      <c r="BZ565" s="91">
        <v>96.11795189880192</v>
      </c>
      <c r="CA565" s="91">
        <v>96.116163625975972</v>
      </c>
      <c r="CB565" s="22">
        <v>96.079285116755415</v>
      </c>
      <c r="CC565" s="11">
        <v>96.118346954017483</v>
      </c>
      <c r="CD565" s="11">
        <f t="shared" si="1067"/>
        <v>1.1744220590514942E-4</v>
      </c>
      <c r="CE565" s="90">
        <f t="shared" si="1068"/>
        <v>3.9505521556293388E-4</v>
      </c>
      <c r="CF565" s="22">
        <f t="shared" si="1069"/>
        <v>2.1833280415108902E-3</v>
      </c>
      <c r="CG565" s="22">
        <f t="shared" si="1070"/>
        <v>3.9061837262067911E-2</v>
      </c>
      <c r="CH565" s="11">
        <f t="shared" si="1004"/>
        <v>0</v>
      </c>
      <c r="CI565" s="93">
        <f t="shared" si="1071"/>
        <v>1.2218500382797174E-2</v>
      </c>
      <c r="CJ565" s="93">
        <f t="shared" si="1072"/>
        <v>4.1100916534896954E-2</v>
      </c>
      <c r="CK565" s="93">
        <f t="shared" si="1073"/>
        <v>0.22714997819879101</v>
      </c>
      <c r="CL565" s="93">
        <f t="shared" si="1074"/>
        <v>4.0639314449253785</v>
      </c>
      <c r="CM565" s="93">
        <f t="shared" si="1075"/>
        <v>0</v>
      </c>
      <c r="CO565">
        <f t="shared" si="1005"/>
        <v>5.8159259438763149</v>
      </c>
      <c r="CP565">
        <f t="shared" si="1006"/>
        <v>5.6517338180599346</v>
      </c>
      <c r="CQ565">
        <f t="shared" si="1007"/>
        <v>5.4880521726749718</v>
      </c>
      <c r="CR565">
        <f t="shared" si="1008"/>
        <v>5.3309222874941335</v>
      </c>
      <c r="CS565">
        <f t="shared" si="1009"/>
        <v>5.1777469252248407</v>
      </c>
      <c r="CT565">
        <f t="shared" si="1010"/>
        <v>88.859567741544012</v>
      </c>
      <c r="CV565" s="22">
        <v>116.32489702139155</v>
      </c>
      <c r="CW565" s="22">
        <v>116.32461516009738</v>
      </c>
      <c r="CX565" s="22">
        <v>116.32394888887421</v>
      </c>
      <c r="CY565" s="22">
        <v>116.30516009038814</v>
      </c>
      <c r="CZ565" s="22">
        <v>116.3160595037732</v>
      </c>
      <c r="DA565" s="22">
        <v>116.32489702139155</v>
      </c>
      <c r="DB565" s="22">
        <f t="shared" si="1076"/>
        <v>2.8186129416951644E-4</v>
      </c>
      <c r="DC565" s="91">
        <f t="shared" si="1077"/>
        <v>9.4813251733683046E-4</v>
      </c>
      <c r="DD565" s="22">
        <f t="shared" si="1078"/>
        <v>1.9736931003407676E-2</v>
      </c>
      <c r="DE565" s="22">
        <f t="shared" si="1079"/>
        <v>8.837517618346169E-3</v>
      </c>
      <c r="DF565" s="22">
        <f t="shared" si="1080"/>
        <v>0</v>
      </c>
      <c r="DG565" s="93">
        <f t="shared" si="1081"/>
        <v>2.4230521701444845E-2</v>
      </c>
      <c r="DH565" s="93">
        <f t="shared" si="1082"/>
        <v>8.1507273302161079E-2</v>
      </c>
      <c r="DI565" s="93">
        <f t="shared" si="1083"/>
        <v>1.6967073695133514</v>
      </c>
      <c r="DJ565" s="93">
        <f t="shared" si="1084"/>
        <v>0.7597270958014255</v>
      </c>
      <c r="DK565" s="93">
        <f t="shared" si="1085"/>
        <v>0</v>
      </c>
      <c r="DM565">
        <f t="shared" si="1011"/>
        <v>4.846604953230262</v>
      </c>
      <c r="DN565">
        <f t="shared" si="1012"/>
        <v>4.7097781817166124</v>
      </c>
      <c r="DO565">
        <f t="shared" si="1013"/>
        <v>4.5733768105624764</v>
      </c>
      <c r="DP565">
        <f t="shared" si="1014"/>
        <v>4.4424352395784448</v>
      </c>
      <c r="DQ565">
        <f t="shared" si="1015"/>
        <v>4.3147891043540341</v>
      </c>
      <c r="DR565">
        <f t="shared" si="1016"/>
        <v>4.191489044412454</v>
      </c>
      <c r="DS565">
        <f t="shared" si="1017"/>
        <v>4.0723715985495046</v>
      </c>
      <c r="DT565">
        <f t="shared" si="1018"/>
        <v>3.95727995928066</v>
      </c>
      <c r="DU565">
        <f t="shared" si="1019"/>
        <v>3.8460636841119427</v>
      </c>
      <c r="DV565">
        <f t="shared" si="1020"/>
        <v>3.7385784200440839</v>
      </c>
      <c r="DW565">
        <f t="shared" si="1021"/>
        <v>3.6322267433831308</v>
      </c>
      <c r="DX565">
        <f t="shared" si="1022"/>
        <v>3.5290375936519158</v>
      </c>
      <c r="DY565">
        <f t="shared" si="1023"/>
        <v>3.4289132236093391</v>
      </c>
      <c r="DZ565">
        <f t="shared" si="1024"/>
        <v>69.966939272829421</v>
      </c>
      <c r="EA565" s="22">
        <v>123.25067393974541</v>
      </c>
      <c r="EB565" s="22">
        <v>123.2504390553336</v>
      </c>
      <c r="EC565" s="22">
        <v>123.24988382931429</v>
      </c>
      <c r="ED565" s="22">
        <v>123.24630728366239</v>
      </c>
      <c r="EE565" s="22">
        <v>123.21171360327854</v>
      </c>
      <c r="EF565" s="22">
        <v>123.2303910213196</v>
      </c>
      <c r="EG565" s="22">
        <f t="shared" si="1086"/>
        <v>2.3488441181029884E-4</v>
      </c>
      <c r="EH565" s="91">
        <f t="shared" si="1087"/>
        <v>7.9011043112586776E-4</v>
      </c>
      <c r="EI565" s="22">
        <f t="shared" si="1088"/>
        <v>4.3666560830217804E-3</v>
      </c>
      <c r="EJ565" s="22">
        <f t="shared" si="1089"/>
        <v>3.8960336466871581E-2</v>
      </c>
      <c r="EK565" s="22">
        <f t="shared" si="1090"/>
        <v>2.0282918425806429E-2</v>
      </c>
      <c r="EL565" s="93">
        <f t="shared" si="1091"/>
        <v>1.90574545600561E-2</v>
      </c>
      <c r="EM565" s="93">
        <f t="shared" si="1092"/>
        <v>6.4105972476234549E-2</v>
      </c>
      <c r="EN565" s="93">
        <f t="shared" si="1093"/>
        <v>0.35429064551456685</v>
      </c>
      <c r="EO565" s="93">
        <f t="shared" si="1094"/>
        <v>3.1610647813510901</v>
      </c>
      <c r="EP565" s="93">
        <f t="shared" si="1095"/>
        <v>1.6456638959818028</v>
      </c>
      <c r="ER565">
        <f t="shared" si="1025"/>
        <v>3.8772839625842099</v>
      </c>
      <c r="ES565">
        <f t="shared" si="1026"/>
        <v>3.7678225453732894</v>
      </c>
      <c r="ET565">
        <f t="shared" si="1027"/>
        <v>3.6587014484499814</v>
      </c>
      <c r="EU565">
        <f t="shared" si="1028"/>
        <v>3.553948191662756</v>
      </c>
      <c r="EV565">
        <f t="shared" si="1029"/>
        <v>3.451831283483227</v>
      </c>
      <c r="EW565">
        <f t="shared" si="1030"/>
        <v>3.3531912355299629</v>
      </c>
      <c r="EX565">
        <f t="shared" si="1031"/>
        <v>3.2578972788396037</v>
      </c>
      <c r="EY565">
        <f t="shared" si="1032"/>
        <v>3.1658239674245281</v>
      </c>
      <c r="EZ565">
        <f t="shared" si="1033"/>
        <v>3.0768509472895542</v>
      </c>
      <c r="FA565">
        <f t="shared" si="1034"/>
        <v>2.9908627360352673</v>
      </c>
      <c r="FB565">
        <f t="shared" si="1035"/>
        <v>2.9057813947065045</v>
      </c>
      <c r="FC565">
        <f t="shared" si="1036"/>
        <v>2.8232300749215327</v>
      </c>
      <c r="FD565">
        <f t="shared" si="1037"/>
        <v>2.7431305788874711</v>
      </c>
      <c r="FE565">
        <f t="shared" si="1038"/>
        <v>2.6654072103935018</v>
      </c>
      <c r="FF565">
        <f t="shared" si="1039"/>
        <v>2.5899866922533659</v>
      </c>
      <c r="FG565">
        <f t="shared" si="1040"/>
        <v>2.5167980865510651</v>
      </c>
      <c r="FH565">
        <f t="shared" si="1041"/>
        <v>2.4457727175921473</v>
      </c>
      <c r="FI565">
        <f t="shared" si="1042"/>
        <v>2.376844097466388</v>
      </c>
      <c r="FJ565">
        <f t="shared" si="1043"/>
        <v>2.3099478541308187</v>
      </c>
      <c r="FK565">
        <f t="shared" si="1044"/>
        <v>58.370563210068909</v>
      </c>
      <c r="FL565" s="22">
        <v>115.90230760198898</v>
      </c>
      <c r="FM565" s="22">
        <v>115.90211969445954</v>
      </c>
      <c r="FN565" s="91">
        <v>115.90167551364408</v>
      </c>
      <c r="FO565" s="22">
        <v>115.89881427712258</v>
      </c>
      <c r="FP565" s="22">
        <v>115.88992395986637</v>
      </c>
      <c r="FQ565" s="22">
        <v>115.83678902401752</v>
      </c>
      <c r="FR565" s="22">
        <f t="shared" si="1096"/>
        <v>1.8790752943687039E-4</v>
      </c>
      <c r="FS565" s="91">
        <f t="shared" si="1097"/>
        <v>6.3208834490069421E-4</v>
      </c>
      <c r="FT565" s="22">
        <f t="shared" si="1098"/>
        <v>3.4933248663975291E-3</v>
      </c>
      <c r="FU565" s="22">
        <f t="shared" si="1099"/>
        <v>1.2383642122614447E-2</v>
      </c>
      <c r="FV565" s="22">
        <f t="shared" si="1100"/>
        <v>6.551857797145999E-2</v>
      </c>
      <c r="FW565" s="93">
        <f t="shared" si="1101"/>
        <v>1.62125787936983E-2</v>
      </c>
      <c r="FX565" s="93">
        <f t="shared" si="1102"/>
        <v>5.4536303718067398E-2</v>
      </c>
      <c r="FY565" s="93">
        <f t="shared" si="1103"/>
        <v>0.30140252930887984</v>
      </c>
      <c r="FZ565" s="93">
        <f t="shared" si="1104"/>
        <v>1.0684551825439179</v>
      </c>
      <c r="GA565" s="93">
        <f t="shared" si="1105"/>
        <v>5.6529140210436708</v>
      </c>
    </row>
    <row r="566" spans="1:183" x14ac:dyDescent="0.4">
      <c r="A566" s="13">
        <v>36812</v>
      </c>
      <c r="B566" s="2">
        <v>6.2699999999999992E-2</v>
      </c>
      <c r="C566" s="2">
        <v>5.9800000000000006E-2</v>
      </c>
      <c r="D566" s="2">
        <v>5.9000000000000004E-2</v>
      </c>
      <c r="E566" s="2">
        <v>5.79E-2</v>
      </c>
      <c r="F566" s="2">
        <v>5.7599999999999998E-2</v>
      </c>
      <c r="G566" s="4"/>
      <c r="H566" s="4">
        <f t="shared" si="1045"/>
        <v>6.2699999999999992E-2</v>
      </c>
      <c r="I566" s="4">
        <f t="shared" si="1046"/>
        <v>5.9900000000000009E-2</v>
      </c>
      <c r="J566" s="4">
        <f t="shared" si="1047"/>
        <v>5.9450000000000003E-2</v>
      </c>
      <c r="K566" s="4">
        <f t="shared" si="1048"/>
        <v>5.9000000000000004E-2</v>
      </c>
      <c r="L566" s="4">
        <f t="shared" si="1106"/>
        <v>5.881666666666667E-2</v>
      </c>
      <c r="M566" s="4">
        <f t="shared" si="1106"/>
        <v>5.8633333333333336E-2</v>
      </c>
      <c r="N566" s="4">
        <f t="shared" si="1106"/>
        <v>5.8450000000000002E-2</v>
      </c>
      <c r="O566" s="4">
        <f t="shared" si="1106"/>
        <v>5.8266666666666661E-2</v>
      </c>
      <c r="P566" s="4">
        <f t="shared" si="1106"/>
        <v>5.8083333333333334E-2</v>
      </c>
      <c r="Q566" s="4">
        <f t="shared" si="1049"/>
        <v>5.79E-2</v>
      </c>
      <c r="R566" s="4">
        <f t="shared" si="1108"/>
        <v>5.7870000000000005E-2</v>
      </c>
      <c r="S566" s="4">
        <f t="shared" si="1108"/>
        <v>5.7840000000000003E-2</v>
      </c>
      <c r="T566" s="4">
        <f t="shared" si="1108"/>
        <v>5.781E-2</v>
      </c>
      <c r="U566" s="4">
        <f t="shared" si="1108"/>
        <v>5.7779999999999998E-2</v>
      </c>
      <c r="V566" s="4">
        <f t="shared" si="1108"/>
        <v>5.7749999999999996E-2</v>
      </c>
      <c r="W566" s="4">
        <f t="shared" si="1108"/>
        <v>5.772E-2</v>
      </c>
      <c r="X566" s="4">
        <f t="shared" si="1108"/>
        <v>5.7689999999999998E-2</v>
      </c>
      <c r="Y566" s="4">
        <f t="shared" si="1108"/>
        <v>5.7660000000000003E-2</v>
      </c>
      <c r="Z566" s="4">
        <f t="shared" si="1108"/>
        <v>5.7629999999999994E-2</v>
      </c>
      <c r="AA566" s="4">
        <f t="shared" si="1050"/>
        <v>5.7599999999999998E-2</v>
      </c>
      <c r="AB566" s="4"/>
      <c r="AC566">
        <v>96.960294759296076</v>
      </c>
      <c r="AD566" s="95">
        <v>96.955594337793286</v>
      </c>
      <c r="AE566" s="95">
        <v>96.960294759296076</v>
      </c>
      <c r="AF566" s="95">
        <f t="shared" si="1051"/>
        <v>4.7004215027897089E-3</v>
      </c>
      <c r="AG566" s="95">
        <f t="shared" si="1052"/>
        <v>0</v>
      </c>
      <c r="AH566" s="59">
        <f t="shared" si="1053"/>
        <v>0.48477797169021664</v>
      </c>
      <c r="AI566" s="59">
        <f t="shared" si="1054"/>
        <v>0</v>
      </c>
      <c r="AJ566" s="4"/>
      <c r="AK566">
        <v>94.277896412368705</v>
      </c>
      <c r="AL566" s="96">
        <v>94.277896412368705</v>
      </c>
      <c r="AM566" s="59">
        <v>94.268742996377412</v>
      </c>
      <c r="AN566" s="95">
        <f t="shared" si="1055"/>
        <v>0</v>
      </c>
      <c r="AO566" s="95">
        <f t="shared" si="1056"/>
        <v>9.1534159912924906E-3</v>
      </c>
      <c r="AP566" s="59">
        <f t="shared" si="1057"/>
        <v>0</v>
      </c>
      <c r="AQ566" s="59">
        <f t="shared" si="988"/>
        <v>0.97089735130021604</v>
      </c>
      <c r="AS566" s="7">
        <f t="shared" si="989"/>
        <v>2.9088088427788823</v>
      </c>
      <c r="AT566" s="7">
        <f t="shared" si="990"/>
        <v>2.8280622898913221</v>
      </c>
      <c r="AU566" s="7">
        <f t="shared" si="991"/>
        <v>2.7476251582519988</v>
      </c>
      <c r="AV566" s="7">
        <f t="shared" si="992"/>
        <v>91.692079206644237</v>
      </c>
      <c r="AW566" s="22">
        <v>100.17705023298792</v>
      </c>
      <c r="AX566" s="22">
        <v>100.17690922034284</v>
      </c>
      <c r="AY566" s="91">
        <v>100.17657549756645</v>
      </c>
      <c r="AZ566" s="22">
        <v>100.15903932836986</v>
      </c>
      <c r="BA566" s="22">
        <v>100.17705023298792</v>
      </c>
      <c r="BB566" s="11">
        <v>100.17705023298792</v>
      </c>
      <c r="BC566" s="46">
        <f t="shared" si="1058"/>
        <v>1.4101264508781242E-4</v>
      </c>
      <c r="BD566" s="92">
        <f t="shared" si="1059"/>
        <v>4.7473542147713488E-4</v>
      </c>
      <c r="BE566" s="92">
        <f t="shared" si="1060"/>
        <v>1.8010904618066093E-2</v>
      </c>
      <c r="BF566" s="92">
        <f t="shared" si="1061"/>
        <v>0</v>
      </c>
      <c r="BG566" s="11">
        <f t="shared" si="993"/>
        <v>0</v>
      </c>
      <c r="BH566" s="93">
        <f t="shared" si="1062"/>
        <v>1.4076342311921806E-2</v>
      </c>
      <c r="BI566" s="93">
        <f t="shared" si="1063"/>
        <v>4.7389638682014845E-2</v>
      </c>
      <c r="BJ566" s="93">
        <f t="shared" si="1064"/>
        <v>1.7979072628088992</v>
      </c>
      <c r="BK566" s="93">
        <f t="shared" si="1065"/>
        <v>0</v>
      </c>
      <c r="BL566" s="93">
        <f t="shared" si="1066"/>
        <v>0</v>
      </c>
      <c r="BM566">
        <f t="shared" si="994"/>
        <v>2.4240073689824015</v>
      </c>
      <c r="BN566">
        <f t="shared" si="995"/>
        <v>2.356718574909435</v>
      </c>
      <c r="BO566">
        <f t="shared" si="996"/>
        <v>2.2896876318766655</v>
      </c>
      <c r="BP566">
        <f t="shared" si="997"/>
        <v>2.2255359030738893</v>
      </c>
      <c r="BQ566">
        <f t="shared" si="998"/>
        <v>2.1627265432088687</v>
      </c>
      <c r="BR566">
        <f t="shared" si="999"/>
        <v>2.1020642160266543</v>
      </c>
      <c r="BS566">
        <f t="shared" si="1000"/>
        <v>2.0434674370057646</v>
      </c>
      <c r="BT566">
        <f t="shared" si="1001"/>
        <v>1.986858084635402</v>
      </c>
      <c r="BU566">
        <f t="shared" si="1002"/>
        <v>1.9321612520438172</v>
      </c>
      <c r="BV566">
        <f t="shared" si="1003"/>
        <v>77.051509327826267</v>
      </c>
      <c r="BX566" s="22">
        <v>96.575131952440401</v>
      </c>
      <c r="BY566" s="22">
        <v>96.575014441902823</v>
      </c>
      <c r="BZ566" s="91">
        <v>96.574736339589165</v>
      </c>
      <c r="CA566" s="91">
        <v>96.572941207527734</v>
      </c>
      <c r="CB566" s="22">
        <v>96.535842255060004</v>
      </c>
      <c r="CC566" s="11">
        <v>96.575131952440401</v>
      </c>
      <c r="CD566" s="11">
        <f t="shared" si="1067"/>
        <v>1.1751053757791396E-4</v>
      </c>
      <c r="CE566" s="90">
        <f t="shared" si="1068"/>
        <v>3.9561285123568268E-4</v>
      </c>
      <c r="CF566" s="22">
        <f t="shared" si="1069"/>
        <v>2.1907449126672418E-3</v>
      </c>
      <c r="CG566" s="22">
        <f t="shared" si="1070"/>
        <v>3.9289697380397115E-2</v>
      </c>
      <c r="CH566" s="11">
        <f t="shared" si="1004"/>
        <v>0</v>
      </c>
      <c r="CI566" s="93">
        <f t="shared" si="1071"/>
        <v>1.2167784314887964E-2</v>
      </c>
      <c r="CJ566" s="93">
        <f t="shared" si="1072"/>
        <v>4.0964256867959244E-2</v>
      </c>
      <c r="CK566" s="93">
        <f t="shared" si="1073"/>
        <v>0.22684358471765806</v>
      </c>
      <c r="CL566" s="93">
        <f t="shared" si="1074"/>
        <v>4.0683037740756909</v>
      </c>
      <c r="CM566" s="93">
        <f t="shared" si="1075"/>
        <v>0</v>
      </c>
      <c r="CO566">
        <f t="shared" si="1005"/>
        <v>5.8176176855577646</v>
      </c>
      <c r="CP566">
        <f t="shared" si="1006"/>
        <v>5.6561245797826443</v>
      </c>
      <c r="CQ566">
        <f t="shared" si="1007"/>
        <v>5.4952503165039976</v>
      </c>
      <c r="CR566">
        <f t="shared" si="1008"/>
        <v>5.3412861673773344</v>
      </c>
      <c r="CS566">
        <f t="shared" si="1009"/>
        <v>5.1905437037012847</v>
      </c>
      <c r="CT566">
        <f t="shared" si="1010"/>
        <v>89.127522759530137</v>
      </c>
      <c r="CV566" s="22">
        <v>116.62929468329612</v>
      </c>
      <c r="CW566" s="22">
        <v>116.62901265800596</v>
      </c>
      <c r="CX566" s="22">
        <v>116.62834521245315</v>
      </c>
      <c r="CY566" s="22">
        <v>116.60949071203747</v>
      </c>
      <c r="CZ566" s="22">
        <v>116.62042618282902</v>
      </c>
      <c r="DA566" s="22">
        <v>116.62929468329612</v>
      </c>
      <c r="DB566" s="22">
        <f t="shared" si="1076"/>
        <v>2.8202529016141398E-4</v>
      </c>
      <c r="DC566" s="91">
        <f t="shared" si="1077"/>
        <v>9.4947084296848061E-4</v>
      </c>
      <c r="DD566" s="22">
        <f t="shared" si="1078"/>
        <v>1.9803971258653519E-2</v>
      </c>
      <c r="DE566" s="22">
        <f t="shared" si="1079"/>
        <v>8.8685004671020806E-3</v>
      </c>
      <c r="DF566" s="22">
        <f t="shared" si="1080"/>
        <v>0</v>
      </c>
      <c r="DG566" s="93">
        <f t="shared" si="1081"/>
        <v>2.4181342340039564E-2</v>
      </c>
      <c r="DH566" s="93">
        <f t="shared" si="1082"/>
        <v>8.1409293055123455E-2</v>
      </c>
      <c r="DI566" s="93">
        <f t="shared" si="1083"/>
        <v>1.6980271819726509</v>
      </c>
      <c r="DJ566" s="93">
        <f t="shared" si="1084"/>
        <v>0.76040076304879212</v>
      </c>
      <c r="DK566" s="93">
        <f t="shared" si="1085"/>
        <v>0</v>
      </c>
      <c r="DM566">
        <f t="shared" si="1011"/>
        <v>4.8480147379648031</v>
      </c>
      <c r="DN566">
        <f t="shared" si="1012"/>
        <v>4.7134371498188701</v>
      </c>
      <c r="DO566">
        <f t="shared" si="1013"/>
        <v>4.5793752637533309</v>
      </c>
      <c r="DP566">
        <f t="shared" si="1014"/>
        <v>4.4510718061477785</v>
      </c>
      <c r="DQ566">
        <f t="shared" si="1015"/>
        <v>4.3254530864177374</v>
      </c>
      <c r="DR566">
        <f t="shared" si="1016"/>
        <v>4.2041284320533086</v>
      </c>
      <c r="DS566">
        <f t="shared" si="1017"/>
        <v>4.0869348740115292</v>
      </c>
      <c r="DT566">
        <f t="shared" si="1018"/>
        <v>3.9737161692708041</v>
      </c>
      <c r="DU566">
        <f t="shared" si="1019"/>
        <v>3.8643225040876343</v>
      </c>
      <c r="DV566">
        <f t="shared" si="1020"/>
        <v>3.7586102111134769</v>
      </c>
      <c r="DW566">
        <f t="shared" si="1021"/>
        <v>3.6534457317865749</v>
      </c>
      <c r="DX566">
        <f t="shared" si="1022"/>
        <v>3.5513272650289847</v>
      </c>
      <c r="DY566">
        <f t="shared" si="1023"/>
        <v>3.4521638009667774</v>
      </c>
      <c r="DZ566">
        <f t="shared" si="1024"/>
        <v>70.473209666598407</v>
      </c>
      <c r="EA566" s="22">
        <v>123.93600192472249</v>
      </c>
      <c r="EB566" s="22">
        <v>123.93576690364736</v>
      </c>
      <c r="EC566" s="22">
        <v>123.93521069902002</v>
      </c>
      <c r="ED566" s="22">
        <v>123.93162043489716</v>
      </c>
      <c r="EE566" s="22">
        <v>123.89675915708344</v>
      </c>
      <c r="EF566" s="22">
        <v>123.91556265476038</v>
      </c>
      <c r="EG566" s="22">
        <f t="shared" si="1086"/>
        <v>2.3502107512740622E-4</v>
      </c>
      <c r="EH566" s="91">
        <f t="shared" si="1087"/>
        <v>7.9122570247136537E-4</v>
      </c>
      <c r="EI566" s="22">
        <f t="shared" si="1088"/>
        <v>4.3814898253344836E-3</v>
      </c>
      <c r="EJ566" s="22">
        <f t="shared" si="1089"/>
        <v>3.9242767639052545E-2</v>
      </c>
      <c r="EK566" s="22">
        <f t="shared" si="1090"/>
        <v>2.0439269962110984E-2</v>
      </c>
      <c r="EL566" s="93">
        <f t="shared" si="1091"/>
        <v>1.8963099622186917E-2</v>
      </c>
      <c r="EM566" s="93">
        <f t="shared" si="1092"/>
        <v>6.3841473840018509E-2</v>
      </c>
      <c r="EN566" s="93">
        <f t="shared" si="1093"/>
        <v>0.35352841444697863</v>
      </c>
      <c r="EO566" s="93">
        <f t="shared" si="1094"/>
        <v>3.1663735338895487</v>
      </c>
      <c r="EP566" s="93">
        <f t="shared" si="1095"/>
        <v>1.6491793865131776</v>
      </c>
      <c r="ER566">
        <f t="shared" si="1025"/>
        <v>3.8784117903718429</v>
      </c>
      <c r="ES566">
        <f t="shared" si="1026"/>
        <v>3.7707497198550963</v>
      </c>
      <c r="ET566">
        <f t="shared" si="1027"/>
        <v>3.6635002110026651</v>
      </c>
      <c r="EU566">
        <f t="shared" si="1028"/>
        <v>3.5608574449182226</v>
      </c>
      <c r="EV566">
        <f t="shared" si="1029"/>
        <v>3.4603624691341901</v>
      </c>
      <c r="EW566">
        <f t="shared" si="1030"/>
        <v>3.3633027456426463</v>
      </c>
      <c r="EX566">
        <f t="shared" si="1031"/>
        <v>3.2695478992092233</v>
      </c>
      <c r="EY566">
        <f t="shared" si="1032"/>
        <v>3.1789729354166432</v>
      </c>
      <c r="EZ566">
        <f t="shared" si="1033"/>
        <v>3.0914580032701071</v>
      </c>
      <c r="FA566">
        <f t="shared" si="1034"/>
        <v>3.0068881688907814</v>
      </c>
      <c r="FB566">
        <f t="shared" si="1035"/>
        <v>2.9227565854292599</v>
      </c>
      <c r="FC566">
        <f t="shared" si="1036"/>
        <v>2.8410618120231876</v>
      </c>
      <c r="FD566">
        <f t="shared" si="1037"/>
        <v>2.7617310407734217</v>
      </c>
      <c r="FE566">
        <f t="shared" si="1038"/>
        <v>2.6846937015847012</v>
      </c>
      <c r="FF566">
        <f t="shared" si="1039"/>
        <v>2.6098813915719279</v>
      </c>
      <c r="FG566">
        <f t="shared" si="1040"/>
        <v>2.5372278067476541</v>
      </c>
      <c r="FH566">
        <f t="shared" si="1041"/>
        <v>2.466668675915626</v>
      </c>
      <c r="FI566">
        <f t="shared" si="1042"/>
        <v>2.3981416966972846</v>
      </c>
      <c r="FJ566">
        <f t="shared" si="1043"/>
        <v>2.3315864736209848</v>
      </c>
      <c r="FK566">
        <f t="shared" si="1044"/>
        <v>58.940555913353762</v>
      </c>
      <c r="FL566" s="22">
        <v>116.7389894659912</v>
      </c>
      <c r="FM566" s="22">
        <v>116.73880144913107</v>
      </c>
      <c r="FN566" s="91">
        <v>116.73835648542922</v>
      </c>
      <c r="FO566" s="22">
        <v>116.73548427413093</v>
      </c>
      <c r="FP566" s="22">
        <v>116.72652250538133</v>
      </c>
      <c r="FQ566" s="22">
        <v>116.67281166433042</v>
      </c>
      <c r="FR566" s="22">
        <f t="shared" si="1096"/>
        <v>1.8801686012182017E-4</v>
      </c>
      <c r="FS566" s="91">
        <f t="shared" si="1097"/>
        <v>6.3298056197425012E-4</v>
      </c>
      <c r="FT566" s="22">
        <f t="shared" si="1098"/>
        <v>3.5051918602704291E-3</v>
      </c>
      <c r="FU566" s="22">
        <f t="shared" si="1099"/>
        <v>1.2466960609870625E-2</v>
      </c>
      <c r="FV566" s="22">
        <f t="shared" si="1100"/>
        <v>6.6177801660771252E-2</v>
      </c>
      <c r="FW566" s="93">
        <f t="shared" si="1101"/>
        <v>1.6105746758806223E-2</v>
      </c>
      <c r="FX566" s="93">
        <f t="shared" si="1102"/>
        <v>5.4221864080693634E-2</v>
      </c>
      <c r="FY566" s="93">
        <f t="shared" si="1103"/>
        <v>0.30025888319785171</v>
      </c>
      <c r="FZ566" s="93">
        <f t="shared" si="1104"/>
        <v>1.0679346006761985</v>
      </c>
      <c r="GA566" s="93">
        <f t="shared" si="1105"/>
        <v>5.6688688126815077</v>
      </c>
    </row>
    <row r="567" spans="1:183" x14ac:dyDescent="0.4">
      <c r="A567" s="13">
        <v>36819</v>
      </c>
      <c r="B567" s="2">
        <v>6.2800000000000009E-2</v>
      </c>
      <c r="C567" s="2">
        <v>5.9400000000000001E-2</v>
      </c>
      <c r="D567" s="2">
        <v>5.8499999999999996E-2</v>
      </c>
      <c r="E567" s="2">
        <v>5.7000000000000002E-2</v>
      </c>
      <c r="F567" s="2">
        <v>5.6799999999999996E-2</v>
      </c>
      <c r="G567" s="4"/>
      <c r="H567" s="4">
        <f t="shared" si="1045"/>
        <v>6.2800000000000009E-2</v>
      </c>
      <c r="I567" s="4">
        <f t="shared" si="1046"/>
        <v>5.9500000000000004E-2</v>
      </c>
      <c r="J567" s="4">
        <f t="shared" si="1047"/>
        <v>5.8999999999999997E-2</v>
      </c>
      <c r="K567" s="4">
        <f t="shared" si="1048"/>
        <v>5.8499999999999996E-2</v>
      </c>
      <c r="L567" s="4">
        <f t="shared" si="1106"/>
        <v>5.8250000000000003E-2</v>
      </c>
      <c r="M567" s="4">
        <f t="shared" si="1106"/>
        <v>5.7999999999999996E-2</v>
      </c>
      <c r="N567" s="4">
        <f t="shared" si="1106"/>
        <v>5.7749999999999996E-2</v>
      </c>
      <c r="O567" s="4">
        <f t="shared" si="1106"/>
        <v>5.7499999999999996E-2</v>
      </c>
      <c r="P567" s="4">
        <f t="shared" si="1106"/>
        <v>5.7249999999999995E-2</v>
      </c>
      <c r="Q567" s="4">
        <f t="shared" si="1049"/>
        <v>5.7000000000000002E-2</v>
      </c>
      <c r="R567" s="4">
        <f t="shared" si="1108"/>
        <v>5.6980000000000003E-2</v>
      </c>
      <c r="S567" s="4">
        <f t="shared" si="1108"/>
        <v>5.6960000000000004E-2</v>
      </c>
      <c r="T567" s="4">
        <f t="shared" si="1108"/>
        <v>5.6939999999999998E-2</v>
      </c>
      <c r="U567" s="4">
        <f t="shared" si="1108"/>
        <v>5.6919999999999998E-2</v>
      </c>
      <c r="V567" s="4">
        <f t="shared" si="1108"/>
        <v>5.6899999999999999E-2</v>
      </c>
      <c r="W567" s="4">
        <f t="shared" si="1108"/>
        <v>5.688E-2</v>
      </c>
      <c r="X567" s="4">
        <f t="shared" si="1108"/>
        <v>5.6860000000000001E-2</v>
      </c>
      <c r="Y567" s="4">
        <f t="shared" si="1108"/>
        <v>5.6840000000000002E-2</v>
      </c>
      <c r="Z567" s="4">
        <f t="shared" si="1108"/>
        <v>5.6819999999999996E-2</v>
      </c>
      <c r="AA567" s="4">
        <f t="shared" si="1050"/>
        <v>5.6799999999999996E-2</v>
      </c>
      <c r="AB567" s="4"/>
      <c r="AC567">
        <v>96.955594337793286</v>
      </c>
      <c r="AD567" s="95">
        <v>96.95089437200059</v>
      </c>
      <c r="AE567" s="95">
        <v>96.955594337793286</v>
      </c>
      <c r="AF567" s="95">
        <f t="shared" si="1051"/>
        <v>4.6999657926960481E-3</v>
      </c>
      <c r="AG567" s="95">
        <f t="shared" si="1052"/>
        <v>0</v>
      </c>
      <c r="AH567" s="59">
        <f t="shared" si="1053"/>
        <v>0.48475447185867043</v>
      </c>
      <c r="AI567" s="59">
        <f t="shared" si="1054"/>
        <v>0</v>
      </c>
      <c r="AJ567" s="4"/>
      <c r="AK567">
        <v>94.314523411406483</v>
      </c>
      <c r="AL567" s="96">
        <v>94.314523411406483</v>
      </c>
      <c r="AM567" s="59">
        <v>94.305364660868179</v>
      </c>
      <c r="AN567" s="95">
        <f t="shared" si="1055"/>
        <v>0</v>
      </c>
      <c r="AO567" s="95">
        <f t="shared" si="1056"/>
        <v>9.1587505383046164E-3</v>
      </c>
      <c r="AP567" s="59">
        <f t="shared" si="1057"/>
        <v>0</v>
      </c>
      <c r="AQ567" s="59">
        <f t="shared" si="988"/>
        <v>0.97108591625422447</v>
      </c>
      <c r="AS567" s="7">
        <f t="shared" si="989"/>
        <v>2.9086678301337985</v>
      </c>
      <c r="AT567" s="7">
        <f t="shared" si="990"/>
        <v>2.8291609398260458</v>
      </c>
      <c r="AU567" s="7">
        <f t="shared" si="991"/>
        <v>2.7494270546574828</v>
      </c>
      <c r="AV567" s="7">
        <f t="shared" si="992"/>
        <v>91.781197974660714</v>
      </c>
      <c r="AW567" s="22">
        <v>100.26892886975379</v>
      </c>
      <c r="AX567" s="22">
        <v>100.26878787078002</v>
      </c>
      <c r="AY567" s="91">
        <v>100.26845379927803</v>
      </c>
      <c r="AZ567" s="22">
        <v>100.25089614936837</v>
      </c>
      <c r="BA567" s="22">
        <v>100.26892886975379</v>
      </c>
      <c r="BB567" s="11">
        <v>100.26892886975379</v>
      </c>
      <c r="BC567" s="46">
        <f t="shared" si="1058"/>
        <v>1.4099897377661819E-4</v>
      </c>
      <c r="BD567" s="92">
        <f t="shared" si="1059"/>
        <v>4.7507047575834349E-4</v>
      </c>
      <c r="BE567" s="92">
        <f t="shared" si="1060"/>
        <v>1.8032720385420475E-2</v>
      </c>
      <c r="BF567" s="92">
        <f t="shared" si="1061"/>
        <v>0</v>
      </c>
      <c r="BG567" s="11">
        <f t="shared" si="993"/>
        <v>0</v>
      </c>
      <c r="BH567" s="93">
        <f t="shared" si="1062"/>
        <v>1.4062080383821738E-2</v>
      </c>
      <c r="BI567" s="93">
        <f t="shared" si="1063"/>
        <v>4.7379630072187685E-2</v>
      </c>
      <c r="BJ567" s="93">
        <f t="shared" si="1064"/>
        <v>1.7984355262081653</v>
      </c>
      <c r="BK567" s="93">
        <f t="shared" si="1065"/>
        <v>0</v>
      </c>
      <c r="BL567" s="93">
        <f t="shared" si="1066"/>
        <v>0</v>
      </c>
      <c r="BM567">
        <f t="shared" si="994"/>
        <v>2.4238898584448321</v>
      </c>
      <c r="BN567">
        <f t="shared" si="995"/>
        <v>2.3576341165217047</v>
      </c>
      <c r="BO567">
        <f t="shared" si="996"/>
        <v>2.2911892122145692</v>
      </c>
      <c r="BP567">
        <f t="shared" si="997"/>
        <v>2.2276989799674931</v>
      </c>
      <c r="BQ567">
        <f t="shared" si="998"/>
        <v>2.1657053359899114</v>
      </c>
      <c r="BR567">
        <f t="shared" si="999"/>
        <v>2.1059485658972763</v>
      </c>
      <c r="BS567">
        <f t="shared" si="1000"/>
        <v>2.0483383954872907</v>
      </c>
      <c r="BT567">
        <f t="shared" si="1001"/>
        <v>1.9927885670107455</v>
      </c>
      <c r="BU567">
        <f t="shared" si="1002"/>
        <v>1.9392166471098813</v>
      </c>
      <c r="BV567">
        <f t="shared" si="1003"/>
        <v>77.389297626046101</v>
      </c>
      <c r="BX567" s="22">
        <v>96.942103196752939</v>
      </c>
      <c r="BY567" s="22">
        <v>96.941985697608118</v>
      </c>
      <c r="BZ567" s="91">
        <v>96.9417073046898</v>
      </c>
      <c r="CA567" s="91">
        <v>96.939907794240497</v>
      </c>
      <c r="CB567" s="22">
        <v>96.90262683890704</v>
      </c>
      <c r="CC567" s="11">
        <v>96.942103196752939</v>
      </c>
      <c r="CD567" s="11">
        <f t="shared" si="1067"/>
        <v>1.1749914482095392E-4</v>
      </c>
      <c r="CE567" s="90">
        <f t="shared" si="1068"/>
        <v>3.9589206313905834E-4</v>
      </c>
      <c r="CF567" s="22">
        <f t="shared" si="1069"/>
        <v>2.1954025124415466E-3</v>
      </c>
      <c r="CG567" s="22">
        <f t="shared" si="1070"/>
        <v>3.9476357845899201E-2</v>
      </c>
      <c r="CH567" s="11">
        <f t="shared" si="1004"/>
        <v>0</v>
      </c>
      <c r="CI567" s="93">
        <f t="shared" si="1071"/>
        <v>1.2120548342393456E-2</v>
      </c>
      <c r="CJ567" s="93">
        <f t="shared" si="1072"/>
        <v>4.0837989901617765E-2</v>
      </c>
      <c r="CK567" s="93">
        <f t="shared" si="1073"/>
        <v>0.22646532724648802</v>
      </c>
      <c r="CL567" s="93">
        <f t="shared" si="1074"/>
        <v>4.0721581793803558</v>
      </c>
      <c r="CM567" s="93">
        <f t="shared" si="1075"/>
        <v>0</v>
      </c>
      <c r="CO567">
        <f t="shared" si="1005"/>
        <v>5.817335660267597</v>
      </c>
      <c r="CP567">
        <f t="shared" si="1006"/>
        <v>5.6583218796520915</v>
      </c>
      <c r="CQ567">
        <f t="shared" si="1007"/>
        <v>5.4988541093149657</v>
      </c>
      <c r="CR567">
        <f t="shared" si="1008"/>
        <v>5.3464775519219829</v>
      </c>
      <c r="CS567">
        <f t="shared" si="1009"/>
        <v>5.1976928063757875</v>
      </c>
      <c r="CT567">
        <f t="shared" si="1010"/>
        <v>89.29221919404452</v>
      </c>
      <c r="CV567" s="22">
        <v>116.81185134252846</v>
      </c>
      <c r="CW567" s="22">
        <v>116.8115693445809</v>
      </c>
      <c r="CX567" s="22">
        <v>116.81090120157694</v>
      </c>
      <c r="CY567" s="22">
        <v>116.79200668884863</v>
      </c>
      <c r="CZ567" s="22">
        <v>116.80296382579601</v>
      </c>
      <c r="DA567" s="22">
        <v>116.81185134252846</v>
      </c>
      <c r="DB567" s="22">
        <f t="shared" si="1076"/>
        <v>2.8199794755323637E-4</v>
      </c>
      <c r="DC567" s="91">
        <f t="shared" si="1077"/>
        <v>9.5014095151668698E-4</v>
      </c>
      <c r="DD567" s="22">
        <f t="shared" si="1078"/>
        <v>1.9844653679825797E-2</v>
      </c>
      <c r="DE567" s="22">
        <f t="shared" si="1079"/>
        <v>8.8875167324431459E-3</v>
      </c>
      <c r="DF567" s="22">
        <f t="shared" si="1080"/>
        <v>0</v>
      </c>
      <c r="DG567" s="93">
        <f t="shared" si="1081"/>
        <v>2.4141210357700026E-2</v>
      </c>
      <c r="DH567" s="93">
        <f t="shared" si="1082"/>
        <v>8.1339430939295701E-2</v>
      </c>
      <c r="DI567" s="93">
        <f t="shared" si="1083"/>
        <v>1.6988561906818118</v>
      </c>
      <c r="DJ567" s="93">
        <f t="shared" si="1084"/>
        <v>0.76084032829701498</v>
      </c>
      <c r="DK567" s="93">
        <f t="shared" si="1085"/>
        <v>0</v>
      </c>
      <c r="DM567">
        <f t="shared" si="1011"/>
        <v>4.8477797168896641</v>
      </c>
      <c r="DN567">
        <f t="shared" si="1012"/>
        <v>4.7152682330434095</v>
      </c>
      <c r="DO567">
        <f t="shared" si="1013"/>
        <v>4.5823784244291383</v>
      </c>
      <c r="DP567">
        <f t="shared" si="1014"/>
        <v>4.4553979599349862</v>
      </c>
      <c r="DQ567">
        <f t="shared" si="1015"/>
        <v>4.3314106719798229</v>
      </c>
      <c r="DR567">
        <f t="shared" si="1016"/>
        <v>4.2118971317945526</v>
      </c>
      <c r="DS567">
        <f t="shared" si="1017"/>
        <v>4.0966767909745814</v>
      </c>
      <c r="DT567">
        <f t="shared" si="1018"/>
        <v>3.9855771340214909</v>
      </c>
      <c r="DU567">
        <f t="shared" si="1019"/>
        <v>3.8784332942197626</v>
      </c>
      <c r="DV567">
        <f t="shared" si="1020"/>
        <v>3.7750876890754195</v>
      </c>
      <c r="DW567">
        <f t="shared" si="1021"/>
        <v>3.6708716240391936</v>
      </c>
      <c r="DX567">
        <f t="shared" si="1022"/>
        <v>3.5696019926030234</v>
      </c>
      <c r="DY567">
        <f t="shared" si="1023"/>
        <v>3.4711936269542503</v>
      </c>
      <c r="DZ567">
        <f t="shared" si="1024"/>
        <v>70.886841324137421</v>
      </c>
      <c r="EA567" s="22">
        <v>124.47920739822298</v>
      </c>
      <c r="EB567" s="22">
        <v>124.47897239993335</v>
      </c>
      <c r="EC567" s="22">
        <v>124.47841561409672</v>
      </c>
      <c r="ED567" s="22">
        <v>124.47481659319811</v>
      </c>
      <c r="EE567" s="22">
        <v>124.4397352436215</v>
      </c>
      <c r="EF567" s="22">
        <v>124.45864030656347</v>
      </c>
      <c r="EG567" s="22">
        <f t="shared" si="1086"/>
        <v>2.3499828962769698E-4</v>
      </c>
      <c r="EH567" s="91">
        <f t="shared" si="1087"/>
        <v>7.9178412626390582E-4</v>
      </c>
      <c r="EI567" s="22">
        <f t="shared" si="1088"/>
        <v>4.3908050248688824E-3</v>
      </c>
      <c r="EJ567" s="22">
        <f t="shared" si="1089"/>
        <v>3.9472154601483567E-2</v>
      </c>
      <c r="EK567" s="22">
        <f t="shared" si="1090"/>
        <v>2.0567091659515313E-2</v>
      </c>
      <c r="EL567" s="93">
        <f t="shared" si="1091"/>
        <v>1.8878517508222156E-2</v>
      </c>
      <c r="EM567" s="93">
        <f t="shared" si="1092"/>
        <v>6.3607741631170528E-2</v>
      </c>
      <c r="EN567" s="93">
        <f t="shared" si="1093"/>
        <v>0.35273401210068789</v>
      </c>
      <c r="EO567" s="93">
        <f t="shared" si="1094"/>
        <v>3.170983767209226</v>
      </c>
      <c r="EP567" s="93">
        <f t="shared" si="1095"/>
        <v>1.6522511742638972</v>
      </c>
      <c r="ER567">
        <f t="shared" si="1025"/>
        <v>3.8782237735117313</v>
      </c>
      <c r="ES567">
        <f t="shared" si="1026"/>
        <v>3.7722145864347274</v>
      </c>
      <c r="ET567">
        <f t="shared" si="1027"/>
        <v>3.6659027395433106</v>
      </c>
      <c r="EU567">
        <f t="shared" si="1028"/>
        <v>3.5643183679479886</v>
      </c>
      <c r="EV567">
        <f t="shared" si="1029"/>
        <v>3.4651285375838587</v>
      </c>
      <c r="EW567">
        <f t="shared" si="1030"/>
        <v>3.369517705435642</v>
      </c>
      <c r="EX567">
        <f t="shared" si="1031"/>
        <v>3.2773414327796648</v>
      </c>
      <c r="EY567">
        <f t="shared" si="1032"/>
        <v>3.188461707217193</v>
      </c>
      <c r="EZ567">
        <f t="shared" si="1033"/>
        <v>3.10274663537581</v>
      </c>
      <c r="FA567">
        <f t="shared" si="1034"/>
        <v>3.0200701512603358</v>
      </c>
      <c r="FB567">
        <f t="shared" si="1035"/>
        <v>2.9366972992313549</v>
      </c>
      <c r="FC567">
        <f t="shared" si="1036"/>
        <v>2.855681594082419</v>
      </c>
      <c r="FD567">
        <f t="shared" si="1037"/>
        <v>2.7769549015634003</v>
      </c>
      <c r="FE567">
        <f t="shared" si="1038"/>
        <v>2.7004510980623779</v>
      </c>
      <c r="FF567">
        <f t="shared" si="1039"/>
        <v>2.6261060101063229</v>
      </c>
      <c r="FG567">
        <f t="shared" si="1040"/>
        <v>2.5538573557159521</v>
      </c>
      <c r="FH567">
        <f t="shared" si="1041"/>
        <v>2.4836446875568194</v>
      </c>
      <c r="FI567">
        <f t="shared" si="1042"/>
        <v>2.4154093378308019</v>
      </c>
      <c r="FJ567">
        <f t="shared" si="1043"/>
        <v>2.3490943648536962</v>
      </c>
      <c r="FK567">
        <f t="shared" si="1044"/>
        <v>59.400757032925135</v>
      </c>
      <c r="FL567" s="22">
        <v>117.40321274631955</v>
      </c>
      <c r="FM567" s="22">
        <v>117.40302474768785</v>
      </c>
      <c r="FN567" s="91">
        <v>117.40257931901854</v>
      </c>
      <c r="FO567" s="22">
        <v>117.39970010229968</v>
      </c>
      <c r="FP567" s="22">
        <v>117.39067895748195</v>
      </c>
      <c r="FQ567" s="22">
        <v>117.33650204809626</v>
      </c>
      <c r="FR567" s="22">
        <f t="shared" si="1096"/>
        <v>1.8799863170215758E-4</v>
      </c>
      <c r="FS567" s="91">
        <f t="shared" si="1097"/>
        <v>6.3342730101112465E-4</v>
      </c>
      <c r="FT567" s="22">
        <f t="shared" si="1098"/>
        <v>3.5126440198780529E-3</v>
      </c>
      <c r="FU567" s="22">
        <f t="shared" si="1099"/>
        <v>1.2533788837600923E-2</v>
      </c>
      <c r="FV567" s="22">
        <f t="shared" si="1100"/>
        <v>6.6710698223289455E-2</v>
      </c>
      <c r="FW567" s="93">
        <f t="shared" si="1101"/>
        <v>1.6013073859262945E-2</v>
      </c>
      <c r="FX567" s="93">
        <f t="shared" si="1102"/>
        <v>5.3953148827350285E-2</v>
      </c>
      <c r="FY567" s="93">
        <f t="shared" si="1103"/>
        <v>0.2991948804218878</v>
      </c>
      <c r="FZ567" s="93">
        <f t="shared" si="1104"/>
        <v>1.067584825355969</v>
      </c>
      <c r="GA567" s="93">
        <f t="shared" si="1105"/>
        <v>5.6821867700874096</v>
      </c>
    </row>
    <row r="568" spans="1:183" x14ac:dyDescent="0.4">
      <c r="A568" s="13">
        <v>36826</v>
      </c>
      <c r="B568" s="2">
        <v>6.3500000000000001E-2</v>
      </c>
      <c r="C568" s="2">
        <v>6.0100000000000001E-2</v>
      </c>
      <c r="D568" s="2">
        <v>5.8799999999999998E-2</v>
      </c>
      <c r="E568" s="2">
        <v>5.7300000000000004E-2</v>
      </c>
      <c r="F568" s="2">
        <v>5.6600000000000004E-2</v>
      </c>
      <c r="G568" s="4"/>
      <c r="H568" s="4">
        <f t="shared" si="1045"/>
        <v>6.3500000000000001E-2</v>
      </c>
      <c r="I568" s="4">
        <f t="shared" si="1046"/>
        <v>6.0200000000000004E-2</v>
      </c>
      <c r="J568" s="4">
        <f t="shared" si="1047"/>
        <v>5.9499999999999997E-2</v>
      </c>
      <c r="K568" s="4">
        <f t="shared" si="1048"/>
        <v>5.8799999999999998E-2</v>
      </c>
      <c r="L568" s="4">
        <f t="shared" si="1106"/>
        <v>5.8550000000000005E-2</v>
      </c>
      <c r="M568" s="4">
        <f t="shared" si="1106"/>
        <v>5.8300000000000005E-2</v>
      </c>
      <c r="N568" s="4">
        <f t="shared" si="1106"/>
        <v>5.8050000000000004E-2</v>
      </c>
      <c r="O568" s="4">
        <f t="shared" si="1106"/>
        <v>5.7800000000000004E-2</v>
      </c>
      <c r="P568" s="4">
        <f t="shared" si="1106"/>
        <v>5.7550000000000004E-2</v>
      </c>
      <c r="Q568" s="4">
        <f t="shared" si="1049"/>
        <v>5.7300000000000004E-2</v>
      </c>
      <c r="R568" s="4">
        <f t="shared" si="1108"/>
        <v>5.7230000000000003E-2</v>
      </c>
      <c r="S568" s="4">
        <f t="shared" si="1108"/>
        <v>5.7160000000000009E-2</v>
      </c>
      <c r="T568" s="4">
        <f t="shared" si="1108"/>
        <v>5.7090000000000002E-2</v>
      </c>
      <c r="U568" s="4">
        <f t="shared" si="1108"/>
        <v>5.7020000000000001E-2</v>
      </c>
      <c r="V568" s="4">
        <f t="shared" si="1108"/>
        <v>5.6950000000000001E-2</v>
      </c>
      <c r="W568" s="4">
        <f t="shared" si="1108"/>
        <v>5.6880000000000007E-2</v>
      </c>
      <c r="X568" s="4">
        <f t="shared" si="1108"/>
        <v>5.6810000000000006E-2</v>
      </c>
      <c r="Y568" s="4">
        <f t="shared" si="1108"/>
        <v>5.6740000000000006E-2</v>
      </c>
      <c r="Z568" s="4">
        <f t="shared" si="1108"/>
        <v>5.6670000000000005E-2</v>
      </c>
      <c r="AA568" s="4">
        <f t="shared" si="1050"/>
        <v>5.6600000000000004E-2</v>
      </c>
      <c r="AB568" s="4"/>
      <c r="AC568">
        <v>96.922704143445614</v>
      </c>
      <c r="AD568" s="95">
        <v>96.91800736576856</v>
      </c>
      <c r="AE568" s="95">
        <v>96.922704143445614</v>
      </c>
      <c r="AF568" s="95">
        <f t="shared" si="1051"/>
        <v>4.6967776770543423E-3</v>
      </c>
      <c r="AG568" s="95">
        <f t="shared" si="1052"/>
        <v>0</v>
      </c>
      <c r="AH568" s="59">
        <f t="shared" si="1053"/>
        <v>0.48459003683008173</v>
      </c>
      <c r="AI568" s="59">
        <f t="shared" si="1054"/>
        <v>0</v>
      </c>
      <c r="AJ568" s="4"/>
      <c r="AK568">
        <v>94.250440163104074</v>
      </c>
      <c r="AL568" s="96">
        <v>94.250440163104074</v>
      </c>
      <c r="AM568" s="59">
        <v>94.241290745304511</v>
      </c>
      <c r="AN568" s="95">
        <f t="shared" si="1055"/>
        <v>0</v>
      </c>
      <c r="AO568" s="95">
        <f t="shared" si="1056"/>
        <v>9.1494177995627979E-3</v>
      </c>
      <c r="AP568" s="59">
        <f t="shared" si="1057"/>
        <v>0</v>
      </c>
      <c r="AQ568" s="59">
        <f t="shared" si="988"/>
        <v>0.970755975646307</v>
      </c>
      <c r="AS568" s="7">
        <f t="shared" si="989"/>
        <v>2.9076811243033682</v>
      </c>
      <c r="AT568" s="7">
        <f t="shared" si="990"/>
        <v>2.8272387223591355</v>
      </c>
      <c r="AU568" s="7">
        <f t="shared" si="991"/>
        <v>2.7474250447448854</v>
      </c>
      <c r="AV568" s="7">
        <f t="shared" si="992"/>
        <v>91.727713728140415</v>
      </c>
      <c r="AW568" s="22">
        <v>100.21053321558891</v>
      </c>
      <c r="AX568" s="22">
        <v>100.21039231225859</v>
      </c>
      <c r="AY568" s="91">
        <v>100.21005861954781</v>
      </c>
      <c r="AZ568" s="22">
        <v>100.19251367788961</v>
      </c>
      <c r="BA568" s="22">
        <v>100.21053321558891</v>
      </c>
      <c r="BB568" s="11">
        <v>100.21053321558891</v>
      </c>
      <c r="BC568" s="46">
        <f t="shared" si="1058"/>
        <v>1.4090333031901991E-4</v>
      </c>
      <c r="BD568" s="92">
        <f t="shared" si="1059"/>
        <v>4.7459604110144937E-4</v>
      </c>
      <c r="BE568" s="92">
        <f t="shared" si="1060"/>
        <v>1.8019537699302646E-2</v>
      </c>
      <c r="BF568" s="92">
        <f t="shared" si="1061"/>
        <v>0</v>
      </c>
      <c r="BG568" s="11">
        <f t="shared" si="993"/>
        <v>0</v>
      </c>
      <c r="BH568" s="93">
        <f t="shared" si="1062"/>
        <v>1.4060730523794954E-2</v>
      </c>
      <c r="BI568" s="93">
        <f t="shared" si="1063"/>
        <v>4.7359895798620544E-2</v>
      </c>
      <c r="BJ568" s="93">
        <f t="shared" si="1064"/>
        <v>1.7981680289572093</v>
      </c>
      <c r="BK568" s="93">
        <f t="shared" si="1065"/>
        <v>0</v>
      </c>
      <c r="BL568" s="93">
        <f t="shared" si="1066"/>
        <v>0</v>
      </c>
      <c r="BM568">
        <f t="shared" si="994"/>
        <v>2.4230676035861403</v>
      </c>
      <c r="BN568">
        <f t="shared" si="995"/>
        <v>2.3560322686326129</v>
      </c>
      <c r="BO568">
        <f t="shared" si="996"/>
        <v>2.2895208706207377</v>
      </c>
      <c r="BP568">
        <f t="shared" si="997"/>
        <v>2.2264008186441848</v>
      </c>
      <c r="BQ568">
        <f t="shared" si="998"/>
        <v>2.1641277151919973</v>
      </c>
      <c r="BR568">
        <f t="shared" si="999"/>
        <v>2.1041075677749328</v>
      </c>
      <c r="BS568">
        <f t="shared" si="1000"/>
        <v>2.046249218836544</v>
      </c>
      <c r="BT568">
        <f t="shared" si="1001"/>
        <v>1.9904655750359088</v>
      </c>
      <c r="BU568">
        <f t="shared" si="1002"/>
        <v>1.9366734125231093</v>
      </c>
      <c r="BV568">
        <f t="shared" si="1003"/>
        <v>77.276520878093322</v>
      </c>
      <c r="BX568" s="22">
        <v>96.813561425640401</v>
      </c>
      <c r="BY568" s="22">
        <v>96.81344400619848</v>
      </c>
      <c r="BZ568" s="91">
        <v>96.813165928939497</v>
      </c>
      <c r="CA568" s="91">
        <v>96.811368251664376</v>
      </c>
      <c r="CB568" s="22">
        <v>96.774147752761891</v>
      </c>
      <c r="CC568" s="11">
        <v>96.813561425640401</v>
      </c>
      <c r="CD568" s="11">
        <f t="shared" si="1067"/>
        <v>1.1741944192067422E-4</v>
      </c>
      <c r="CE568" s="90">
        <f t="shared" si="1068"/>
        <v>3.9549670090366362E-4</v>
      </c>
      <c r="CF568" s="22">
        <f t="shared" si="1069"/>
        <v>2.1931739760248092E-3</v>
      </c>
      <c r="CG568" s="22">
        <f t="shared" si="1070"/>
        <v>3.9413672878509942E-2</v>
      </c>
      <c r="CH568" s="11">
        <f t="shared" si="1004"/>
        <v>0</v>
      </c>
      <c r="CI568" s="93">
        <f t="shared" si="1071"/>
        <v>1.212840847827508E-2</v>
      </c>
      <c r="CJ568" s="93">
        <f t="shared" si="1072"/>
        <v>4.0851374030634414E-2</v>
      </c>
      <c r="CK568" s="93">
        <f t="shared" si="1073"/>
        <v>0.22653582243323633</v>
      </c>
      <c r="CL568" s="93">
        <f t="shared" si="1074"/>
        <v>4.07109007231207</v>
      </c>
      <c r="CM568" s="93">
        <f t="shared" si="1075"/>
        <v>0</v>
      </c>
      <c r="CO568">
        <f t="shared" si="1005"/>
        <v>5.8153622486067365</v>
      </c>
      <c r="CP568">
        <f t="shared" si="1006"/>
        <v>5.6544774447182711</v>
      </c>
      <c r="CQ568">
        <f t="shared" si="1007"/>
        <v>5.4948500894897707</v>
      </c>
      <c r="CR568">
        <f t="shared" si="1008"/>
        <v>5.3433619647460437</v>
      </c>
      <c r="CS568">
        <f t="shared" si="1009"/>
        <v>5.1939065164607943</v>
      </c>
      <c r="CT568">
        <f t="shared" si="1010"/>
        <v>89.21416087365715</v>
      </c>
      <c r="CV568" s="22">
        <v>116.71706832976096</v>
      </c>
      <c r="CW568" s="22">
        <v>116.71678652310035</v>
      </c>
      <c r="CX568" s="22">
        <v>116.71611913767876</v>
      </c>
      <c r="CY568" s="22">
        <v>116.69724343788536</v>
      </c>
      <c r="CZ568" s="22">
        <v>116.70818984589827</v>
      </c>
      <c r="DA568" s="22">
        <v>116.71706832976096</v>
      </c>
      <c r="DB568" s="22">
        <f t="shared" si="1076"/>
        <v>2.8180666060961812E-4</v>
      </c>
      <c r="DC568" s="91">
        <f t="shared" si="1077"/>
        <v>9.4919208220289875E-4</v>
      </c>
      <c r="DD568" s="22">
        <f t="shared" si="1078"/>
        <v>1.982489187560077E-2</v>
      </c>
      <c r="DE568" s="22">
        <f t="shared" si="1079"/>
        <v>8.8784838626878582E-3</v>
      </c>
      <c r="DF568" s="22">
        <f t="shared" si="1080"/>
        <v>0</v>
      </c>
      <c r="DG568" s="93">
        <f t="shared" si="1081"/>
        <v>2.4144425887517088E-2</v>
      </c>
      <c r="DH568" s="93">
        <f t="shared" si="1082"/>
        <v>8.1324188123123906E-2</v>
      </c>
      <c r="DI568" s="93">
        <f t="shared" si="1083"/>
        <v>1.6985426518415854</v>
      </c>
      <c r="DJ568" s="93">
        <f t="shared" si="1084"/>
        <v>0.76068427606521605</v>
      </c>
      <c r="DK568" s="93">
        <f t="shared" si="1085"/>
        <v>0</v>
      </c>
      <c r="DM568">
        <f t="shared" si="1011"/>
        <v>4.8461352071722805</v>
      </c>
      <c r="DN568">
        <f t="shared" si="1012"/>
        <v>4.7120645372652259</v>
      </c>
      <c r="DO568">
        <f t="shared" si="1013"/>
        <v>4.5790417412414754</v>
      </c>
      <c r="DP568">
        <f t="shared" si="1014"/>
        <v>4.4528016372883696</v>
      </c>
      <c r="DQ568">
        <f t="shared" si="1015"/>
        <v>4.3282554303839946</v>
      </c>
      <c r="DR568">
        <f t="shared" si="1016"/>
        <v>4.2082151355498656</v>
      </c>
      <c r="DS568">
        <f t="shared" si="1017"/>
        <v>4.092498437673088</v>
      </c>
      <c r="DT568">
        <f t="shared" si="1018"/>
        <v>3.9809311500718176</v>
      </c>
      <c r="DU568">
        <f t="shared" si="1019"/>
        <v>3.8733468250462186</v>
      </c>
      <c r="DV568">
        <f t="shared" si="1020"/>
        <v>3.7695863842972352</v>
      </c>
      <c r="DW568">
        <f t="shared" si="1021"/>
        <v>3.6659675708173278</v>
      </c>
      <c r="DX568">
        <f t="shared" si="1022"/>
        <v>3.5654397177603134</v>
      </c>
      <c r="DY568">
        <f t="shared" si="1023"/>
        <v>3.4679045793549466</v>
      </c>
      <c r="DZ568">
        <f t="shared" si="1024"/>
        <v>70.838611251266798</v>
      </c>
      <c r="EA568" s="22">
        <v>124.38159059859078</v>
      </c>
      <c r="EB568" s="22">
        <v>124.38135575970693</v>
      </c>
      <c r="EC568" s="22">
        <v>124.38079960518895</v>
      </c>
      <c r="ED568" s="22">
        <v>124.37720425063873</v>
      </c>
      <c r="EE568" s="22">
        <v>124.34215352363174</v>
      </c>
      <c r="EF568" s="22">
        <v>124.36103905662868</v>
      </c>
      <c r="EG568" s="22">
        <f t="shared" si="1086"/>
        <v>2.3483888384134843E-4</v>
      </c>
      <c r="EH568" s="91">
        <f t="shared" si="1087"/>
        <v>7.909934018215381E-4</v>
      </c>
      <c r="EI568" s="22">
        <f t="shared" si="1088"/>
        <v>4.3863479520496185E-3</v>
      </c>
      <c r="EJ568" s="22">
        <f t="shared" si="1089"/>
        <v>3.9437074959039364E-2</v>
      </c>
      <c r="EK568" s="22">
        <f t="shared" si="1090"/>
        <v>2.0551541962092301E-2</v>
      </c>
      <c r="EL568" s="93">
        <f t="shared" si="1091"/>
        <v>1.8880517825120104E-2</v>
      </c>
      <c r="EM568" s="93">
        <f t="shared" si="1092"/>
        <v>6.3594089608828328E-2</v>
      </c>
      <c r="EN568" s="93">
        <f t="shared" si="1093"/>
        <v>0.35265250516094587</v>
      </c>
      <c r="EO568" s="93">
        <f t="shared" si="1094"/>
        <v>3.1706520851877724</v>
      </c>
      <c r="EP568" s="93">
        <f t="shared" si="1095"/>
        <v>1.6522977285615406</v>
      </c>
      <c r="ER568">
        <f t="shared" si="1025"/>
        <v>3.8769081657378242</v>
      </c>
      <c r="ES568">
        <f t="shared" si="1026"/>
        <v>3.7696516298121803</v>
      </c>
      <c r="ET568">
        <f t="shared" si="1027"/>
        <v>3.6632333929931806</v>
      </c>
      <c r="EU568">
        <f t="shared" si="1028"/>
        <v>3.562241309830696</v>
      </c>
      <c r="EV568">
        <f t="shared" si="1029"/>
        <v>3.4626043443071959</v>
      </c>
      <c r="EW568">
        <f t="shared" si="1030"/>
        <v>3.3665721084398923</v>
      </c>
      <c r="EX568">
        <f t="shared" si="1031"/>
        <v>3.2739987501384702</v>
      </c>
      <c r="EY568">
        <f t="shared" si="1032"/>
        <v>3.184744920057454</v>
      </c>
      <c r="EZ568">
        <f t="shared" si="1033"/>
        <v>3.0986774600369751</v>
      </c>
      <c r="FA568">
        <f t="shared" si="1034"/>
        <v>3.0156691074377884</v>
      </c>
      <c r="FB568">
        <f t="shared" si="1035"/>
        <v>2.9327740566538623</v>
      </c>
      <c r="FC568">
        <f t="shared" si="1036"/>
        <v>2.8523517742082509</v>
      </c>
      <c r="FD568">
        <f t="shared" si="1037"/>
        <v>2.7743236634839574</v>
      </c>
      <c r="FE568">
        <f t="shared" si="1038"/>
        <v>2.6986137619530206</v>
      </c>
      <c r="FF568">
        <f t="shared" si="1039"/>
        <v>2.6251486487658022</v>
      </c>
      <c r="FG568">
        <f t="shared" si="1040"/>
        <v>2.5538573557159521</v>
      </c>
      <c r="FH568">
        <f t="shared" si="1041"/>
        <v>2.4846712814532115</v>
      </c>
      <c r="FI568">
        <f t="shared" si="1042"/>
        <v>2.4175241088211505</v>
      </c>
      <c r="FJ568">
        <f t="shared" si="1043"/>
        <v>2.352351725201868</v>
      </c>
      <c r="FK568">
        <f t="shared" si="1044"/>
        <v>59.516395789605802</v>
      </c>
      <c r="FL568" s="22">
        <v>117.482946149376</v>
      </c>
      <c r="FM568" s="22">
        <v>117.48275827826892</v>
      </c>
      <c r="FN568" s="91">
        <v>117.48231335465454</v>
      </c>
      <c r="FO568" s="22">
        <v>117.47943707101436</v>
      </c>
      <c r="FP568" s="22">
        <v>117.47042374534018</v>
      </c>
      <c r="FQ568" s="22">
        <v>117.41611449560835</v>
      </c>
      <c r="FR568" s="22">
        <f t="shared" si="1096"/>
        <v>1.878711070872896E-4</v>
      </c>
      <c r="FS568" s="91">
        <f t="shared" si="1097"/>
        <v>6.3279472146859916E-4</v>
      </c>
      <c r="FT568" s="22">
        <f t="shared" si="1098"/>
        <v>3.5090783616453791E-3</v>
      </c>
      <c r="FU568" s="22">
        <f t="shared" si="1099"/>
        <v>1.25224040358205E-2</v>
      </c>
      <c r="FV568" s="22">
        <f t="shared" si="1100"/>
        <v>6.6831653767650323E-2</v>
      </c>
      <c r="FW568" s="93">
        <f t="shared" si="1101"/>
        <v>1.5991351361619516E-2</v>
      </c>
      <c r="FX568" s="93">
        <f t="shared" si="1102"/>
        <v>5.3862687497129996E-2</v>
      </c>
      <c r="FY568" s="93">
        <f t="shared" si="1103"/>
        <v>0.29868831831844705</v>
      </c>
      <c r="FZ568" s="93">
        <f t="shared" si="1104"/>
        <v>1.0658912162364946</v>
      </c>
      <c r="GA568" s="93">
        <f t="shared" si="1105"/>
        <v>5.68862596301219</v>
      </c>
    </row>
    <row r="569" spans="1:183" x14ac:dyDescent="0.4">
      <c r="A569" s="13">
        <v>36833</v>
      </c>
      <c r="B569" s="2">
        <v>6.3700000000000007E-2</v>
      </c>
      <c r="C569" s="2">
        <v>6.1100000000000002E-2</v>
      </c>
      <c r="D569" s="2">
        <v>5.9200000000000003E-2</v>
      </c>
      <c r="E569" s="2">
        <v>5.8200000000000002E-2</v>
      </c>
      <c r="F569" s="2">
        <v>5.7599999999999998E-2</v>
      </c>
      <c r="G569" s="4"/>
      <c r="H569" s="4">
        <f t="shared" si="1045"/>
        <v>6.3700000000000007E-2</v>
      </c>
      <c r="I569" s="4">
        <f t="shared" si="1046"/>
        <v>6.1200000000000004E-2</v>
      </c>
      <c r="J569" s="4">
        <f t="shared" si="1047"/>
        <v>6.0200000000000004E-2</v>
      </c>
      <c r="K569" s="4">
        <f t="shared" si="1048"/>
        <v>5.9200000000000003E-2</v>
      </c>
      <c r="L569" s="4">
        <f t="shared" si="1106"/>
        <v>5.903333333333334E-2</v>
      </c>
      <c r="M569" s="4">
        <f t="shared" si="1106"/>
        <v>5.8866666666666671E-2</v>
      </c>
      <c r="N569" s="4">
        <f t="shared" si="1106"/>
        <v>5.8700000000000002E-2</v>
      </c>
      <c r="O569" s="4">
        <f t="shared" si="1106"/>
        <v>5.853333333333334E-2</v>
      </c>
      <c r="P569" s="4">
        <f t="shared" si="1106"/>
        <v>5.8366666666666664E-2</v>
      </c>
      <c r="Q569" s="4">
        <f t="shared" si="1049"/>
        <v>5.8200000000000002E-2</v>
      </c>
      <c r="R569" s="4">
        <f t="shared" si="1108"/>
        <v>5.8140000000000004E-2</v>
      </c>
      <c r="S569" s="4">
        <f t="shared" si="1108"/>
        <v>5.8080000000000007E-2</v>
      </c>
      <c r="T569" s="4">
        <f t="shared" si="1108"/>
        <v>5.8020000000000002E-2</v>
      </c>
      <c r="U569" s="4">
        <f t="shared" si="1108"/>
        <v>5.7959999999999998E-2</v>
      </c>
      <c r="V569" s="4">
        <f t="shared" si="1108"/>
        <v>5.79E-2</v>
      </c>
      <c r="W569" s="4">
        <f t="shared" si="1108"/>
        <v>5.7840000000000003E-2</v>
      </c>
      <c r="X569" s="4">
        <f t="shared" si="1108"/>
        <v>5.7779999999999998E-2</v>
      </c>
      <c r="Y569" s="4">
        <f t="shared" si="1108"/>
        <v>5.772E-2</v>
      </c>
      <c r="Z569" s="4">
        <f t="shared" si="1108"/>
        <v>5.7659999999999996E-2</v>
      </c>
      <c r="AA569" s="4">
        <f t="shared" si="1050"/>
        <v>5.7599999999999998E-2</v>
      </c>
      <c r="AB569" s="4"/>
      <c r="AC569">
        <v>96.913311043271804</v>
      </c>
      <c r="AD569" s="95">
        <v>96.908615175889139</v>
      </c>
      <c r="AE569" s="95">
        <v>96.913311043271804</v>
      </c>
      <c r="AF569" s="95">
        <f t="shared" si="1051"/>
        <v>4.695867382665142E-3</v>
      </c>
      <c r="AG569" s="95">
        <f t="shared" si="1052"/>
        <v>0</v>
      </c>
      <c r="AH569" s="59">
        <f t="shared" si="1053"/>
        <v>0.4845430758803026</v>
      </c>
      <c r="AI569" s="59">
        <f t="shared" si="1054"/>
        <v>0</v>
      </c>
      <c r="AJ569" s="4"/>
      <c r="AK569">
        <v>94.159005903677851</v>
      </c>
      <c r="AL569" s="96">
        <v>94.159005903677851</v>
      </c>
      <c r="AM569" s="59">
        <v>94.149869796379065</v>
      </c>
      <c r="AN569" s="95">
        <f t="shared" si="1055"/>
        <v>0</v>
      </c>
      <c r="AO569" s="95">
        <f t="shared" si="1056"/>
        <v>9.1361072987865555E-3</v>
      </c>
      <c r="AP569" s="59">
        <f t="shared" si="1057"/>
        <v>0</v>
      </c>
      <c r="AQ569" s="59">
        <f t="shared" si="988"/>
        <v>0.97028502065246414</v>
      </c>
      <c r="AS569" s="7">
        <f t="shared" si="989"/>
        <v>2.9073993312981541</v>
      </c>
      <c r="AT569" s="7">
        <f t="shared" si="990"/>
        <v>2.8244960938913719</v>
      </c>
      <c r="AU569" s="7">
        <f t="shared" si="991"/>
        <v>2.7446254949608146</v>
      </c>
      <c r="AV569" s="7">
        <f t="shared" si="992"/>
        <v>91.656461987658815</v>
      </c>
      <c r="AW569" s="22">
        <v>100.13345683269799</v>
      </c>
      <c r="AX569" s="22">
        <v>100.1333159566765</v>
      </c>
      <c r="AY569" s="91">
        <v>100.13298290780915</v>
      </c>
      <c r="AZ569" s="22">
        <v>100.11545486682657</v>
      </c>
      <c r="BA569" s="22">
        <v>100.13345683269799</v>
      </c>
      <c r="BB569" s="11">
        <v>100.13345683269799</v>
      </c>
      <c r="BC569" s="46">
        <f t="shared" si="1058"/>
        <v>1.4087602149004397E-4</v>
      </c>
      <c r="BD569" s="92">
        <f t="shared" si="1059"/>
        <v>4.7392488883701844E-4</v>
      </c>
      <c r="BE569" s="92">
        <f t="shared" si="1060"/>
        <v>1.8001965871420111E-2</v>
      </c>
      <c r="BF569" s="92">
        <f t="shared" si="1061"/>
        <v>0</v>
      </c>
      <c r="BG569" s="11">
        <f t="shared" si="993"/>
        <v>0</v>
      </c>
      <c r="BH569" s="93">
        <f t="shared" si="1062"/>
        <v>1.4068826338974622E-2</v>
      </c>
      <c r="BI569" s="93">
        <f t="shared" si="1063"/>
        <v>4.7329324666065167E-2</v>
      </c>
      <c r="BJ569" s="93">
        <f t="shared" si="1064"/>
        <v>1.7977973038020272</v>
      </c>
      <c r="BK569" s="93">
        <f t="shared" si="1065"/>
        <v>0</v>
      </c>
      <c r="BL569" s="93">
        <f t="shared" si="1066"/>
        <v>0</v>
      </c>
      <c r="BM569">
        <f t="shared" si="994"/>
        <v>2.4228327760817949</v>
      </c>
      <c r="BN569">
        <f t="shared" si="995"/>
        <v>2.3537467449094764</v>
      </c>
      <c r="BO569">
        <f t="shared" si="996"/>
        <v>2.2871879124673455</v>
      </c>
      <c r="BP569">
        <f t="shared" si="997"/>
        <v>2.2246714074674472</v>
      </c>
      <c r="BQ569">
        <f t="shared" si="998"/>
        <v>2.161588892504835</v>
      </c>
      <c r="BR569">
        <f t="shared" si="999"/>
        <v>2.1006352472280816</v>
      </c>
      <c r="BS569">
        <f t="shared" si="1000"/>
        <v>2.0417310181541866</v>
      </c>
      <c r="BT569">
        <f t="shared" si="1001"/>
        <v>1.9847999643094538</v>
      </c>
      <c r="BU569">
        <f t="shared" si="1002"/>
        <v>1.9297689186761775</v>
      </c>
      <c r="BV569">
        <f t="shared" si="1003"/>
        <v>76.939273894119253</v>
      </c>
      <c r="BX569" s="22">
        <v>96.446631713325402</v>
      </c>
      <c r="BY569" s="22">
        <v>96.446514316640844</v>
      </c>
      <c r="BZ569" s="91">
        <v>96.446236775918052</v>
      </c>
      <c r="CA569" s="91">
        <v>96.444442852145514</v>
      </c>
      <c r="CB569" s="22">
        <v>96.407404109564482</v>
      </c>
      <c r="CC569" s="11">
        <v>96.446631713325402</v>
      </c>
      <c r="CD569" s="11">
        <f t="shared" si="1067"/>
        <v>1.1739668455845731E-4</v>
      </c>
      <c r="CE569" s="90">
        <f t="shared" si="1068"/>
        <v>3.9493740734997118E-4</v>
      </c>
      <c r="CF569" s="22">
        <f t="shared" si="1069"/>
        <v>2.1888611798885904E-3</v>
      </c>
      <c r="CG569" s="22">
        <f t="shared" si="1070"/>
        <v>3.9227603760920715E-2</v>
      </c>
      <c r="CH569" s="11">
        <f t="shared" si="1004"/>
        <v>0</v>
      </c>
      <c r="CI569" s="93">
        <f t="shared" si="1071"/>
        <v>1.2172191239130374E-2</v>
      </c>
      <c r="CJ569" s="93">
        <f t="shared" si="1072"/>
        <v>4.0948802496687427E-2</v>
      </c>
      <c r="CK569" s="93">
        <f t="shared" si="1073"/>
        <v>0.22695050526955518</v>
      </c>
      <c r="CL569" s="93">
        <f t="shared" si="1074"/>
        <v>4.0672860279371372</v>
      </c>
      <c r="CM569" s="93">
        <f t="shared" si="1075"/>
        <v>0</v>
      </c>
      <c r="CO569">
        <f t="shared" si="1005"/>
        <v>5.8147986625963082</v>
      </c>
      <c r="CP569">
        <f t="shared" si="1006"/>
        <v>5.6489921877827438</v>
      </c>
      <c r="CQ569">
        <f t="shared" si="1007"/>
        <v>5.4892509899216293</v>
      </c>
      <c r="CR569">
        <f t="shared" si="1008"/>
        <v>5.3392113779218731</v>
      </c>
      <c r="CS569">
        <f t="shared" si="1009"/>
        <v>5.1878133420116042</v>
      </c>
      <c r="CT569">
        <f t="shared" si="1010"/>
        <v>89.066934482470657</v>
      </c>
      <c r="CV569" s="22">
        <v>116.54794889248247</v>
      </c>
      <c r="CW569" s="22">
        <v>116.5476671404395</v>
      </c>
      <c r="CX569" s="22">
        <v>116.54700104270482</v>
      </c>
      <c r="CY569" s="22">
        <v>116.52816040251989</v>
      </c>
      <c r="CZ569" s="22">
        <v>116.5390873910948</v>
      </c>
      <c r="DA569" s="22">
        <v>116.54794889248247</v>
      </c>
      <c r="DB569" s="22">
        <f t="shared" si="1076"/>
        <v>2.8175204296587708E-4</v>
      </c>
      <c r="DC569" s="91">
        <f t="shared" si="1077"/>
        <v>9.4784977764561518E-4</v>
      </c>
      <c r="DD569" s="22">
        <f t="shared" si="1078"/>
        <v>1.9788489962579092E-2</v>
      </c>
      <c r="DE569" s="22">
        <f t="shared" si="1079"/>
        <v>8.8615013876705007E-3</v>
      </c>
      <c r="DF569" s="22">
        <f t="shared" si="1080"/>
        <v>0</v>
      </c>
      <c r="DG569" s="93">
        <f t="shared" si="1081"/>
        <v>2.4174774901083697E-2</v>
      </c>
      <c r="DH569" s="93">
        <f t="shared" si="1082"/>
        <v>8.1327023482843389E-2</v>
      </c>
      <c r="DI569" s="93">
        <f t="shared" si="1083"/>
        <v>1.6978840168894196</v>
      </c>
      <c r="DJ569" s="93">
        <f t="shared" si="1084"/>
        <v>0.76033096007939116</v>
      </c>
      <c r="DK569" s="93">
        <f t="shared" si="1085"/>
        <v>0</v>
      </c>
      <c r="DM569">
        <f t="shared" si="1011"/>
        <v>4.8456655521635899</v>
      </c>
      <c r="DN569">
        <f t="shared" si="1012"/>
        <v>4.7074934898189529</v>
      </c>
      <c r="DO569">
        <f t="shared" si="1013"/>
        <v>4.5743758249346911</v>
      </c>
      <c r="DP569">
        <f t="shared" si="1014"/>
        <v>4.4493428149348944</v>
      </c>
      <c r="DQ569">
        <f t="shared" si="1015"/>
        <v>4.32317778500967</v>
      </c>
      <c r="DR569">
        <f t="shared" si="1016"/>
        <v>4.2012704944561632</v>
      </c>
      <c r="DS569">
        <f t="shared" si="1017"/>
        <v>4.0834620363083731</v>
      </c>
      <c r="DT569">
        <f t="shared" si="1018"/>
        <v>3.9695999286189076</v>
      </c>
      <c r="DU569">
        <f t="shared" si="1019"/>
        <v>3.859537837352355</v>
      </c>
      <c r="DV569">
        <f t="shared" si="1020"/>
        <v>3.7531353119082564</v>
      </c>
      <c r="DW569">
        <f t="shared" si="1021"/>
        <v>3.6481770818018187</v>
      </c>
      <c r="DX569">
        <f t="shared" si="1022"/>
        <v>3.5463608569165217</v>
      </c>
      <c r="DY569">
        <f t="shared" si="1023"/>
        <v>3.447587247120957</v>
      </c>
      <c r="DZ569">
        <f t="shared" si="1024"/>
        <v>70.386963307070872</v>
      </c>
      <c r="EA569" s="22">
        <v>123.79693944323074</v>
      </c>
      <c r="EB569" s="22">
        <v>123.7967046498616</v>
      </c>
      <c r="EC569" s="22">
        <v>123.79614956841603</v>
      </c>
      <c r="ED569" s="22">
        <v>123.79256172087094</v>
      </c>
      <c r="EE569" s="22">
        <v>123.75774900926194</v>
      </c>
      <c r="EF569" s="22">
        <v>123.77652718419222</v>
      </c>
      <c r="EG569" s="22">
        <f t="shared" si="1086"/>
        <v>2.3479336914533633E-4</v>
      </c>
      <c r="EH569" s="91">
        <f t="shared" si="1087"/>
        <v>7.8987481471415322E-4</v>
      </c>
      <c r="EI569" s="22">
        <f t="shared" si="1088"/>
        <v>4.3777223598056025E-3</v>
      </c>
      <c r="EJ569" s="22">
        <f t="shared" si="1089"/>
        <v>3.9190433968798288E-2</v>
      </c>
      <c r="EK569" s="22">
        <f t="shared" si="1090"/>
        <v>2.0412259038522507E-2</v>
      </c>
      <c r="EL569" s="93">
        <f t="shared" si="1091"/>
        <v>1.8966007576706283E-2</v>
      </c>
      <c r="EM569" s="93">
        <f t="shared" si="1092"/>
        <v>6.3804066422527686E-2</v>
      </c>
      <c r="EN569" s="93">
        <f t="shared" si="1093"/>
        <v>0.35362121062880431</v>
      </c>
      <c r="EO569" s="93">
        <f t="shared" si="1094"/>
        <v>3.1657029765885087</v>
      </c>
      <c r="EP569" s="93">
        <f t="shared" si="1095"/>
        <v>1.6488500548014684</v>
      </c>
      <c r="ER569">
        <f t="shared" si="1025"/>
        <v>3.876532441730872</v>
      </c>
      <c r="ES569">
        <f t="shared" si="1026"/>
        <v>3.7659947918551624</v>
      </c>
      <c r="ET569">
        <f t="shared" si="1027"/>
        <v>3.6595006599477529</v>
      </c>
      <c r="EU569">
        <f t="shared" si="1028"/>
        <v>3.5594742519479152</v>
      </c>
      <c r="EV569">
        <f t="shared" si="1029"/>
        <v>3.4585422280077363</v>
      </c>
      <c r="EW569">
        <f t="shared" si="1030"/>
        <v>3.3610163955649304</v>
      </c>
      <c r="EX569">
        <f t="shared" si="1031"/>
        <v>3.2667696290466988</v>
      </c>
      <c r="EY569">
        <f t="shared" si="1032"/>
        <v>3.1756799428951261</v>
      </c>
      <c r="EZ569">
        <f t="shared" si="1033"/>
        <v>3.0876302698818843</v>
      </c>
      <c r="FA569">
        <f t="shared" si="1034"/>
        <v>3.0025082495266053</v>
      </c>
      <c r="FB569">
        <f t="shared" si="1035"/>
        <v>2.9185416654414551</v>
      </c>
      <c r="FC569">
        <f t="shared" si="1036"/>
        <v>2.8370886855332174</v>
      </c>
      <c r="FD569">
        <f t="shared" si="1037"/>
        <v>2.7580697976967659</v>
      </c>
      <c r="FE569">
        <f t="shared" si="1038"/>
        <v>2.6814081259836526</v>
      </c>
      <c r="FF569">
        <f t="shared" si="1039"/>
        <v>2.6070293395313553</v>
      </c>
      <c r="FG569">
        <f t="shared" si="1040"/>
        <v>2.5348615647563975</v>
      </c>
      <c r="FH569">
        <f t="shared" si="1041"/>
        <v>2.4648353006904893</v>
      </c>
      <c r="FI569">
        <f t="shared" si="1042"/>
        <v>2.3968833373432794</v>
      </c>
      <c r="FJ569">
        <f t="shared" si="1043"/>
        <v>2.3309406769799526</v>
      </c>
      <c r="FK569">
        <f t="shared" si="1044"/>
        <v>58.940555913353762</v>
      </c>
      <c r="FL569" s="22">
        <v>116.68449516756677</v>
      </c>
      <c r="FM569" s="22">
        <v>116.68430733287147</v>
      </c>
      <c r="FN569" s="91">
        <v>116.683863267715</v>
      </c>
      <c r="FO569" s="22">
        <v>116.68099298967893</v>
      </c>
      <c r="FP569" s="22">
        <v>116.67204400848266</v>
      </c>
      <c r="FQ569" s="22">
        <v>116.61832471577395</v>
      </c>
      <c r="FR569" s="22">
        <f t="shared" si="1096"/>
        <v>1.8783469529637387E-4</v>
      </c>
      <c r="FS569" s="91">
        <f t="shared" si="1097"/>
        <v>6.318998517684804E-4</v>
      </c>
      <c r="FT569" s="22">
        <f t="shared" si="1098"/>
        <v>3.5021778878387977E-3</v>
      </c>
      <c r="FU569" s="22">
        <f t="shared" si="1099"/>
        <v>1.2451159084108099E-2</v>
      </c>
      <c r="FV569" s="22">
        <f t="shared" si="1100"/>
        <v>6.6170451792814333E-2</v>
      </c>
      <c r="FW569" s="93">
        <f t="shared" si="1101"/>
        <v>1.6097656764648176E-2</v>
      </c>
      <c r="FX569" s="93">
        <f t="shared" si="1102"/>
        <v>5.4154568767772422E-2</v>
      </c>
      <c r="FY569" s="93">
        <f t="shared" si="1103"/>
        <v>0.3001408098659068</v>
      </c>
      <c r="FZ569" s="93">
        <f t="shared" si="1104"/>
        <v>1.0670791407399414</v>
      </c>
      <c r="GA569" s="93">
        <f t="shared" si="1105"/>
        <v>5.6708864102114953</v>
      </c>
    </row>
    <row r="570" spans="1:183" x14ac:dyDescent="0.4">
      <c r="A570" s="13">
        <v>36840</v>
      </c>
      <c r="B570" s="2">
        <v>6.3799999999999996E-2</v>
      </c>
      <c r="C570" s="2">
        <v>6.1399999999999996E-2</v>
      </c>
      <c r="D570" s="2">
        <v>5.9699999999999996E-2</v>
      </c>
      <c r="E570" s="2">
        <v>5.8200000000000002E-2</v>
      </c>
      <c r="F570" s="2">
        <v>5.8499999999999996E-2</v>
      </c>
      <c r="G570" s="4"/>
      <c r="H570" s="4">
        <f t="shared" si="1045"/>
        <v>6.3799999999999996E-2</v>
      </c>
      <c r="I570" s="4">
        <f t="shared" si="1046"/>
        <v>6.1499999999999999E-2</v>
      </c>
      <c r="J570" s="4">
        <f t="shared" si="1047"/>
        <v>6.0600000000000001E-2</v>
      </c>
      <c r="K570" s="4">
        <f t="shared" si="1048"/>
        <v>5.9699999999999996E-2</v>
      </c>
      <c r="L570" s="4">
        <f t="shared" si="1106"/>
        <v>5.9449999999999996E-2</v>
      </c>
      <c r="M570" s="4">
        <f t="shared" si="1106"/>
        <v>5.9200000000000003E-2</v>
      </c>
      <c r="N570" s="4">
        <f t="shared" si="1106"/>
        <v>5.8950000000000002E-2</v>
      </c>
      <c r="O570" s="4">
        <f t="shared" si="1106"/>
        <v>5.8700000000000002E-2</v>
      </c>
      <c r="P570" s="4">
        <f t="shared" si="1106"/>
        <v>5.8450000000000002E-2</v>
      </c>
      <c r="Q570" s="4">
        <f t="shared" si="1049"/>
        <v>5.8200000000000002E-2</v>
      </c>
      <c r="R570" s="4">
        <f t="shared" si="1108"/>
        <v>5.8230000000000004E-2</v>
      </c>
      <c r="S570" s="4">
        <f t="shared" si="1108"/>
        <v>5.8260000000000006E-2</v>
      </c>
      <c r="T570" s="4">
        <f t="shared" si="1108"/>
        <v>5.8289999999999995E-2</v>
      </c>
      <c r="U570" s="4">
        <f t="shared" si="1108"/>
        <v>5.8319999999999997E-2</v>
      </c>
      <c r="V570" s="4">
        <f t="shared" si="1108"/>
        <v>5.8349999999999999E-2</v>
      </c>
      <c r="W570" s="4">
        <f t="shared" si="1108"/>
        <v>5.8380000000000001E-2</v>
      </c>
      <c r="X570" s="4">
        <f t="shared" si="1108"/>
        <v>5.8409999999999997E-2</v>
      </c>
      <c r="Y570" s="4">
        <f t="shared" si="1108"/>
        <v>5.8439999999999999E-2</v>
      </c>
      <c r="Z570" s="4">
        <f t="shared" si="1108"/>
        <v>5.8469999999999994E-2</v>
      </c>
      <c r="AA570" s="4">
        <f t="shared" si="1050"/>
        <v>5.8499999999999996E-2</v>
      </c>
      <c r="AB570" s="4"/>
      <c r="AC570">
        <v>96.908615175889139</v>
      </c>
      <c r="AD570" s="95">
        <v>96.903919763554441</v>
      </c>
      <c r="AE570" s="95">
        <v>96.908615175889139</v>
      </c>
      <c r="AF570" s="95">
        <f t="shared" si="1051"/>
        <v>4.6954123346978349E-3</v>
      </c>
      <c r="AG570" s="95">
        <f t="shared" si="1052"/>
        <v>0</v>
      </c>
      <c r="AH570" s="59">
        <f t="shared" si="1053"/>
        <v>0.48451959881746959</v>
      </c>
      <c r="AI570" s="59">
        <f t="shared" si="1054"/>
        <v>0</v>
      </c>
      <c r="AJ570" s="4"/>
      <c r="AK570">
        <v>94.131601570412585</v>
      </c>
      <c r="AL570" s="96">
        <v>94.131601570412585</v>
      </c>
      <c r="AM570" s="59">
        <v>94.122469451228923</v>
      </c>
      <c r="AN570" s="95">
        <f t="shared" si="1055"/>
        <v>0</v>
      </c>
      <c r="AO570" s="95">
        <f t="shared" si="1056"/>
        <v>9.1321191836613025E-3</v>
      </c>
      <c r="AP570" s="59">
        <f t="shared" si="1057"/>
        <v>0</v>
      </c>
      <c r="AQ570" s="59">
        <f t="shared" si="988"/>
        <v>0.97014382325475146</v>
      </c>
      <c r="AS570" s="7">
        <f t="shared" si="989"/>
        <v>2.9072584552766738</v>
      </c>
      <c r="AT570" s="7">
        <f t="shared" si="990"/>
        <v>2.8236740835368677</v>
      </c>
      <c r="AU570" s="7">
        <f t="shared" si="991"/>
        <v>2.7430274597782707</v>
      </c>
      <c r="AV570" s="7">
        <f t="shared" si="992"/>
        <v>91.567494572543012</v>
      </c>
      <c r="AW570" s="22">
        <v>100.04192822125185</v>
      </c>
      <c r="AX570" s="22">
        <v>100.04178735888182</v>
      </c>
      <c r="AY570" s="91">
        <v>100.04145457113482</v>
      </c>
      <c r="AZ570" s="22">
        <v>100.02394800716297</v>
      </c>
      <c r="BA570" s="22">
        <v>100.04192822125185</v>
      </c>
      <c r="BB570" s="11">
        <v>100.04192822125185</v>
      </c>
      <c r="BC570" s="46">
        <f t="shared" si="1058"/>
        <v>1.4086237003141377E-4</v>
      </c>
      <c r="BD570" s="92">
        <f t="shared" si="1059"/>
        <v>4.7365011702993343E-4</v>
      </c>
      <c r="BE570" s="92">
        <f t="shared" si="1060"/>
        <v>1.798021408887962E-2</v>
      </c>
      <c r="BF570" s="92">
        <f t="shared" si="1061"/>
        <v>0</v>
      </c>
      <c r="BG570" s="11">
        <f t="shared" si="993"/>
        <v>0</v>
      </c>
      <c r="BH570" s="93">
        <f t="shared" si="1062"/>
        <v>1.4080333369813083E-2</v>
      </c>
      <c r="BI570" s="93">
        <f t="shared" si="1063"/>
        <v>4.7345160719254931E-2</v>
      </c>
      <c r="BJ570" s="93">
        <f t="shared" si="1064"/>
        <v>1.7972678464488145</v>
      </c>
      <c r="BK570" s="93">
        <f t="shared" si="1065"/>
        <v>0</v>
      </c>
      <c r="BL570" s="93">
        <f t="shared" si="1066"/>
        <v>0</v>
      </c>
      <c r="BM570">
        <f t="shared" si="994"/>
        <v>2.4227153793972285</v>
      </c>
      <c r="BN570">
        <f t="shared" si="995"/>
        <v>2.3530617362807229</v>
      </c>
      <c r="BO570">
        <f t="shared" si="996"/>
        <v>2.2858562164818923</v>
      </c>
      <c r="BP570">
        <f t="shared" si="997"/>
        <v>2.2225120041879372</v>
      </c>
      <c r="BQ570">
        <f t="shared" si="998"/>
        <v>2.1594031204067443</v>
      </c>
      <c r="BR570">
        <f t="shared" si="999"/>
        <v>2.0985958286878623</v>
      </c>
      <c r="BS570">
        <f t="shared" si="1000"/>
        <v>2.0399962853915889</v>
      </c>
      <c r="BT570">
        <f t="shared" si="1001"/>
        <v>1.9835148570983501</v>
      </c>
      <c r="BU570">
        <f t="shared" si="1002"/>
        <v>1.9290659177096532</v>
      </c>
      <c r="BV570">
        <f t="shared" si="1003"/>
        <v>76.939273894119253</v>
      </c>
      <c r="BX570" s="22">
        <v>96.434389948192091</v>
      </c>
      <c r="BY570" s="22">
        <v>96.43427256288372</v>
      </c>
      <c r="BZ570" s="91">
        <v>96.433995239761231</v>
      </c>
      <c r="CA570" s="91">
        <v>96.432203314462527</v>
      </c>
      <c r="CB570" s="22">
        <v>96.395163677700978</v>
      </c>
      <c r="CC570" s="11">
        <v>96.434389948192091</v>
      </c>
      <c r="CD570" s="11">
        <f t="shared" si="1067"/>
        <v>1.1738530837135386E-4</v>
      </c>
      <c r="CE570" s="90">
        <f t="shared" si="1068"/>
        <v>3.9470843086064633E-4</v>
      </c>
      <c r="CF570" s="22">
        <f t="shared" si="1069"/>
        <v>2.1866337295648464E-3</v>
      </c>
      <c r="CG570" s="22">
        <f t="shared" si="1070"/>
        <v>3.9226270491113269E-2</v>
      </c>
      <c r="CH570" s="11">
        <f t="shared" si="1004"/>
        <v>0</v>
      </c>
      <c r="CI570" s="93">
        <f t="shared" si="1071"/>
        <v>1.2172556743960047E-2</v>
      </c>
      <c r="CJ570" s="93">
        <f t="shared" si="1072"/>
        <v>4.0930256423325477E-2</v>
      </c>
      <c r="CK570" s="93">
        <f t="shared" si="1073"/>
        <v>0.22674833435868488</v>
      </c>
      <c r="CL570" s="93">
        <f t="shared" si="1074"/>
        <v>4.06766408873297</v>
      </c>
      <c r="CM570" s="93">
        <f t="shared" si="1075"/>
        <v>0</v>
      </c>
      <c r="CO570">
        <f t="shared" si="1005"/>
        <v>5.8145169105533476</v>
      </c>
      <c r="CP570">
        <f t="shared" si="1006"/>
        <v>5.6473481670737353</v>
      </c>
      <c r="CQ570">
        <f t="shared" si="1007"/>
        <v>5.4860549195565413</v>
      </c>
      <c r="CR570">
        <f t="shared" si="1008"/>
        <v>5.3340288100510493</v>
      </c>
      <c r="CS570">
        <f t="shared" si="1009"/>
        <v>5.1825674889761864</v>
      </c>
      <c r="CT570">
        <f t="shared" si="1010"/>
        <v>88.980463136365358</v>
      </c>
      <c r="CV570" s="22">
        <v>116.44592673281028</v>
      </c>
      <c r="CW570" s="22">
        <v>116.4456450080702</v>
      </c>
      <c r="CX570" s="22">
        <v>116.44497943257622</v>
      </c>
      <c r="CY570" s="22">
        <v>116.42616068035284</v>
      </c>
      <c r="CZ570" s="22">
        <v>116.43707528461522</v>
      </c>
      <c r="DA570" s="22">
        <v>116.44592673281028</v>
      </c>
      <c r="DB570" s="22">
        <f t="shared" si="1076"/>
        <v>2.817247400770384E-4</v>
      </c>
      <c r="DC570" s="91">
        <f t="shared" si="1077"/>
        <v>9.4730023405986685E-4</v>
      </c>
      <c r="DD570" s="22">
        <f t="shared" si="1078"/>
        <v>1.9766052457441674E-2</v>
      </c>
      <c r="DE570" s="22">
        <f t="shared" si="1079"/>
        <v>8.8514481950596746E-3</v>
      </c>
      <c r="DF570" s="22">
        <f t="shared" si="1080"/>
        <v>0</v>
      </c>
      <c r="DG570" s="93">
        <f t="shared" si="1081"/>
        <v>2.4193610543670353E-2</v>
      </c>
      <c r="DH570" s="93">
        <f t="shared" si="1082"/>
        <v>8.1351083772426336E-2</v>
      </c>
      <c r="DI570" s="93">
        <f t="shared" si="1083"/>
        <v>1.697444729242926</v>
      </c>
      <c r="DJ570" s="93">
        <f t="shared" si="1084"/>
        <v>0.76013377568540186</v>
      </c>
      <c r="DK570" s="93">
        <f t="shared" si="1085"/>
        <v>0</v>
      </c>
      <c r="DM570">
        <f t="shared" si="1011"/>
        <v>4.8454307587944569</v>
      </c>
      <c r="DN570">
        <f t="shared" si="1012"/>
        <v>4.7061234725614458</v>
      </c>
      <c r="DO570">
        <f t="shared" si="1013"/>
        <v>4.5717124329637846</v>
      </c>
      <c r="DP570">
        <f t="shared" si="1014"/>
        <v>4.4450240083758743</v>
      </c>
      <c r="DQ570">
        <f t="shared" si="1015"/>
        <v>4.3188062408134886</v>
      </c>
      <c r="DR570">
        <f t="shared" si="1016"/>
        <v>4.1971916573757246</v>
      </c>
      <c r="DS570">
        <f t="shared" si="1017"/>
        <v>4.0799925707831779</v>
      </c>
      <c r="DT570">
        <f t="shared" si="1018"/>
        <v>3.9670297141967001</v>
      </c>
      <c r="DU570">
        <f t="shared" si="1019"/>
        <v>3.8581318354193064</v>
      </c>
      <c r="DV570">
        <f t="shared" si="1020"/>
        <v>3.7531353119082564</v>
      </c>
      <c r="DW570">
        <f t="shared" si="1021"/>
        <v>3.64642270752221</v>
      </c>
      <c r="DX570">
        <f t="shared" si="1022"/>
        <v>3.5426409886377157</v>
      </c>
      <c r="DY570">
        <f t="shared" si="1023"/>
        <v>3.4417127048718665</v>
      </c>
      <c r="DZ570">
        <f t="shared" si="1024"/>
        <v>70.21480966750353</v>
      </c>
      <c r="EA570" s="22">
        <v>123.58895348858925</v>
      </c>
      <c r="EB570" s="22">
        <v>123.58871871797253</v>
      </c>
      <c r="EC570" s="22">
        <v>123.58816407172753</v>
      </c>
      <c r="ED570" s="22">
        <v>123.58458022113015</v>
      </c>
      <c r="EE570" s="22">
        <v>123.54984658028189</v>
      </c>
      <c r="EF570" s="22">
        <v>123.56859317973371</v>
      </c>
      <c r="EG570" s="22">
        <f t="shared" si="1086"/>
        <v>2.3477061672849686E-4</v>
      </c>
      <c r="EH570" s="91">
        <f t="shared" si="1087"/>
        <v>7.8941686172129266E-4</v>
      </c>
      <c r="EI570" s="22">
        <f t="shared" si="1088"/>
        <v>4.373267459101271E-3</v>
      </c>
      <c r="EJ570" s="22">
        <f t="shared" si="1089"/>
        <v>3.91069083073603E-2</v>
      </c>
      <c r="EK570" s="22">
        <f t="shared" si="1090"/>
        <v>2.0360308855543963E-2</v>
      </c>
      <c r="EL570" s="93">
        <f t="shared" si="1091"/>
        <v>1.899608420506391E-2</v>
      </c>
      <c r="EM570" s="93">
        <f t="shared" si="1092"/>
        <v>6.3874386782810502E-2</v>
      </c>
      <c r="EN570" s="93">
        <f t="shared" si="1093"/>
        <v>0.35385585326645286</v>
      </c>
      <c r="EO570" s="93">
        <f t="shared" si="1094"/>
        <v>3.1642721459706324</v>
      </c>
      <c r="EP570" s="93">
        <f t="shared" si="1095"/>
        <v>1.6474214143599648</v>
      </c>
      <c r="ER570">
        <f t="shared" si="1025"/>
        <v>3.8763446070355654</v>
      </c>
      <c r="ES570">
        <f t="shared" si="1026"/>
        <v>3.7648987780491567</v>
      </c>
      <c r="ET570">
        <f t="shared" si="1027"/>
        <v>3.6573699463710274</v>
      </c>
      <c r="EU570">
        <f t="shared" si="1028"/>
        <v>3.5560192067006997</v>
      </c>
      <c r="EV570">
        <f t="shared" si="1029"/>
        <v>3.4550449926507909</v>
      </c>
      <c r="EW570">
        <f t="shared" si="1030"/>
        <v>3.3577533259005796</v>
      </c>
      <c r="EX570">
        <f t="shared" si="1031"/>
        <v>3.263994056626542</v>
      </c>
      <c r="EY570">
        <f t="shared" si="1032"/>
        <v>3.1736237713573598</v>
      </c>
      <c r="EZ570">
        <f t="shared" si="1033"/>
        <v>3.0865054683354454</v>
      </c>
      <c r="FA570">
        <f t="shared" si="1034"/>
        <v>3.0025082495266053</v>
      </c>
      <c r="FB570">
        <f t="shared" si="1035"/>
        <v>2.917138166017768</v>
      </c>
      <c r="FC570">
        <f t="shared" si="1036"/>
        <v>2.8341127909101727</v>
      </c>
      <c r="FD570">
        <f t="shared" si="1037"/>
        <v>2.7533701638974932</v>
      </c>
      <c r="FE570">
        <f t="shared" si="1038"/>
        <v>2.6748498920953727</v>
      </c>
      <c r="FF570">
        <f t="shared" si="1039"/>
        <v>2.5984931123356212</v>
      </c>
      <c r="FG570">
        <f t="shared" si="1040"/>
        <v>2.5242424543149333</v>
      </c>
      <c r="FH570">
        <f t="shared" si="1041"/>
        <v>2.4520420045803535</v>
      </c>
      <c r="FI570">
        <f t="shared" si="1042"/>
        <v>2.3818372713335547</v>
      </c>
      <c r="FJ570">
        <f t="shared" si="1043"/>
        <v>2.3135751500369439</v>
      </c>
      <c r="FK570">
        <f t="shared" si="1044"/>
        <v>58.427301134909584</v>
      </c>
      <c r="FL570" s="22">
        <v>116.07165607647495</v>
      </c>
      <c r="FM570" s="22">
        <v>116.07146825998156</v>
      </c>
      <c r="FN570" s="91">
        <v>116.07102454298557</v>
      </c>
      <c r="FO570" s="22">
        <v>116.06815746250766</v>
      </c>
      <c r="FP570" s="22">
        <v>116.05922904136901</v>
      </c>
      <c r="FQ570" s="22">
        <v>116.00605508757408</v>
      </c>
      <c r="FR570" s="22">
        <f t="shared" si="1096"/>
        <v>1.8781649339416617E-4</v>
      </c>
      <c r="FS570" s="91">
        <f t="shared" si="1097"/>
        <v>6.3153348938271847E-4</v>
      </c>
      <c r="FT570" s="22">
        <f t="shared" si="1098"/>
        <v>3.4986139672952277E-3</v>
      </c>
      <c r="FU570" s="22">
        <f t="shared" si="1099"/>
        <v>1.2427035105943673E-2</v>
      </c>
      <c r="FV570" s="22">
        <f t="shared" si="1100"/>
        <v>6.5600988900868629E-2</v>
      </c>
      <c r="FW570" s="93">
        <f t="shared" si="1101"/>
        <v>1.6181081561412496E-2</v>
      </c>
      <c r="FX570" s="93">
        <f t="shared" si="1102"/>
        <v>5.4408932441407265E-2</v>
      </c>
      <c r="FY570" s="93">
        <f t="shared" si="1103"/>
        <v>0.3014184586967667</v>
      </c>
      <c r="FZ570" s="93">
        <f t="shared" si="1104"/>
        <v>1.0706347721752154</v>
      </c>
      <c r="GA570" s="93">
        <f t="shared" si="1105"/>
        <v>5.6517664275976882</v>
      </c>
    </row>
    <row r="571" spans="1:183" x14ac:dyDescent="0.4">
      <c r="A571" s="13">
        <v>36847</v>
      </c>
      <c r="B571" s="2">
        <v>6.3500000000000001E-2</v>
      </c>
      <c r="C571" s="2">
        <v>6.0899999999999996E-2</v>
      </c>
      <c r="D571" s="2">
        <v>5.8899999999999994E-2</v>
      </c>
      <c r="E571" s="2">
        <v>5.6900000000000006E-2</v>
      </c>
      <c r="F571" s="2">
        <v>5.7300000000000004E-2</v>
      </c>
      <c r="G571" s="4"/>
      <c r="H571" s="4">
        <f t="shared" si="1045"/>
        <v>6.3500000000000001E-2</v>
      </c>
      <c r="I571" s="4">
        <f t="shared" si="1046"/>
        <v>6.0999999999999999E-2</v>
      </c>
      <c r="J571" s="4">
        <f t="shared" si="1047"/>
        <v>5.9949999999999996E-2</v>
      </c>
      <c r="K571" s="4">
        <f t="shared" si="1048"/>
        <v>5.8899999999999994E-2</v>
      </c>
      <c r="L571" s="4">
        <f t="shared" si="1106"/>
        <v>5.856666666666667E-2</v>
      </c>
      <c r="M571" s="4">
        <f t="shared" si="1106"/>
        <v>5.8233333333333331E-2</v>
      </c>
      <c r="N571" s="4">
        <f t="shared" si="1106"/>
        <v>5.79E-2</v>
      </c>
      <c r="O571" s="4">
        <f t="shared" si="1106"/>
        <v>5.7566666666666669E-2</v>
      </c>
      <c r="P571" s="4">
        <f t="shared" si="1106"/>
        <v>5.7233333333333337E-2</v>
      </c>
      <c r="Q571" s="4">
        <f t="shared" si="1049"/>
        <v>5.6900000000000006E-2</v>
      </c>
      <c r="R571" s="4">
        <f t="shared" si="1108"/>
        <v>5.6940000000000004E-2</v>
      </c>
      <c r="S571" s="4">
        <f t="shared" si="1108"/>
        <v>5.6980000000000003E-2</v>
      </c>
      <c r="T571" s="4">
        <f t="shared" si="1108"/>
        <v>5.7020000000000001E-2</v>
      </c>
      <c r="U571" s="4">
        <f t="shared" si="1108"/>
        <v>5.7060000000000007E-2</v>
      </c>
      <c r="V571" s="4">
        <f t="shared" si="1108"/>
        <v>5.7100000000000005E-2</v>
      </c>
      <c r="W571" s="4">
        <f t="shared" si="1108"/>
        <v>5.7140000000000003E-2</v>
      </c>
      <c r="X571" s="4">
        <f t="shared" si="1108"/>
        <v>5.7180000000000009E-2</v>
      </c>
      <c r="Y571" s="4">
        <f t="shared" si="1108"/>
        <v>5.7220000000000007E-2</v>
      </c>
      <c r="Z571" s="4">
        <f t="shared" si="1108"/>
        <v>5.7260000000000005E-2</v>
      </c>
      <c r="AA571" s="4">
        <f t="shared" si="1050"/>
        <v>5.7300000000000004E-2</v>
      </c>
      <c r="AB571" s="4"/>
      <c r="AC571">
        <v>96.922704143445614</v>
      </c>
      <c r="AD571" s="95">
        <v>96.91800736576856</v>
      </c>
      <c r="AE571" s="95">
        <v>96.922704143445614</v>
      </c>
      <c r="AF571" s="95">
        <f t="shared" si="1051"/>
        <v>4.6967776770543423E-3</v>
      </c>
      <c r="AG571" s="95">
        <f t="shared" si="1052"/>
        <v>0</v>
      </c>
      <c r="AH571" s="59">
        <f t="shared" si="1053"/>
        <v>0.48459003683008173</v>
      </c>
      <c r="AI571" s="59">
        <f t="shared" si="1054"/>
        <v>0</v>
      </c>
      <c r="AJ571" s="4"/>
      <c r="AK571">
        <v>94.177282108196863</v>
      </c>
      <c r="AL571" s="96">
        <v>94.177282108196863</v>
      </c>
      <c r="AM571" s="59">
        <v>94.168143340864447</v>
      </c>
      <c r="AN571" s="95">
        <f t="shared" si="1055"/>
        <v>0</v>
      </c>
      <c r="AO571" s="95">
        <f t="shared" si="1056"/>
        <v>9.1387673324163643E-3</v>
      </c>
      <c r="AP571" s="59">
        <f t="shared" si="1057"/>
        <v>0</v>
      </c>
      <c r="AQ571" s="59">
        <f t="shared" si="988"/>
        <v>0.9703791750878058</v>
      </c>
      <c r="AS571" s="7">
        <f t="shared" si="989"/>
        <v>2.9076811243033682</v>
      </c>
      <c r="AT571" s="7">
        <f t="shared" si="990"/>
        <v>2.8250443002259331</v>
      </c>
      <c r="AU571" s="7">
        <f t="shared" si="991"/>
        <v>2.7456248973500004</v>
      </c>
      <c r="AV571" s="7">
        <f t="shared" si="992"/>
        <v>91.709894303948232</v>
      </c>
      <c r="AW571" s="22">
        <v>100.18871872754909</v>
      </c>
      <c r="AX571" s="22">
        <v>100.18857782421877</v>
      </c>
      <c r="AY571" s="91">
        <v>100.18824462582754</v>
      </c>
      <c r="AZ571" s="22">
        <v>100.17070369154351</v>
      </c>
      <c r="BA571" s="22">
        <v>100.18871872754909</v>
      </c>
      <c r="BB571" s="11">
        <v>100.18871872754909</v>
      </c>
      <c r="BC571" s="46">
        <f t="shared" si="1058"/>
        <v>1.4090333031901991E-4</v>
      </c>
      <c r="BD571" s="92">
        <f t="shared" si="1059"/>
        <v>4.7410172155082364E-4</v>
      </c>
      <c r="BE571" s="92">
        <f t="shared" si="1060"/>
        <v>1.8015036005579077E-2</v>
      </c>
      <c r="BF571" s="92">
        <f t="shared" si="1061"/>
        <v>0</v>
      </c>
      <c r="BG571" s="11">
        <f t="shared" si="993"/>
        <v>0</v>
      </c>
      <c r="BH571" s="93">
        <f t="shared" si="1062"/>
        <v>1.4063792022551881E-2</v>
      </c>
      <c r="BI571" s="93">
        <f t="shared" si="1063"/>
        <v>4.7320868813592182E-2</v>
      </c>
      <c r="BJ571" s="93">
        <f t="shared" si="1064"/>
        <v>1.798110229812276</v>
      </c>
      <c r="BK571" s="93">
        <f t="shared" si="1065"/>
        <v>0</v>
      </c>
      <c r="BL571" s="93">
        <f t="shared" si="1066"/>
        <v>0</v>
      </c>
      <c r="BM571">
        <f t="shared" si="994"/>
        <v>2.4230676035861403</v>
      </c>
      <c r="BN571">
        <f t="shared" si="995"/>
        <v>2.3542035835216111</v>
      </c>
      <c r="BO571">
        <f t="shared" si="996"/>
        <v>2.2880207477916672</v>
      </c>
      <c r="BP571">
        <f t="shared" si="997"/>
        <v>2.225968308348258</v>
      </c>
      <c r="BQ571">
        <f t="shared" si="998"/>
        <v>2.1640401100349762</v>
      </c>
      <c r="BR571">
        <f t="shared" si="999"/>
        <v>2.1045165161526338</v>
      </c>
      <c r="BS571">
        <f t="shared" si="1000"/>
        <v>2.0472935026024253</v>
      </c>
      <c r="BT571">
        <f t="shared" si="1001"/>
        <v>1.9922720831137597</v>
      </c>
      <c r="BU571">
        <f t="shared" si="1002"/>
        <v>1.9393580466870981</v>
      </c>
      <c r="BV571">
        <f t="shared" si="1003"/>
        <v>77.426930097594919</v>
      </c>
      <c r="BX571" s="22">
        <v>96.966065684201453</v>
      </c>
      <c r="BY571" s="22">
        <v>96.965948264759518</v>
      </c>
      <c r="BZ571" s="91">
        <v>96.965670599433494</v>
      </c>
      <c r="CA571" s="91">
        <v>96.963872005706946</v>
      </c>
      <c r="CB571" s="22">
        <v>96.926569747067603</v>
      </c>
      <c r="CC571" s="11">
        <v>96.966065684201453</v>
      </c>
      <c r="CD571" s="11">
        <f t="shared" si="1067"/>
        <v>1.1741944193488507E-4</v>
      </c>
      <c r="CE571" s="90">
        <f t="shared" si="1068"/>
        <v>3.950847679590197E-4</v>
      </c>
      <c r="CF571" s="22">
        <f t="shared" si="1069"/>
        <v>2.1936784945069121E-3</v>
      </c>
      <c r="CG571" s="22">
        <f t="shared" si="1070"/>
        <v>3.9495937133850134E-2</v>
      </c>
      <c r="CH571" s="11">
        <f t="shared" si="1004"/>
        <v>0</v>
      </c>
      <c r="CI571" s="93">
        <f t="shared" si="1071"/>
        <v>1.2109333415392562E-2</v>
      </c>
      <c r="CJ571" s="93">
        <f t="shared" si="1072"/>
        <v>4.0744642486138356E-2</v>
      </c>
      <c r="CK571" s="93">
        <f t="shared" si="1073"/>
        <v>0.2262315665824034</v>
      </c>
      <c r="CL571" s="93">
        <f t="shared" si="1074"/>
        <v>4.0731710475374223</v>
      </c>
      <c r="CM571" s="93">
        <f t="shared" si="1075"/>
        <v>0</v>
      </c>
      <c r="CO571">
        <f t="shared" si="1005"/>
        <v>5.8153622486067365</v>
      </c>
      <c r="CP571">
        <f t="shared" si="1006"/>
        <v>5.6500886004518662</v>
      </c>
      <c r="CQ571">
        <f t="shared" si="1007"/>
        <v>5.4912497947000007</v>
      </c>
      <c r="CR571">
        <f t="shared" si="1008"/>
        <v>5.3423239400358193</v>
      </c>
      <c r="CS571">
        <f t="shared" si="1009"/>
        <v>5.1936962640839432</v>
      </c>
      <c r="CT571">
        <f t="shared" si="1010"/>
        <v>89.231500284871672</v>
      </c>
      <c r="CV571" s="22">
        <v>116.72516933619313</v>
      </c>
      <c r="CW571" s="22">
        <v>116.72488752953251</v>
      </c>
      <c r="CX571" s="22">
        <v>116.72422113275003</v>
      </c>
      <c r="CY571" s="22">
        <v>116.70534116622042</v>
      </c>
      <c r="CZ571" s="22">
        <v>116.71628889700614</v>
      </c>
      <c r="DA571" s="22">
        <v>116.72516933619313</v>
      </c>
      <c r="DB571" s="22">
        <f t="shared" si="1076"/>
        <v>2.8180666062382898E-4</v>
      </c>
      <c r="DC571" s="91">
        <f t="shared" si="1077"/>
        <v>9.4820344310164728E-4</v>
      </c>
      <c r="DD571" s="22">
        <f t="shared" si="1078"/>
        <v>1.9828169972711862E-2</v>
      </c>
      <c r="DE571" s="22">
        <f t="shared" si="1079"/>
        <v>8.8804391869956589E-3</v>
      </c>
      <c r="DF571" s="22">
        <f t="shared" si="1080"/>
        <v>0</v>
      </c>
      <c r="DG571" s="93">
        <f t="shared" si="1081"/>
        <v>2.4142750207726521E-2</v>
      </c>
      <c r="DH571" s="93">
        <f t="shared" si="1082"/>
        <v>8.1233846007164157E-2</v>
      </c>
      <c r="DI571" s="93">
        <f t="shared" si="1083"/>
        <v>1.6987056078370335</v>
      </c>
      <c r="DJ571" s="93">
        <f t="shared" si="1084"/>
        <v>0.76079899797944339</v>
      </c>
      <c r="DK571" s="93">
        <f t="shared" si="1085"/>
        <v>0</v>
      </c>
      <c r="DM571">
        <f t="shared" si="1011"/>
        <v>4.8461352071722805</v>
      </c>
      <c r="DN571">
        <f t="shared" si="1012"/>
        <v>4.7084071670432222</v>
      </c>
      <c r="DO571">
        <f t="shared" si="1013"/>
        <v>4.5760414955833344</v>
      </c>
      <c r="DP571">
        <f t="shared" si="1014"/>
        <v>4.451936616696516</v>
      </c>
      <c r="DQ571">
        <f t="shared" si="1015"/>
        <v>4.3280802200699524</v>
      </c>
      <c r="DR571">
        <f t="shared" si="1016"/>
        <v>4.2090330323052676</v>
      </c>
      <c r="DS571">
        <f t="shared" si="1017"/>
        <v>4.0945870052048505</v>
      </c>
      <c r="DT571">
        <f t="shared" si="1018"/>
        <v>3.9845441662275194</v>
      </c>
      <c r="DU571">
        <f t="shared" si="1019"/>
        <v>3.8787160933741962</v>
      </c>
      <c r="DV571">
        <f t="shared" si="1020"/>
        <v>3.776923419394874</v>
      </c>
      <c r="DW571">
        <f t="shared" si="1021"/>
        <v>3.6716569364794913</v>
      </c>
      <c r="DX571">
        <f t="shared" si="1022"/>
        <v>3.5691855283368752</v>
      </c>
      <c r="DY571">
        <f t="shared" si="1023"/>
        <v>3.4694390503828769</v>
      </c>
      <c r="DZ571">
        <f t="shared" si="1024"/>
        <v>70.819329067621624</v>
      </c>
      <c r="EA571" s="22">
        <v>124.3848051754288</v>
      </c>
      <c r="EB571" s="22">
        <v>124.38457033654495</v>
      </c>
      <c r="EC571" s="22">
        <v>124.38401500589288</v>
      </c>
      <c r="ED571" s="22">
        <v>124.38041781843981</v>
      </c>
      <c r="EE571" s="22">
        <v>124.34536328463959</v>
      </c>
      <c r="EF571" s="22">
        <v>124.36425813828424</v>
      </c>
      <c r="EG571" s="22">
        <f t="shared" si="1086"/>
        <v>2.3483888384134843E-4</v>
      </c>
      <c r="EH571" s="91">
        <f t="shared" si="1087"/>
        <v>7.901695359180394E-4</v>
      </c>
      <c r="EI571" s="22">
        <f t="shared" si="1088"/>
        <v>4.3873569889854025E-3</v>
      </c>
      <c r="EJ571" s="22">
        <f t="shared" si="1089"/>
        <v>3.9441890789206013E-2</v>
      </c>
      <c r="EK571" s="22">
        <f t="shared" si="1090"/>
        <v>2.054703714455286E-2</v>
      </c>
      <c r="EL571" s="93">
        <f t="shared" si="1091"/>
        <v>1.8880029880670581E-2</v>
      </c>
      <c r="EM571" s="93">
        <f t="shared" si="1092"/>
        <v>6.3526210842522662E-2</v>
      </c>
      <c r="EN571" s="93">
        <f t="shared" si="1093"/>
        <v>0.35272451348037237</v>
      </c>
      <c r="EO571" s="93">
        <f t="shared" si="1094"/>
        <v>3.1709573153713024</v>
      </c>
      <c r="EP571" s="93">
        <f t="shared" si="1095"/>
        <v>1.6518928590653741</v>
      </c>
      <c r="ER571">
        <f t="shared" si="1025"/>
        <v>3.8769081657378242</v>
      </c>
      <c r="ES571">
        <f t="shared" si="1026"/>
        <v>3.7667257336345776</v>
      </c>
      <c r="ET571">
        <f t="shared" si="1027"/>
        <v>3.6608331964666672</v>
      </c>
      <c r="EU571">
        <f t="shared" si="1028"/>
        <v>3.561549293357213</v>
      </c>
      <c r="EV571">
        <f t="shared" si="1029"/>
        <v>3.462464176055962</v>
      </c>
      <c r="EW571">
        <f t="shared" si="1030"/>
        <v>3.3672264258442137</v>
      </c>
      <c r="EX571">
        <f t="shared" si="1031"/>
        <v>3.27566960416388</v>
      </c>
      <c r="EY571">
        <f t="shared" si="1032"/>
        <v>3.1876353329820155</v>
      </c>
      <c r="EZ571">
        <f t="shared" si="1033"/>
        <v>3.1029728746993568</v>
      </c>
      <c r="FA571">
        <f t="shared" si="1034"/>
        <v>3.0215387355158994</v>
      </c>
      <c r="FB571">
        <f t="shared" si="1035"/>
        <v>2.9373255491835928</v>
      </c>
      <c r="FC571">
        <f t="shared" si="1036"/>
        <v>2.8553484226695001</v>
      </c>
      <c r="FD571">
        <f t="shared" si="1037"/>
        <v>2.7755512403063016</v>
      </c>
      <c r="FE571">
        <f t="shared" si="1038"/>
        <v>2.6978792025760621</v>
      </c>
      <c r="FF571">
        <f t="shared" si="1039"/>
        <v>2.6222787977472812</v>
      </c>
      <c r="FG571">
        <f t="shared" si="1040"/>
        <v>2.5486977740577377</v>
      </c>
      <c r="FH571">
        <f t="shared" si="1041"/>
        <v>2.4770851124340743</v>
      </c>
      <c r="FI571">
        <f t="shared" si="1042"/>
        <v>2.4073909997395715</v>
      </c>
      <c r="FJ571">
        <f t="shared" si="1043"/>
        <v>2.3395668025414027</v>
      </c>
      <c r="FK571">
        <f t="shared" si="1044"/>
        <v>59.112691076105065</v>
      </c>
      <c r="FL571" s="22">
        <v>117.05797065144692</v>
      </c>
      <c r="FM571" s="22">
        <v>117.05778278033985</v>
      </c>
      <c r="FN571" s="91">
        <v>117.05733851581819</v>
      </c>
      <c r="FO571" s="22">
        <v>117.05446076585572</v>
      </c>
      <c r="FP571" s="22">
        <v>117.0454458957937</v>
      </c>
      <c r="FQ571" s="22">
        <v>116.99157723728061</v>
      </c>
      <c r="FR571" s="22">
        <f t="shared" si="1096"/>
        <v>1.8787110707307875E-4</v>
      </c>
      <c r="FS571" s="91">
        <f t="shared" si="1097"/>
        <v>6.3213562873443152E-4</v>
      </c>
      <c r="FT571" s="22">
        <f t="shared" si="1098"/>
        <v>3.5098855911996907E-3</v>
      </c>
      <c r="FU571" s="22">
        <f t="shared" si="1099"/>
        <v>1.2524755653217312E-2</v>
      </c>
      <c r="FV571" s="22">
        <f t="shared" si="1100"/>
        <v>6.6393414166313391E-2</v>
      </c>
      <c r="FW571" s="93">
        <f t="shared" si="1101"/>
        <v>1.6049407488233823E-2</v>
      </c>
      <c r="FX571" s="93">
        <f t="shared" si="1102"/>
        <v>5.4001929575277316E-2</v>
      </c>
      <c r="FY571" s="93">
        <f t="shared" si="1103"/>
        <v>0.29984165722902917</v>
      </c>
      <c r="FZ571" s="93">
        <f t="shared" si="1104"/>
        <v>1.0699617961523662</v>
      </c>
      <c r="GA571" s="93">
        <f t="shared" si="1105"/>
        <v>5.6718405245557468</v>
      </c>
    </row>
    <row r="572" spans="1:183" x14ac:dyDescent="0.4">
      <c r="A572" s="13">
        <v>36854</v>
      </c>
      <c r="B572" s="2">
        <v>6.3399999999999998E-2</v>
      </c>
      <c r="C572" s="2">
        <v>6.0899999999999996E-2</v>
      </c>
      <c r="D572" s="2">
        <v>5.8600000000000006E-2</v>
      </c>
      <c r="E572" s="2">
        <v>5.6299999999999996E-2</v>
      </c>
      <c r="F572" s="2">
        <v>5.6500000000000002E-2</v>
      </c>
      <c r="G572" s="4"/>
      <c r="H572" s="4">
        <f t="shared" si="1045"/>
        <v>6.3399999999999998E-2</v>
      </c>
      <c r="I572" s="4">
        <f t="shared" si="1046"/>
        <v>6.0999999999999999E-2</v>
      </c>
      <c r="J572" s="4">
        <f t="shared" si="1047"/>
        <v>5.9800000000000006E-2</v>
      </c>
      <c r="K572" s="4">
        <f t="shared" si="1048"/>
        <v>5.8600000000000006E-2</v>
      </c>
      <c r="L572" s="4">
        <f t="shared" si="1106"/>
        <v>5.8216666666666674E-2</v>
      </c>
      <c r="M572" s="4">
        <f t="shared" si="1106"/>
        <v>5.7833333333333334E-2</v>
      </c>
      <c r="N572" s="4">
        <f t="shared" si="1106"/>
        <v>5.7450000000000001E-2</v>
      </c>
      <c r="O572" s="4">
        <f t="shared" si="1106"/>
        <v>5.7066666666666668E-2</v>
      </c>
      <c r="P572" s="4">
        <f t="shared" si="1106"/>
        <v>5.6683333333333329E-2</v>
      </c>
      <c r="Q572" s="4">
        <f t="shared" si="1049"/>
        <v>5.6299999999999996E-2</v>
      </c>
      <c r="R572" s="4">
        <f t="shared" si="1108"/>
        <v>5.6320000000000002E-2</v>
      </c>
      <c r="S572" s="4">
        <f t="shared" si="1108"/>
        <v>5.6340000000000001E-2</v>
      </c>
      <c r="T572" s="4">
        <f t="shared" si="1108"/>
        <v>5.6359999999999993E-2</v>
      </c>
      <c r="U572" s="4">
        <f t="shared" si="1108"/>
        <v>5.638E-2</v>
      </c>
      <c r="V572" s="4">
        <f t="shared" si="1108"/>
        <v>5.6399999999999999E-2</v>
      </c>
      <c r="W572" s="4">
        <f t="shared" si="1108"/>
        <v>5.6419999999999998E-2</v>
      </c>
      <c r="X572" s="4">
        <f t="shared" si="1108"/>
        <v>5.6440000000000004E-2</v>
      </c>
      <c r="Y572" s="4">
        <f t="shared" si="1108"/>
        <v>5.6460000000000003E-2</v>
      </c>
      <c r="Z572" s="4">
        <f t="shared" si="1108"/>
        <v>5.6479999999999995E-2</v>
      </c>
      <c r="AA572" s="4">
        <f t="shared" si="1050"/>
        <v>5.6500000000000002E-2</v>
      </c>
      <c r="AB572" s="4"/>
      <c r="AC572">
        <v>96.92740137636909</v>
      </c>
      <c r="AD572" s="95">
        <v>96.922704143445614</v>
      </c>
      <c r="AE572" s="95">
        <v>96.92740137636909</v>
      </c>
      <c r="AF572" s="95">
        <f t="shared" si="1051"/>
        <v>4.6972329234762356E-3</v>
      </c>
      <c r="AG572" s="95">
        <f t="shared" si="1052"/>
        <v>0</v>
      </c>
      <c r="AH572" s="59">
        <f t="shared" si="1053"/>
        <v>0.48461352071504327</v>
      </c>
      <c r="AI572" s="59">
        <f t="shared" si="1054"/>
        <v>0</v>
      </c>
      <c r="AJ572" s="4"/>
      <c r="AK572">
        <v>94.177282108196863</v>
      </c>
      <c r="AL572" s="96">
        <v>94.177282108196863</v>
      </c>
      <c r="AM572" s="59">
        <v>94.168143340864447</v>
      </c>
      <c r="AN572" s="95">
        <f t="shared" si="1055"/>
        <v>0</v>
      </c>
      <c r="AO572" s="95">
        <f t="shared" si="1056"/>
        <v>9.1387673324163643E-3</v>
      </c>
      <c r="AP572" s="59">
        <f t="shared" si="1057"/>
        <v>0</v>
      </c>
      <c r="AQ572" s="59">
        <f t="shared" si="988"/>
        <v>0.9703791750878058</v>
      </c>
      <c r="AS572" s="7">
        <f t="shared" si="989"/>
        <v>2.9078220412910727</v>
      </c>
      <c r="AT572" s="7">
        <f t="shared" si="990"/>
        <v>2.8250443002259331</v>
      </c>
      <c r="AU572" s="7">
        <f t="shared" si="991"/>
        <v>2.7462247716973116</v>
      </c>
      <c r="AV572" s="7">
        <f t="shared" si="992"/>
        <v>91.763365562234895</v>
      </c>
      <c r="AW572" s="22">
        <v>100.24293083541806</v>
      </c>
      <c r="AX572" s="22">
        <v>100.24278991843036</v>
      </c>
      <c r="AY572" s="91">
        <v>100.24245667544922</v>
      </c>
      <c r="AZ572" s="22">
        <v>100.22490275671646</v>
      </c>
      <c r="BA572" s="22">
        <v>100.24293083541806</v>
      </c>
      <c r="BB572" s="11">
        <v>100.24293083541806</v>
      </c>
      <c r="BC572" s="46">
        <f t="shared" si="1058"/>
        <v>1.4091698770357652E-4</v>
      </c>
      <c r="BD572" s="92">
        <f t="shared" si="1059"/>
        <v>4.7415996884581091E-4</v>
      </c>
      <c r="BE572" s="92">
        <f t="shared" si="1060"/>
        <v>1.80280787016045E-2</v>
      </c>
      <c r="BF572" s="92">
        <f t="shared" si="1061"/>
        <v>0</v>
      </c>
      <c r="BG572" s="11">
        <f t="shared" si="993"/>
        <v>0</v>
      </c>
      <c r="BH572" s="93">
        <f t="shared" si="1062"/>
        <v>1.4057548649982947E-2</v>
      </c>
      <c r="BI572" s="93">
        <f t="shared" si="1063"/>
        <v>4.7301087956446664E-2</v>
      </c>
      <c r="BJ572" s="93">
        <f t="shared" si="1064"/>
        <v>1.7984389074979816</v>
      </c>
      <c r="BK572" s="93">
        <f t="shared" si="1065"/>
        <v>0</v>
      </c>
      <c r="BL572" s="93">
        <f t="shared" si="1066"/>
        <v>0</v>
      </c>
      <c r="BM572">
        <f t="shared" si="994"/>
        <v>2.4231850344092272</v>
      </c>
      <c r="BN572">
        <f t="shared" si="995"/>
        <v>2.3542035835216111</v>
      </c>
      <c r="BO572">
        <f t="shared" si="996"/>
        <v>2.2885206430810929</v>
      </c>
      <c r="BP572">
        <f t="shared" si="997"/>
        <v>2.2272661544231771</v>
      </c>
      <c r="BQ572">
        <f t="shared" si="998"/>
        <v>2.1658807123663388</v>
      </c>
      <c r="BR572">
        <f t="shared" si="999"/>
        <v>2.106972154633441</v>
      </c>
      <c r="BS572">
        <f t="shared" si="1000"/>
        <v>2.0504300102131996</v>
      </c>
      <c r="BT572">
        <f t="shared" si="1001"/>
        <v>1.9961493862992552</v>
      </c>
      <c r="BU572">
        <f t="shared" si="1002"/>
        <v>1.9440306656342854</v>
      </c>
      <c r="BV572">
        <f t="shared" si="1003"/>
        <v>77.65314808254692</v>
      </c>
      <c r="BX572" s="22">
        <v>97.210181560435927</v>
      </c>
      <c r="BY572" s="22">
        <v>97.210064129612832</v>
      </c>
      <c r="BZ572" s="91">
        <v>97.209786427128549</v>
      </c>
      <c r="CA572" s="91">
        <v>97.207984960874242</v>
      </c>
      <c r="CB572" s="22">
        <v>97.170560662214427</v>
      </c>
      <c r="CC572" s="11">
        <v>97.210181560435927</v>
      </c>
      <c r="CD572" s="11">
        <f t="shared" si="1067"/>
        <v>1.1743082309578767E-4</v>
      </c>
      <c r="CE572" s="90">
        <f t="shared" si="1068"/>
        <v>3.9513330737861452E-4</v>
      </c>
      <c r="CF572" s="22">
        <f t="shared" si="1069"/>
        <v>2.1965995616852751E-3</v>
      </c>
      <c r="CG572" s="22">
        <f t="shared" si="1070"/>
        <v>3.9620898221500056E-2</v>
      </c>
      <c r="CH572" s="11">
        <f t="shared" si="1004"/>
        <v>0</v>
      </c>
      <c r="CI572" s="93">
        <f t="shared" si="1071"/>
        <v>1.2080095028192135E-2</v>
      </c>
      <c r="CJ572" s="93">
        <f t="shared" si="1072"/>
        <v>4.0647317085089354E-2</v>
      </c>
      <c r="CK572" s="93">
        <f t="shared" si="1073"/>
        <v>0.22596393982863217</v>
      </c>
      <c r="CL572" s="93">
        <f t="shared" si="1074"/>
        <v>4.0757971629615364</v>
      </c>
      <c r="CM572" s="93">
        <f t="shared" si="1075"/>
        <v>0</v>
      </c>
      <c r="CO572">
        <f t="shared" si="1005"/>
        <v>5.8156440825821454</v>
      </c>
      <c r="CP572">
        <f t="shared" si="1006"/>
        <v>5.6500886004518662</v>
      </c>
      <c r="CQ572">
        <f t="shared" si="1007"/>
        <v>5.4924495433946232</v>
      </c>
      <c r="CR572">
        <f t="shared" si="1008"/>
        <v>5.3454387706156252</v>
      </c>
      <c r="CS572">
        <f t="shared" si="1009"/>
        <v>5.1981137096792134</v>
      </c>
      <c r="CT572">
        <f t="shared" si="1010"/>
        <v>89.335619356457897</v>
      </c>
      <c r="CV572" s="22">
        <v>116.83830238311906</v>
      </c>
      <c r="CW572" s="22">
        <v>116.83802054914365</v>
      </c>
      <c r="CX572" s="22">
        <v>116.83735406318138</v>
      </c>
      <c r="CY572" s="22">
        <v>116.81844866106869</v>
      </c>
      <c r="CZ572" s="22">
        <v>116.82940992540372</v>
      </c>
      <c r="DA572" s="22">
        <v>116.83830238311906</v>
      </c>
      <c r="DB572" s="22">
        <f t="shared" si="1076"/>
        <v>2.8183397540715305E-4</v>
      </c>
      <c r="DC572" s="91">
        <f t="shared" si="1077"/>
        <v>9.4831993767741096E-4</v>
      </c>
      <c r="DD572" s="22">
        <f t="shared" si="1078"/>
        <v>1.9853722050370948E-2</v>
      </c>
      <c r="DE572" s="22">
        <f t="shared" si="1079"/>
        <v>8.8924577153335349E-3</v>
      </c>
      <c r="DF572" s="22">
        <f t="shared" si="1080"/>
        <v>0</v>
      </c>
      <c r="DG572" s="93">
        <f t="shared" si="1081"/>
        <v>2.4121710916596883E-2</v>
      </c>
      <c r="DH572" s="93">
        <f t="shared" si="1082"/>
        <v>8.1165158884953598E-2</v>
      </c>
      <c r="DI572" s="93">
        <f t="shared" si="1083"/>
        <v>1.6992477334418579</v>
      </c>
      <c r="DJ572" s="93">
        <f t="shared" si="1084"/>
        <v>0.76109097222028188</v>
      </c>
      <c r="DK572" s="93">
        <f t="shared" si="1085"/>
        <v>0</v>
      </c>
      <c r="DM572">
        <f t="shared" si="1011"/>
        <v>4.8463700688184543</v>
      </c>
      <c r="DN572">
        <f t="shared" si="1012"/>
        <v>4.7084071670432222</v>
      </c>
      <c r="DO572">
        <f t="shared" si="1013"/>
        <v>4.5770412861621859</v>
      </c>
      <c r="DP572">
        <f t="shared" si="1014"/>
        <v>4.4545323088463542</v>
      </c>
      <c r="DQ572">
        <f t="shared" si="1015"/>
        <v>4.3317614247326777</v>
      </c>
      <c r="DR572">
        <f t="shared" si="1016"/>
        <v>4.213944309266882</v>
      </c>
      <c r="DS572">
        <f t="shared" si="1017"/>
        <v>4.1008600204263992</v>
      </c>
      <c r="DT572">
        <f t="shared" si="1018"/>
        <v>3.9922987725985104</v>
      </c>
      <c r="DU572">
        <f t="shared" si="1019"/>
        <v>3.8880613312685708</v>
      </c>
      <c r="DV572">
        <f t="shared" si="1020"/>
        <v>3.7879584430510689</v>
      </c>
      <c r="DW572">
        <f t="shared" si="1021"/>
        <v>3.6838527447766518</v>
      </c>
      <c r="DX572">
        <f t="shared" si="1022"/>
        <v>3.5825385320912098</v>
      </c>
      <c r="DY572">
        <f t="shared" si="1023"/>
        <v>3.4839429209958661</v>
      </c>
      <c r="DZ572">
        <f t="shared" si="1024"/>
        <v>71.147892398463526</v>
      </c>
      <c r="EA572" s="22">
        <v>124.80025199515632</v>
      </c>
      <c r="EB572" s="22">
        <v>124.80001713351015</v>
      </c>
      <c r="EC572" s="22">
        <v>124.79946172854159</v>
      </c>
      <c r="ED572" s="22">
        <v>124.79585879603295</v>
      </c>
      <c r="EE572" s="22">
        <v>124.76063239781288</v>
      </c>
      <c r="EF572" s="22">
        <v>124.77960376116988</v>
      </c>
      <c r="EG572" s="22">
        <f t="shared" si="1086"/>
        <v>2.3486164616315364E-4</v>
      </c>
      <c r="EH572" s="91">
        <f t="shared" si="1087"/>
        <v>7.9026661472880733E-4</v>
      </c>
      <c r="EI572" s="22">
        <f t="shared" si="1088"/>
        <v>4.3931991233705503E-3</v>
      </c>
      <c r="EJ572" s="22">
        <f t="shared" si="1089"/>
        <v>3.9619597343431678E-2</v>
      </c>
      <c r="EK572" s="22">
        <f t="shared" si="1090"/>
        <v>2.0648233986435116E-2</v>
      </c>
      <c r="EL572" s="93">
        <f t="shared" si="1091"/>
        <v>1.881900416132725E-2</v>
      </c>
      <c r="EM572" s="93">
        <f t="shared" si="1092"/>
        <v>6.3322517550643942E-2</v>
      </c>
      <c r="EN572" s="93">
        <f t="shared" si="1093"/>
        <v>0.35201844973366375</v>
      </c>
      <c r="EO572" s="93">
        <f t="shared" si="1094"/>
        <v>3.174640812822187</v>
      </c>
      <c r="EP572" s="93">
        <f t="shared" si="1095"/>
        <v>1.6545025876419308</v>
      </c>
      <c r="ER572">
        <f t="shared" si="1025"/>
        <v>3.8770960550547637</v>
      </c>
      <c r="ES572">
        <f t="shared" si="1026"/>
        <v>3.7667257336345776</v>
      </c>
      <c r="ET572">
        <f t="shared" si="1027"/>
        <v>3.6616330289297485</v>
      </c>
      <c r="EU572">
        <f t="shared" si="1028"/>
        <v>3.5636258470770836</v>
      </c>
      <c r="EV572">
        <f t="shared" si="1029"/>
        <v>3.465409139786142</v>
      </c>
      <c r="EW572">
        <f t="shared" si="1030"/>
        <v>3.3711554474135057</v>
      </c>
      <c r="EX572">
        <f t="shared" si="1031"/>
        <v>3.2806880163411192</v>
      </c>
      <c r="EY572">
        <f t="shared" si="1032"/>
        <v>3.1938390180788083</v>
      </c>
      <c r="EZ572">
        <f t="shared" si="1033"/>
        <v>3.1104490650148566</v>
      </c>
      <c r="FA572">
        <f t="shared" si="1034"/>
        <v>3.0303667544408555</v>
      </c>
      <c r="FB572">
        <f t="shared" si="1035"/>
        <v>2.9470821958213214</v>
      </c>
      <c r="FC572">
        <f t="shared" si="1036"/>
        <v>2.8660308256729676</v>
      </c>
      <c r="FD572">
        <f t="shared" si="1037"/>
        <v>2.7871543367966929</v>
      </c>
      <c r="FE572">
        <f t="shared" si="1038"/>
        <v>2.7103959008938485</v>
      </c>
      <c r="FF572">
        <f t="shared" si="1039"/>
        <v>2.6357001322292466</v>
      </c>
      <c r="FG572">
        <f t="shared" si="1040"/>
        <v>2.5630130521561174</v>
      </c>
      <c r="FH572">
        <f t="shared" si="1041"/>
        <v>2.4922820544831952</v>
      </c>
      <c r="FI572">
        <f t="shared" si="1042"/>
        <v>2.4234558716648174</v>
      </c>
      <c r="FJ572">
        <f t="shared" si="1043"/>
        <v>2.3564845417952673</v>
      </c>
      <c r="FK572">
        <f t="shared" si="1044"/>
        <v>59.574303786111209</v>
      </c>
      <c r="FL572" s="22">
        <v>117.67752301668793</v>
      </c>
      <c r="FM572" s="22">
        <v>117.67733512737101</v>
      </c>
      <c r="FN572" s="91">
        <v>117.67689080339613</v>
      </c>
      <c r="FO572" s="22">
        <v>117.67400845738925</v>
      </c>
      <c r="FP572" s="22">
        <v>117.66494706065092</v>
      </c>
      <c r="FQ572" s="22">
        <v>117.61060234050103</v>
      </c>
      <c r="FR572" s="22">
        <f t="shared" si="1096"/>
        <v>1.8788931691915423E-4</v>
      </c>
      <c r="FS572" s="91">
        <f t="shared" si="1097"/>
        <v>6.3221329179441454E-4</v>
      </c>
      <c r="FT572" s="22">
        <f t="shared" si="1098"/>
        <v>3.5145592986793872E-3</v>
      </c>
      <c r="FU572" s="22">
        <f t="shared" si="1099"/>
        <v>1.2575956037011338E-2</v>
      </c>
      <c r="FV572" s="22">
        <f t="shared" si="1100"/>
        <v>6.6920676186896344E-2</v>
      </c>
      <c r="FW572" s="93">
        <f t="shared" si="1101"/>
        <v>1.5966457493544414E-2</v>
      </c>
      <c r="FX572" s="93">
        <f t="shared" si="1102"/>
        <v>5.3724218150373537E-2</v>
      </c>
      <c r="FY572" s="93">
        <f t="shared" si="1103"/>
        <v>0.29866020362962475</v>
      </c>
      <c r="FZ572" s="93">
        <f t="shared" si="1104"/>
        <v>1.0686795332383001</v>
      </c>
      <c r="GA572" s="93">
        <f t="shared" si="1105"/>
        <v>5.686784907718212</v>
      </c>
    </row>
    <row r="573" spans="1:183" x14ac:dyDescent="0.4">
      <c r="A573" s="13">
        <v>36861</v>
      </c>
      <c r="B573" s="2">
        <v>6.25E-2</v>
      </c>
      <c r="C573" s="2">
        <v>0.06</v>
      </c>
      <c r="D573" s="2">
        <v>5.7099999999999998E-2</v>
      </c>
      <c r="E573" s="2">
        <v>5.5199999999999999E-2</v>
      </c>
      <c r="F573" s="2">
        <v>5.5599999999999997E-2</v>
      </c>
      <c r="G573" s="4"/>
      <c r="H573" s="4">
        <f t="shared" si="1045"/>
        <v>6.25E-2</v>
      </c>
      <c r="I573" s="4">
        <f t="shared" si="1046"/>
        <v>6.0100000000000001E-2</v>
      </c>
      <c r="J573" s="4">
        <f t="shared" si="1047"/>
        <v>5.8599999999999999E-2</v>
      </c>
      <c r="K573" s="4">
        <f t="shared" si="1048"/>
        <v>5.7099999999999998E-2</v>
      </c>
      <c r="L573" s="4">
        <f t="shared" si="1106"/>
        <v>5.6783333333333331E-2</v>
      </c>
      <c r="M573" s="4">
        <f t="shared" si="1106"/>
        <v>5.6466666666666672E-2</v>
      </c>
      <c r="N573" s="4">
        <f t="shared" si="1106"/>
        <v>5.6149999999999999E-2</v>
      </c>
      <c r="O573" s="4">
        <f t="shared" si="1106"/>
        <v>5.5833333333333332E-2</v>
      </c>
      <c r="P573" s="4">
        <f t="shared" si="1106"/>
        <v>5.5516666666666666E-2</v>
      </c>
      <c r="Q573" s="4">
        <f t="shared" si="1049"/>
        <v>5.5199999999999999E-2</v>
      </c>
      <c r="R573" s="4">
        <f t="shared" si="1108"/>
        <v>5.5240000000000004E-2</v>
      </c>
      <c r="S573" s="4">
        <f t="shared" si="1108"/>
        <v>5.5280000000000003E-2</v>
      </c>
      <c r="T573" s="4">
        <f t="shared" si="1108"/>
        <v>5.5319999999999994E-2</v>
      </c>
      <c r="U573" s="4">
        <f t="shared" si="1108"/>
        <v>5.5359999999999993E-2</v>
      </c>
      <c r="V573" s="4">
        <f t="shared" si="1108"/>
        <v>5.5399999999999998E-2</v>
      </c>
      <c r="W573" s="4">
        <f t="shared" si="1108"/>
        <v>5.5439999999999996E-2</v>
      </c>
      <c r="X573" s="4">
        <f t="shared" si="1108"/>
        <v>5.5480000000000002E-2</v>
      </c>
      <c r="Y573" s="4">
        <f t="shared" si="1108"/>
        <v>5.552E-2</v>
      </c>
      <c r="Z573" s="4">
        <f t="shared" si="1108"/>
        <v>5.5559999999999998E-2</v>
      </c>
      <c r="AA573" s="4">
        <f t="shared" si="1050"/>
        <v>5.5599999999999997E-2</v>
      </c>
      <c r="AB573" s="4"/>
      <c r="AC573">
        <v>96.969696969696969</v>
      </c>
      <c r="AD573" s="95">
        <v>96.964995636575182</v>
      </c>
      <c r="AE573" s="95">
        <v>96.969696969696969</v>
      </c>
      <c r="AF573" s="95">
        <f t="shared" si="1051"/>
        <v>4.7013331217868881E-3</v>
      </c>
      <c r="AG573" s="95">
        <f t="shared" si="1052"/>
        <v>0</v>
      </c>
      <c r="AH573" s="59">
        <f t="shared" si="1053"/>
        <v>0.48482497818427284</v>
      </c>
      <c r="AI573" s="59">
        <f t="shared" si="1054"/>
        <v>0</v>
      </c>
      <c r="AJ573" s="4"/>
      <c r="AK573">
        <v>94.259590913375433</v>
      </c>
      <c r="AL573" s="96">
        <v>94.259590913375433</v>
      </c>
      <c r="AM573" s="59">
        <v>94.250440163104074</v>
      </c>
      <c r="AN573" s="95">
        <f t="shared" si="1055"/>
        <v>0</v>
      </c>
      <c r="AO573" s="95">
        <f t="shared" si="1056"/>
        <v>9.1507502713596978E-3</v>
      </c>
      <c r="AP573" s="59">
        <f t="shared" si="1057"/>
        <v>0</v>
      </c>
      <c r="AQ573" s="59">
        <f t="shared" si="988"/>
        <v>0.97080309628855044</v>
      </c>
      <c r="AS573" s="7">
        <f t="shared" si="989"/>
        <v>2.9090909090909092</v>
      </c>
      <c r="AT573" s="7">
        <f t="shared" si="990"/>
        <v>2.8275132048931222</v>
      </c>
      <c r="AU573" s="7">
        <f t="shared" si="991"/>
        <v>2.7510300632973315</v>
      </c>
      <c r="AV573" s="7">
        <f t="shared" si="992"/>
        <v>92.03130717703543</v>
      </c>
      <c r="AW573" s="22">
        <v>100.51941634051661</v>
      </c>
      <c r="AX573" s="22">
        <v>100.51927530052296</v>
      </c>
      <c r="AY573" s="91">
        <v>100.51894135431679</v>
      </c>
      <c r="AZ573" s="22">
        <v>100.50132270222558</v>
      </c>
      <c r="BA573" s="22">
        <v>100.51941634051661</v>
      </c>
      <c r="BB573" s="11">
        <v>100.51941634051661</v>
      </c>
      <c r="BC573" s="46">
        <f t="shared" si="1058"/>
        <v>1.4103999365033815E-4</v>
      </c>
      <c r="BD573" s="92">
        <f t="shared" si="1059"/>
        <v>4.7498619981922729E-4</v>
      </c>
      <c r="BE573" s="92">
        <f t="shared" si="1060"/>
        <v>1.8093638291034608E-2</v>
      </c>
      <c r="BF573" s="92">
        <f t="shared" si="1061"/>
        <v>0</v>
      </c>
      <c r="BG573" s="11">
        <f t="shared" si="993"/>
        <v>0</v>
      </c>
      <c r="BH573" s="93">
        <f t="shared" si="1062"/>
        <v>1.4031119437915877E-2</v>
      </c>
      <c r="BI573" s="93">
        <f t="shared" si="1063"/>
        <v>4.7253179247497619E-2</v>
      </c>
      <c r="BJ573" s="93">
        <f t="shared" si="1064"/>
        <v>1.8000142609007133</v>
      </c>
      <c r="BK573" s="93">
        <f t="shared" si="1065"/>
        <v>0</v>
      </c>
      <c r="BL573" s="93">
        <f t="shared" si="1066"/>
        <v>0</v>
      </c>
      <c r="BM573">
        <f t="shared" si="994"/>
        <v>2.4242424242424243</v>
      </c>
      <c r="BN573">
        <f t="shared" si="995"/>
        <v>2.3562610040776018</v>
      </c>
      <c r="BO573">
        <f t="shared" si="996"/>
        <v>2.2925250527477763</v>
      </c>
      <c r="BP573">
        <f t="shared" si="997"/>
        <v>2.2337695916756171</v>
      </c>
      <c r="BQ573">
        <f t="shared" si="998"/>
        <v>2.1734380442995134</v>
      </c>
      <c r="BR573">
        <f t="shared" si="999"/>
        <v>2.1153875119713992</v>
      </c>
      <c r="BS573">
        <f t="shared" si="1000"/>
        <v>2.0595219255309858</v>
      </c>
      <c r="BT573">
        <f t="shared" si="1001"/>
        <v>2.005749748631342</v>
      </c>
      <c r="BU573">
        <f t="shared" si="1002"/>
        <v>1.9539837475582602</v>
      </c>
      <c r="BV573">
        <f t="shared" si="1003"/>
        <v>78.069771716654614</v>
      </c>
      <c r="BX573" s="22">
        <v>97.685046589222722</v>
      </c>
      <c r="BY573" s="22">
        <v>97.684929055894685</v>
      </c>
      <c r="BZ573" s="91">
        <v>97.684650767389542</v>
      </c>
      <c r="CA573" s="91">
        <v>97.68284030058355</v>
      </c>
      <c r="CB573" s="22">
        <v>97.645192903743947</v>
      </c>
      <c r="CC573" s="11">
        <v>97.685046589222722</v>
      </c>
      <c r="CD573" s="11">
        <f t="shared" si="1067"/>
        <v>1.175333280372115E-4</v>
      </c>
      <c r="CE573" s="90">
        <f t="shared" si="1068"/>
        <v>3.9582183318032094E-4</v>
      </c>
      <c r="CF573" s="22">
        <f t="shared" si="1069"/>
        <v>2.2062886391722714E-3</v>
      </c>
      <c r="CG573" s="22">
        <f t="shared" si="1070"/>
        <v>3.9853685478774992E-2</v>
      </c>
      <c r="CH573" s="11">
        <f t="shared" si="1004"/>
        <v>0</v>
      </c>
      <c r="CI573" s="93">
        <f t="shared" si="1071"/>
        <v>1.2031864869907179E-2</v>
      </c>
      <c r="CJ573" s="93">
        <f t="shared" si="1072"/>
        <v>4.0520207237531344E-2</v>
      </c>
      <c r="CK573" s="93">
        <f t="shared" si="1073"/>
        <v>0.22585735649489713</v>
      </c>
      <c r="CL573" s="93">
        <f t="shared" si="1074"/>
        <v>4.0798143493102375</v>
      </c>
      <c r="CM573" s="93">
        <f t="shared" si="1075"/>
        <v>0</v>
      </c>
      <c r="CO573">
        <f t="shared" si="1005"/>
        <v>5.8181818181818183</v>
      </c>
      <c r="CP573">
        <f t="shared" si="1006"/>
        <v>5.6550264097862444</v>
      </c>
      <c r="CQ573">
        <f t="shared" si="1007"/>
        <v>5.5020601265946629</v>
      </c>
      <c r="CR573">
        <f t="shared" si="1008"/>
        <v>5.3610470200214815</v>
      </c>
      <c r="CS573">
        <f t="shared" si="1009"/>
        <v>5.2162513063188323</v>
      </c>
      <c r="CT573">
        <f t="shared" si="1010"/>
        <v>89.692430507587332</v>
      </c>
      <c r="CV573" s="22">
        <v>117.24594716089003</v>
      </c>
      <c r="CW573" s="22">
        <v>117.24566508090271</v>
      </c>
      <c r="CX573" s="22">
        <v>117.24499718849037</v>
      </c>
      <c r="CY573" s="22">
        <v>117.22600337396118</v>
      </c>
      <c r="CZ573" s="22">
        <v>117.23701335278007</v>
      </c>
      <c r="DA573" s="22">
        <v>117.24594716089003</v>
      </c>
      <c r="DB573" s="22">
        <f t="shared" si="1076"/>
        <v>2.8207998731488715E-4</v>
      </c>
      <c r="DC573" s="91">
        <f t="shared" si="1077"/>
        <v>9.4997239965266544E-4</v>
      </c>
      <c r="DD573" s="22">
        <f t="shared" si="1078"/>
        <v>1.9943786928848795E-2</v>
      </c>
      <c r="DE573" s="22">
        <f t="shared" si="1079"/>
        <v>8.9338081099583633E-3</v>
      </c>
      <c r="DF573" s="22">
        <f t="shared" si="1080"/>
        <v>0</v>
      </c>
      <c r="DG573" s="93">
        <f t="shared" si="1081"/>
        <v>2.4058826266105782E-2</v>
      </c>
      <c r="DH573" s="93">
        <f t="shared" si="1082"/>
        <v>8.1023900838898225E-2</v>
      </c>
      <c r="DI573" s="93">
        <f t="shared" si="1083"/>
        <v>1.7010214350079886</v>
      </c>
      <c r="DJ573" s="93">
        <f t="shared" si="1084"/>
        <v>0.7619715927322418</v>
      </c>
      <c r="DK573" s="93">
        <f t="shared" si="1085"/>
        <v>0</v>
      </c>
      <c r="DM573">
        <f t="shared" si="1011"/>
        <v>4.8484848484848486</v>
      </c>
      <c r="DN573">
        <f t="shared" si="1012"/>
        <v>4.7125220081552035</v>
      </c>
      <c r="DO573">
        <f t="shared" si="1013"/>
        <v>4.5850501054955526</v>
      </c>
      <c r="DP573">
        <f t="shared" si="1014"/>
        <v>4.4675391833512341</v>
      </c>
      <c r="DQ573">
        <f t="shared" si="1015"/>
        <v>4.3468760885990267</v>
      </c>
      <c r="DR573">
        <f t="shared" si="1016"/>
        <v>4.2307750239427984</v>
      </c>
      <c r="DS573">
        <f t="shared" si="1017"/>
        <v>4.1190438510619716</v>
      </c>
      <c r="DT573">
        <f t="shared" si="1018"/>
        <v>4.0114994972626841</v>
      </c>
      <c r="DU573">
        <f t="shared" si="1019"/>
        <v>3.9079674951165204</v>
      </c>
      <c r="DV573">
        <f t="shared" si="1020"/>
        <v>3.8082815471538836</v>
      </c>
      <c r="DW573">
        <f t="shared" si="1021"/>
        <v>3.7052027279330719</v>
      </c>
      <c r="DX573">
        <f t="shared" si="1022"/>
        <v>3.6047736416621636</v>
      </c>
      <c r="DY573">
        <f t="shared" si="1023"/>
        <v>3.5069301830735173</v>
      </c>
      <c r="DZ573">
        <f t="shared" si="1024"/>
        <v>71.64380343862787</v>
      </c>
      <c r="EA573" s="22">
        <v>125.49954128358672</v>
      </c>
      <c r="EB573" s="22">
        <v>125.49930621693063</v>
      </c>
      <c r="EC573" s="22">
        <v>125.49874963992033</v>
      </c>
      <c r="ED573" s="22">
        <v>125.49512870630836</v>
      </c>
      <c r="EE573" s="22">
        <v>125.45964050994121</v>
      </c>
      <c r="EF573" s="22">
        <v>125.47873958800707</v>
      </c>
      <c r="EG573" s="22">
        <f t="shared" si="1086"/>
        <v>2.3506665608863386E-4</v>
      </c>
      <c r="EH573" s="91">
        <f t="shared" si="1087"/>
        <v>7.9164366638906358E-4</v>
      </c>
      <c r="EI573" s="22">
        <f t="shared" si="1088"/>
        <v>4.4125772783587536E-3</v>
      </c>
      <c r="EJ573" s="22">
        <f t="shared" si="1089"/>
        <v>3.9900773645513254E-2</v>
      </c>
      <c r="EK573" s="22">
        <f t="shared" si="1090"/>
        <v>2.0801695579649504E-2</v>
      </c>
      <c r="EL573" s="93">
        <f t="shared" si="1091"/>
        <v>1.8730479305694221E-2</v>
      </c>
      <c r="EM573" s="93">
        <f t="shared" si="1092"/>
        <v>6.3079407166932625E-2</v>
      </c>
      <c r="EN573" s="93">
        <f t="shared" si="1093"/>
        <v>0.35160106827703969</v>
      </c>
      <c r="EO573" s="93">
        <f t="shared" si="1094"/>
        <v>3.1793561344858574</v>
      </c>
      <c r="EP573" s="93">
        <f t="shared" si="1095"/>
        <v>1.6575116822654095</v>
      </c>
      <c r="ER573">
        <f t="shared" si="1025"/>
        <v>3.8787878787878789</v>
      </c>
      <c r="ES573">
        <f t="shared" si="1026"/>
        <v>3.7700176065241626</v>
      </c>
      <c r="ET573">
        <f t="shared" si="1027"/>
        <v>3.6680400843964418</v>
      </c>
      <c r="EU573">
        <f t="shared" si="1028"/>
        <v>3.5740313466809877</v>
      </c>
      <c r="EV573">
        <f t="shared" si="1029"/>
        <v>3.4775008708792217</v>
      </c>
      <c r="EW573">
        <f t="shared" si="1030"/>
        <v>3.3846200191542386</v>
      </c>
      <c r="EX573">
        <f t="shared" si="1031"/>
        <v>3.2952350808495776</v>
      </c>
      <c r="EY573">
        <f t="shared" si="1032"/>
        <v>3.2091995978101475</v>
      </c>
      <c r="EZ573">
        <f t="shared" si="1033"/>
        <v>3.1263739960932164</v>
      </c>
      <c r="FA573">
        <f t="shared" si="1034"/>
        <v>3.0466252377231067</v>
      </c>
      <c r="FB573">
        <f t="shared" si="1035"/>
        <v>2.9641621823464575</v>
      </c>
      <c r="FC573">
        <f t="shared" si="1036"/>
        <v>2.8838189133297312</v>
      </c>
      <c r="FD573">
        <f t="shared" si="1037"/>
        <v>2.8055441464588138</v>
      </c>
      <c r="FE573">
        <f t="shared" si="1038"/>
        <v>2.7292877500429666</v>
      </c>
      <c r="FF573">
        <f t="shared" si="1039"/>
        <v>2.6550007213440368</v>
      </c>
      <c r="FG573">
        <f t="shared" si="1040"/>
        <v>2.5826351634286437</v>
      </c>
      <c r="FH573">
        <f t="shared" si="1041"/>
        <v>2.5121442624371189</v>
      </c>
      <c r="FI573">
        <f t="shared" si="1042"/>
        <v>2.443482265263313</v>
      </c>
      <c r="FJ573">
        <f t="shared" si="1043"/>
        <v>2.3766044576389382</v>
      </c>
      <c r="FK573">
        <f t="shared" si="1044"/>
        <v>60.098145708036242</v>
      </c>
      <c r="FL573" s="22">
        <v>118.48189060415834</v>
      </c>
      <c r="FM573" s="22">
        <v>118.48170255083348</v>
      </c>
      <c r="FN573" s="91">
        <v>118.48125728922524</v>
      </c>
      <c r="FO573" s="22">
        <v>118.47836054233566</v>
      </c>
      <c r="FP573" s="22">
        <v>118.4692302026686</v>
      </c>
      <c r="FQ573" s="22">
        <v>118.41436084247312</v>
      </c>
      <c r="FR573" s="22">
        <f t="shared" si="1096"/>
        <v>1.8805332486238058E-4</v>
      </c>
      <c r="FS573" s="91">
        <f t="shared" si="1097"/>
        <v>6.3331493309704001E-4</v>
      </c>
      <c r="FT573" s="22">
        <f t="shared" si="1098"/>
        <v>3.530061822672792E-3</v>
      </c>
      <c r="FU573" s="22">
        <f t="shared" si="1099"/>
        <v>1.266040148973957E-2</v>
      </c>
      <c r="FV573" s="22">
        <f t="shared" si="1100"/>
        <v>6.7529761685221956E-2</v>
      </c>
      <c r="FW573" s="93">
        <f t="shared" si="1101"/>
        <v>1.5871904466029891E-2</v>
      </c>
      <c r="FX573" s="93">
        <f t="shared" si="1102"/>
        <v>5.3452466859506095E-2</v>
      </c>
      <c r="FY573" s="93">
        <f t="shared" si="1103"/>
        <v>0.29794104438006819</v>
      </c>
      <c r="FZ573" s="93">
        <f t="shared" si="1104"/>
        <v>1.0685516094638712</v>
      </c>
      <c r="GA573" s="93">
        <f t="shared" si="1105"/>
        <v>5.6995850877190399</v>
      </c>
    </row>
    <row r="574" spans="1:183" x14ac:dyDescent="0.4">
      <c r="A574" s="13">
        <v>36868</v>
      </c>
      <c r="B574" s="2">
        <v>6.0700000000000004E-2</v>
      </c>
      <c r="C574" s="2">
        <v>5.7800000000000004E-2</v>
      </c>
      <c r="D574" s="2">
        <v>5.4900000000000004E-2</v>
      </c>
      <c r="E574" s="2">
        <v>5.33E-2</v>
      </c>
      <c r="F574" s="2">
        <v>5.3899999999999997E-2</v>
      </c>
      <c r="G574" s="4"/>
      <c r="H574" s="4">
        <f t="shared" si="1045"/>
        <v>6.0700000000000004E-2</v>
      </c>
      <c r="I574" s="4">
        <f t="shared" si="1046"/>
        <v>5.7900000000000007E-2</v>
      </c>
      <c r="J574" s="4">
        <f t="shared" si="1047"/>
        <v>5.6400000000000006E-2</v>
      </c>
      <c r="K574" s="4">
        <f t="shared" si="1048"/>
        <v>5.4900000000000004E-2</v>
      </c>
      <c r="L574" s="4">
        <f t="shared" si="1106"/>
        <v>5.4633333333333339E-2</v>
      </c>
      <c r="M574" s="4">
        <f t="shared" si="1106"/>
        <v>5.4366666666666674E-2</v>
      </c>
      <c r="N574" s="4">
        <f t="shared" si="1106"/>
        <v>5.4100000000000002E-2</v>
      </c>
      <c r="O574" s="4">
        <f t="shared" si="1106"/>
        <v>5.3833333333333337E-2</v>
      </c>
      <c r="P574" s="4">
        <f t="shared" si="1106"/>
        <v>5.3566666666666665E-2</v>
      </c>
      <c r="Q574" s="4">
        <f t="shared" si="1049"/>
        <v>5.33E-2</v>
      </c>
      <c r="R574" s="4">
        <f t="shared" si="1108"/>
        <v>5.3359999999999998E-2</v>
      </c>
      <c r="S574" s="4">
        <f t="shared" si="1108"/>
        <v>5.3420000000000002E-2</v>
      </c>
      <c r="T574" s="4">
        <f t="shared" si="1108"/>
        <v>5.3479999999999993E-2</v>
      </c>
      <c r="U574" s="4">
        <f t="shared" si="1108"/>
        <v>5.3540000000000004E-2</v>
      </c>
      <c r="V574" s="4">
        <f t="shared" si="1108"/>
        <v>5.3599999999999995E-2</v>
      </c>
      <c r="W574" s="4">
        <f t="shared" si="1108"/>
        <v>5.3659999999999999E-2</v>
      </c>
      <c r="X574" s="4">
        <f t="shared" si="1108"/>
        <v>5.371999999999999E-2</v>
      </c>
      <c r="Y574" s="4">
        <f t="shared" si="1108"/>
        <v>5.3779999999999994E-2</v>
      </c>
      <c r="Z574" s="4">
        <f t="shared" si="1108"/>
        <v>5.3839999999999999E-2</v>
      </c>
      <c r="AA574" s="4">
        <f t="shared" si="1050"/>
        <v>5.3899999999999997E-2</v>
      </c>
      <c r="AB574" s="4"/>
      <c r="AC574">
        <v>97.05439899063424</v>
      </c>
      <c r="AD574" s="95">
        <v>97.049689440993788</v>
      </c>
      <c r="AE574" s="95">
        <v>97.05439899063424</v>
      </c>
      <c r="AF574" s="95">
        <f t="shared" si="1051"/>
        <v>4.7095496404523374E-3</v>
      </c>
      <c r="AG574" s="95">
        <f t="shared" si="1052"/>
        <v>0</v>
      </c>
      <c r="AH574" s="59">
        <f t="shared" si="1053"/>
        <v>0.48524844720400662</v>
      </c>
      <c r="AI574" s="59">
        <f t="shared" si="1054"/>
        <v>0</v>
      </c>
      <c r="AJ574" s="4"/>
      <c r="AK574">
        <v>94.461245059098317</v>
      </c>
      <c r="AL574" s="96">
        <v>94.461245059098317</v>
      </c>
      <c r="AM574" s="59">
        <v>94.452064928871309</v>
      </c>
      <c r="AN574" s="95">
        <f t="shared" si="1055"/>
        <v>0</v>
      </c>
      <c r="AO574" s="95">
        <f t="shared" si="1056"/>
        <v>9.1801302270084761E-3</v>
      </c>
      <c r="AP574" s="59">
        <f t="shared" si="1057"/>
        <v>0</v>
      </c>
      <c r="AQ574" s="59">
        <f t="shared" si="988"/>
        <v>0.97184090906964649</v>
      </c>
      <c r="AS574" s="7">
        <f t="shared" si="989"/>
        <v>2.9116319697190272</v>
      </c>
      <c r="AT574" s="7">
        <f t="shared" si="990"/>
        <v>2.8335619478661389</v>
      </c>
      <c r="AU574" s="7">
        <f t="shared" si="991"/>
        <v>2.7598689224913033</v>
      </c>
      <c r="AV574" s="7">
        <f t="shared" si="992"/>
        <v>92.426059731898278</v>
      </c>
      <c r="AW574" s="22">
        <v>100.93159929881023</v>
      </c>
      <c r="AX574" s="22">
        <v>100.931458012321</v>
      </c>
      <c r="AY574" s="91">
        <v>100.93112257197475</v>
      </c>
      <c r="AZ574" s="22">
        <v>100.91340881509846</v>
      </c>
      <c r="BA574" s="22">
        <v>100.93159929881023</v>
      </c>
      <c r="BB574" s="11">
        <v>100.93159929881023</v>
      </c>
      <c r="BC574" s="46">
        <f t="shared" si="1058"/>
        <v>1.4128648922451248E-4</v>
      </c>
      <c r="BD574" s="92">
        <f t="shared" si="1059"/>
        <v>4.767268354726184E-4</v>
      </c>
      <c r="BE574" s="92">
        <f t="shared" si="1060"/>
        <v>1.8190483711762795E-2</v>
      </c>
      <c r="BF574" s="92">
        <f t="shared" si="1061"/>
        <v>0</v>
      </c>
      <c r="BG574" s="11">
        <f t="shared" si="993"/>
        <v>0</v>
      </c>
      <c r="BH574" s="93">
        <f t="shared" si="1062"/>
        <v>1.3998241403688721E-2</v>
      </c>
      <c r="BI574" s="93">
        <f t="shared" si="1063"/>
        <v>4.7232664377115249E-2</v>
      </c>
      <c r="BJ574" s="93">
        <f t="shared" si="1064"/>
        <v>1.8022585432248495</v>
      </c>
      <c r="BK574" s="93">
        <f t="shared" si="1065"/>
        <v>0</v>
      </c>
      <c r="BL574" s="93">
        <f t="shared" si="1066"/>
        <v>0</v>
      </c>
      <c r="BM574">
        <f t="shared" si="994"/>
        <v>2.4263599747658562</v>
      </c>
      <c r="BN574">
        <f t="shared" si="995"/>
        <v>2.3613016232217827</v>
      </c>
      <c r="BO574">
        <f t="shared" si="996"/>
        <v>2.299890768742753</v>
      </c>
      <c r="BP574">
        <f t="shared" si="997"/>
        <v>2.2433509643664631</v>
      </c>
      <c r="BQ574">
        <f t="shared" si="998"/>
        <v>2.1848334634484541</v>
      </c>
      <c r="BR574">
        <f t="shared" si="999"/>
        <v>2.1283949710808137</v>
      </c>
      <c r="BS574">
        <f t="shared" si="1000"/>
        <v>2.0739529524565148</v>
      </c>
      <c r="BT574">
        <f t="shared" si="1001"/>
        <v>2.0214285218961647</v>
      </c>
      <c r="BU574">
        <f t="shared" si="1002"/>
        <v>1.9707462691615092</v>
      </c>
      <c r="BV574">
        <f t="shared" si="1003"/>
        <v>78.795197878976779</v>
      </c>
      <c r="BX574" s="22">
        <v>98.505854660479983</v>
      </c>
      <c r="BY574" s="22">
        <v>98.505736921738972</v>
      </c>
      <c r="BZ574" s="91">
        <v>98.505457388117094</v>
      </c>
      <c r="CA574" s="91">
        <v>98.503633144832605</v>
      </c>
      <c r="CB574" s="22">
        <v>98.46559642619647</v>
      </c>
      <c r="CC574" s="11">
        <v>98.505854660479983</v>
      </c>
      <c r="CD574" s="11">
        <f t="shared" si="1067"/>
        <v>1.1773874101095316E-4</v>
      </c>
      <c r="CE574" s="90">
        <f t="shared" si="1068"/>
        <v>3.9727236288911172E-4</v>
      </c>
      <c r="CF574" s="22">
        <f t="shared" si="1069"/>
        <v>2.2215156473777142E-3</v>
      </c>
      <c r="CG574" s="22">
        <f t="shared" si="1070"/>
        <v>4.0258234283513161E-2</v>
      </c>
      <c r="CH574" s="11">
        <f t="shared" si="1004"/>
        <v>0</v>
      </c>
      <c r="CI574" s="93">
        <f t="shared" si="1071"/>
        <v>1.1952461243726391E-2</v>
      </c>
      <c r="CJ574" s="93">
        <f t="shared" si="1072"/>
        <v>4.0329822451507055E-2</v>
      </c>
      <c r="CK574" s="93">
        <f t="shared" si="1073"/>
        <v>0.22552117892226911</v>
      </c>
      <c r="CL574" s="93">
        <f t="shared" si="1074"/>
        <v>4.0868874669704827</v>
      </c>
      <c r="CM574" s="93">
        <f t="shared" si="1075"/>
        <v>0</v>
      </c>
      <c r="CO574">
        <f t="shared" si="1005"/>
        <v>5.8232639394380543</v>
      </c>
      <c r="CP574">
        <f t="shared" si="1006"/>
        <v>5.6671238957322778</v>
      </c>
      <c r="CQ574">
        <f t="shared" si="1007"/>
        <v>5.5197378449826067</v>
      </c>
      <c r="CR574">
        <f t="shared" si="1008"/>
        <v>5.3840423144795109</v>
      </c>
      <c r="CS574">
        <f t="shared" si="1009"/>
        <v>5.24360031227629</v>
      </c>
      <c r="CT574">
        <f t="shared" si="1010"/>
        <v>90.243946773826508</v>
      </c>
      <c r="CV574" s="22">
        <v>117.88266853440619</v>
      </c>
      <c r="CW574" s="22">
        <v>117.88238596142777</v>
      </c>
      <c r="CX574" s="22">
        <v>117.88171508073525</v>
      </c>
      <c r="CY574" s="22">
        <v>117.86258558514609</v>
      </c>
      <c r="CZ574" s="22">
        <v>117.87367079117801</v>
      </c>
      <c r="DA574" s="22">
        <v>117.88266853440619</v>
      </c>
      <c r="DB574" s="22">
        <f t="shared" si="1076"/>
        <v>2.8257297842060325E-4</v>
      </c>
      <c r="DC574" s="91">
        <f t="shared" si="1077"/>
        <v>9.5345367094523681E-4</v>
      </c>
      <c r="DD574" s="22">
        <f t="shared" si="1078"/>
        <v>2.0082949260100236E-2</v>
      </c>
      <c r="DE574" s="22">
        <f t="shared" si="1079"/>
        <v>8.9977432281784786E-3</v>
      </c>
      <c r="DF574" s="22">
        <f t="shared" si="1080"/>
        <v>0</v>
      </c>
      <c r="DG574" s="93">
        <f t="shared" si="1081"/>
        <v>2.3970697468400894E-2</v>
      </c>
      <c r="DH574" s="93">
        <f t="shared" si="1082"/>
        <v>8.0881581898271507E-2</v>
      </c>
      <c r="DI574" s="93">
        <f t="shared" si="1083"/>
        <v>1.7036388393463169</v>
      </c>
      <c r="DJ574" s="93">
        <f t="shared" si="1084"/>
        <v>0.76327956772986727</v>
      </c>
      <c r="DK574" s="93">
        <f t="shared" si="1085"/>
        <v>0</v>
      </c>
      <c r="DM574">
        <f t="shared" si="1011"/>
        <v>4.8527199495317124</v>
      </c>
      <c r="DN574">
        <f t="shared" si="1012"/>
        <v>4.7226032464435654</v>
      </c>
      <c r="DO574">
        <f t="shared" si="1013"/>
        <v>4.599781537485506</v>
      </c>
      <c r="DP574">
        <f t="shared" si="1014"/>
        <v>4.4867019287329262</v>
      </c>
      <c r="DQ574">
        <f t="shared" si="1015"/>
        <v>4.3696669268969082</v>
      </c>
      <c r="DR574">
        <f t="shared" si="1016"/>
        <v>4.2567899421616273</v>
      </c>
      <c r="DS574">
        <f t="shared" si="1017"/>
        <v>4.1479059049130296</v>
      </c>
      <c r="DT574">
        <f t="shared" si="1018"/>
        <v>4.0428570437923295</v>
      </c>
      <c r="DU574">
        <f t="shared" si="1019"/>
        <v>3.9414925383230184</v>
      </c>
      <c r="DV574">
        <f t="shared" si="1020"/>
        <v>3.8436681892183793</v>
      </c>
      <c r="DW574">
        <f t="shared" si="1021"/>
        <v>3.7426902264391653</v>
      </c>
      <c r="DX574">
        <f t="shared" si="1022"/>
        <v>3.6441521416703684</v>
      </c>
      <c r="DY574">
        <f t="shared" si="1023"/>
        <v>3.5480010700557698</v>
      </c>
      <c r="DZ574">
        <f t="shared" si="1024"/>
        <v>72.537887655636084</v>
      </c>
      <c r="EA574" s="22">
        <v>126.73771284602617</v>
      </c>
      <c r="EB574" s="22">
        <v>126.73747736854415</v>
      </c>
      <c r="EC574" s="22">
        <v>126.73691830130039</v>
      </c>
      <c r="ED574" s="22">
        <v>126.73326981473141</v>
      </c>
      <c r="EE574" s="22">
        <v>126.697309898333</v>
      </c>
      <c r="EF574" s="22">
        <v>126.71663450571216</v>
      </c>
      <c r="EG574" s="22">
        <f t="shared" si="1086"/>
        <v>2.3547748202190633E-4</v>
      </c>
      <c r="EH574" s="91">
        <f t="shared" si="1087"/>
        <v>7.9454472577822344E-4</v>
      </c>
      <c r="EI574" s="22">
        <f t="shared" si="1088"/>
        <v>4.4430312947554285E-3</v>
      </c>
      <c r="EJ574" s="22">
        <f t="shared" si="1089"/>
        <v>4.040294769316688E-2</v>
      </c>
      <c r="EK574" s="22">
        <f t="shared" si="1090"/>
        <v>2.1078340314005573E-2</v>
      </c>
      <c r="EL574" s="93">
        <f t="shared" si="1091"/>
        <v>1.8579906227910885E-2</v>
      </c>
      <c r="EM574" s="93">
        <f t="shared" si="1092"/>
        <v>6.2692051792311965E-2</v>
      </c>
      <c r="EN574" s="93">
        <f t="shared" si="1093"/>
        <v>0.35056899757637833</v>
      </c>
      <c r="EO574" s="93">
        <f t="shared" si="1094"/>
        <v>3.1879183224848373</v>
      </c>
      <c r="EP574" s="93">
        <f t="shared" si="1095"/>
        <v>1.663146654667319</v>
      </c>
      <c r="ER574">
        <f t="shared" si="1025"/>
        <v>3.8821759596253695</v>
      </c>
      <c r="ES574">
        <f t="shared" si="1026"/>
        <v>3.7780825971548522</v>
      </c>
      <c r="ET574">
        <f t="shared" si="1027"/>
        <v>3.6798252299884044</v>
      </c>
      <c r="EU574">
        <f t="shared" si="1028"/>
        <v>3.5893615429863406</v>
      </c>
      <c r="EV574">
        <f t="shared" si="1029"/>
        <v>3.4957335415175264</v>
      </c>
      <c r="EW574">
        <f t="shared" si="1030"/>
        <v>3.4054319537293019</v>
      </c>
      <c r="EX574">
        <f t="shared" si="1031"/>
        <v>3.3183247239304232</v>
      </c>
      <c r="EY574">
        <f t="shared" si="1032"/>
        <v>3.2342856350338636</v>
      </c>
      <c r="EZ574">
        <f t="shared" si="1033"/>
        <v>3.153194030658415</v>
      </c>
      <c r="FA574">
        <f t="shared" si="1034"/>
        <v>3.0749345513747035</v>
      </c>
      <c r="FB574">
        <f t="shared" si="1035"/>
        <v>2.9941521811513319</v>
      </c>
      <c r="FC574">
        <f t="shared" si="1036"/>
        <v>2.915321713336295</v>
      </c>
      <c r="FD574">
        <f t="shared" si="1037"/>
        <v>2.8384008560446157</v>
      </c>
      <c r="FE574">
        <f t="shared" si="1038"/>
        <v>2.7633481011670891</v>
      </c>
      <c r="FF574">
        <f t="shared" si="1039"/>
        <v>2.6901227132912982</v>
      </c>
      <c r="FG574">
        <f t="shared" si="1040"/>
        <v>2.6186847186915787</v>
      </c>
      <c r="FH574">
        <f t="shared" si="1041"/>
        <v>2.5489948943897454</v>
      </c>
      <c r="FI574">
        <f t="shared" si="1042"/>
        <v>2.4810147572887642</v>
      </c>
      <c r="FJ574">
        <f t="shared" si="1043"/>
        <v>2.414706553380948</v>
      </c>
      <c r="FK574">
        <f t="shared" si="1044"/>
        <v>61.100864422850051</v>
      </c>
      <c r="FL574" s="22">
        <v>119.97759631337155</v>
      </c>
      <c r="FM574" s="22">
        <v>119.97740793138593</v>
      </c>
      <c r="FN574" s="91">
        <v>119.97696067759091</v>
      </c>
      <c r="FO574" s="22">
        <v>119.97404188833573</v>
      </c>
      <c r="FP574" s="22">
        <v>119.96478658595461</v>
      </c>
      <c r="FQ574" s="22">
        <v>119.90890462103792</v>
      </c>
      <c r="FR574" s="22">
        <f t="shared" si="1096"/>
        <v>1.883819856232094E-4</v>
      </c>
      <c r="FS574" s="91">
        <f t="shared" si="1097"/>
        <v>6.3563578063963178E-4</v>
      </c>
      <c r="FT574" s="22">
        <f t="shared" si="1098"/>
        <v>3.5544250358157115E-3</v>
      </c>
      <c r="FU574" s="22">
        <f t="shared" si="1099"/>
        <v>1.2809727416936312E-2</v>
      </c>
      <c r="FV574" s="22">
        <f t="shared" si="1100"/>
        <v>6.8691692333629817E-2</v>
      </c>
      <c r="FW574" s="93">
        <f t="shared" si="1101"/>
        <v>1.570143021795263E-2</v>
      </c>
      <c r="FX574" s="93">
        <f t="shared" si="1102"/>
        <v>5.2979539528313586E-2</v>
      </c>
      <c r="FY574" s="93">
        <f t="shared" si="1103"/>
        <v>0.29625739680030327</v>
      </c>
      <c r="FZ574" s="93">
        <f t="shared" si="1104"/>
        <v>1.067676617180958</v>
      </c>
      <c r="GA574" s="93">
        <f t="shared" si="1105"/>
        <v>5.7253766073303218</v>
      </c>
    </row>
    <row r="575" spans="1:183" x14ac:dyDescent="0.4">
      <c r="A575" s="13">
        <v>36875</v>
      </c>
      <c r="B575" s="2">
        <v>6.0299999999999999E-2</v>
      </c>
      <c r="C575" s="2">
        <v>5.7300000000000004E-2</v>
      </c>
      <c r="D575" s="2">
        <v>5.4600000000000003E-2</v>
      </c>
      <c r="E575" s="2">
        <v>5.2499999999999998E-2</v>
      </c>
      <c r="F575" s="2">
        <v>5.2900000000000003E-2</v>
      </c>
      <c r="G575" s="4"/>
      <c r="H575" s="4">
        <f t="shared" si="1045"/>
        <v>6.0299999999999999E-2</v>
      </c>
      <c r="I575" s="4">
        <f t="shared" si="1046"/>
        <v>5.7400000000000007E-2</v>
      </c>
      <c r="J575" s="4">
        <f t="shared" si="1047"/>
        <v>5.6000000000000008E-2</v>
      </c>
      <c r="K575" s="4">
        <f t="shared" si="1048"/>
        <v>5.4600000000000003E-2</v>
      </c>
      <c r="L575" s="4">
        <f t="shared" si="1106"/>
        <v>5.4250000000000007E-2</v>
      </c>
      <c r="M575" s="4">
        <f t="shared" si="1106"/>
        <v>5.3900000000000003E-2</v>
      </c>
      <c r="N575" s="4">
        <f t="shared" si="1106"/>
        <v>5.355E-2</v>
      </c>
      <c r="O575" s="4">
        <f t="shared" si="1106"/>
        <v>5.3199999999999997E-2</v>
      </c>
      <c r="P575" s="4">
        <f t="shared" si="1106"/>
        <v>5.2849999999999994E-2</v>
      </c>
      <c r="Q575" s="4">
        <f t="shared" si="1049"/>
        <v>5.2499999999999998E-2</v>
      </c>
      <c r="R575" s="4">
        <f t="shared" si="1108"/>
        <v>5.2540000000000003E-2</v>
      </c>
      <c r="S575" s="4">
        <f t="shared" si="1108"/>
        <v>5.2580000000000002E-2</v>
      </c>
      <c r="T575" s="4">
        <f t="shared" si="1108"/>
        <v>5.262E-2</v>
      </c>
      <c r="U575" s="4">
        <f t="shared" si="1108"/>
        <v>5.2659999999999998E-2</v>
      </c>
      <c r="V575" s="4">
        <f t="shared" si="1108"/>
        <v>5.2699999999999997E-2</v>
      </c>
      <c r="W575" s="4">
        <f t="shared" si="1108"/>
        <v>5.2739999999999995E-2</v>
      </c>
      <c r="X575" s="4">
        <f t="shared" si="1108"/>
        <v>5.2780000000000001E-2</v>
      </c>
      <c r="Y575" s="4">
        <f t="shared" si="1108"/>
        <v>5.2819999999999999E-2</v>
      </c>
      <c r="Z575" s="4">
        <f t="shared" si="1108"/>
        <v>5.2860000000000004E-2</v>
      </c>
      <c r="AA575" s="4">
        <f t="shared" si="1050"/>
        <v>5.2900000000000003E-2</v>
      </c>
      <c r="AB575" s="4"/>
      <c r="AC575">
        <v>97.073241760908616</v>
      </c>
      <c r="AD575" s="95">
        <v>97.068530382450007</v>
      </c>
      <c r="AE575" s="95">
        <v>97.073241760908616</v>
      </c>
      <c r="AF575" s="95">
        <f t="shared" si="1051"/>
        <v>4.7113784586088059E-3</v>
      </c>
      <c r="AG575" s="95">
        <f t="shared" si="1052"/>
        <v>0</v>
      </c>
      <c r="AH575" s="59">
        <f t="shared" si="1053"/>
        <v>0.48534265191358611</v>
      </c>
      <c r="AI575" s="59">
        <f t="shared" si="1054"/>
        <v>0</v>
      </c>
      <c r="AJ575" s="4"/>
      <c r="AK575">
        <v>94.507165792023713</v>
      </c>
      <c r="AL575" s="96">
        <v>94.507165792023713</v>
      </c>
      <c r="AM575" s="59">
        <v>94.497978966998943</v>
      </c>
      <c r="AN575" s="95">
        <f t="shared" si="1055"/>
        <v>0</v>
      </c>
      <c r="AO575" s="95">
        <f t="shared" si="1056"/>
        <v>9.1868250247699734E-3</v>
      </c>
      <c r="AP575" s="59">
        <f t="shared" si="1057"/>
        <v>0</v>
      </c>
      <c r="AQ575" s="59">
        <f t="shared" si="988"/>
        <v>0.97207708513731872</v>
      </c>
      <c r="AS575" s="7">
        <f t="shared" si="989"/>
        <v>2.9121972528272586</v>
      </c>
      <c r="AT575" s="7">
        <f t="shared" si="990"/>
        <v>2.8349393690099682</v>
      </c>
      <c r="AU575" s="7">
        <f t="shared" si="991"/>
        <v>2.7614800543376798</v>
      </c>
      <c r="AV575" s="7">
        <f t="shared" si="992"/>
        <v>92.480053485383664</v>
      </c>
      <c r="AW575" s="22">
        <v>100.98914724595716</v>
      </c>
      <c r="AX575" s="22">
        <v>100.98900590460339</v>
      </c>
      <c r="AY575" s="91">
        <v>100.98867016155857</v>
      </c>
      <c r="AZ575" s="22">
        <v>100.97094346867952</v>
      </c>
      <c r="BA575" s="22">
        <v>100.98914724595716</v>
      </c>
      <c r="BB575" s="11">
        <v>100.98914724595716</v>
      </c>
      <c r="BC575" s="46">
        <f t="shared" si="1058"/>
        <v>1.4134135376764334E-4</v>
      </c>
      <c r="BD575" s="92">
        <f t="shared" si="1059"/>
        <v>4.7708439858240581E-4</v>
      </c>
      <c r="BE575" s="92">
        <f t="shared" si="1060"/>
        <v>1.8203777277634003E-2</v>
      </c>
      <c r="BF575" s="92">
        <f t="shared" si="1061"/>
        <v>0</v>
      </c>
      <c r="BG575" s="11">
        <f t="shared" si="993"/>
        <v>0</v>
      </c>
      <c r="BH575" s="93">
        <f t="shared" si="1062"/>
        <v>1.3995697322149791E-2</v>
      </c>
      <c r="BI575" s="93">
        <f t="shared" si="1063"/>
        <v>4.724115527191014E-2</v>
      </c>
      <c r="BJ575" s="93">
        <f t="shared" si="1064"/>
        <v>1.8025478750997916</v>
      </c>
      <c r="BK575" s="93">
        <f t="shared" si="1065"/>
        <v>0</v>
      </c>
      <c r="BL575" s="93">
        <f t="shared" si="1066"/>
        <v>0</v>
      </c>
      <c r="BM575">
        <f t="shared" si="994"/>
        <v>2.4268310440227152</v>
      </c>
      <c r="BN575">
        <f t="shared" si="995"/>
        <v>2.3624494741749733</v>
      </c>
      <c r="BO575">
        <f t="shared" si="996"/>
        <v>2.3012333786147332</v>
      </c>
      <c r="BP575">
        <f t="shared" si="997"/>
        <v>2.2446614923636812</v>
      </c>
      <c r="BQ575">
        <f t="shared" si="998"/>
        <v>2.1868727286871414</v>
      </c>
      <c r="BR575">
        <f t="shared" si="999"/>
        <v>2.1312981757613811</v>
      </c>
      <c r="BS575">
        <f t="shared" si="1000"/>
        <v>2.0778443295091842</v>
      </c>
      <c r="BT575">
        <f t="shared" si="1001"/>
        <v>2.0264221750495635</v>
      </c>
      <c r="BU575">
        <f t="shared" si="1002"/>
        <v>1.9769469552298828</v>
      </c>
      <c r="BV575">
        <f t="shared" si="1003"/>
        <v>79.102856032983269</v>
      </c>
      <c r="BX575" s="22">
        <v>98.837813356728674</v>
      </c>
      <c r="BY575" s="22">
        <v>98.837695572267208</v>
      </c>
      <c r="BZ575" s="91">
        <v>98.837415786396534</v>
      </c>
      <c r="CA575" s="91">
        <v>98.835588245339238</v>
      </c>
      <c r="CB575" s="22">
        <v>98.797385157197169</v>
      </c>
      <c r="CC575" s="11">
        <v>98.837813356728674</v>
      </c>
      <c r="CD575" s="11">
        <f t="shared" si="1067"/>
        <v>1.1778446146593069E-4</v>
      </c>
      <c r="CE575" s="90">
        <f t="shared" si="1068"/>
        <v>3.9757033214016246E-4</v>
      </c>
      <c r="CF575" s="22">
        <f t="shared" si="1069"/>
        <v>2.2251113894355967E-3</v>
      </c>
      <c r="CG575" s="22">
        <f t="shared" si="1070"/>
        <v>4.0428199531504561E-2</v>
      </c>
      <c r="CH575" s="11">
        <f t="shared" si="1004"/>
        <v>0</v>
      </c>
      <c r="CI575" s="93">
        <f t="shared" si="1071"/>
        <v>1.1916943269558094E-2</v>
      </c>
      <c r="CJ575" s="93">
        <f t="shared" si="1072"/>
        <v>4.0224517180002611E-2</v>
      </c>
      <c r="CK575" s="93">
        <f t="shared" si="1073"/>
        <v>0.22512754115721398</v>
      </c>
      <c r="CL575" s="93">
        <f t="shared" si="1074"/>
        <v>4.0903575421675686</v>
      </c>
      <c r="CM575" s="93">
        <f t="shared" si="1075"/>
        <v>0</v>
      </c>
      <c r="CO575">
        <f t="shared" si="1005"/>
        <v>5.8243945056545172</v>
      </c>
      <c r="CP575">
        <f t="shared" si="1006"/>
        <v>5.6698787380199365</v>
      </c>
      <c r="CQ575">
        <f t="shared" si="1007"/>
        <v>5.5229601086753597</v>
      </c>
      <c r="CR575">
        <f t="shared" si="1008"/>
        <v>5.3871875816728343</v>
      </c>
      <c r="CS575">
        <f t="shared" si="1009"/>
        <v>5.2484945488491395</v>
      </c>
      <c r="CT575">
        <f t="shared" si="1010"/>
        <v>90.367042652282564</v>
      </c>
      <c r="CV575" s="22">
        <v>118.02091230395152</v>
      </c>
      <c r="CW575" s="22">
        <v>118.02062962124398</v>
      </c>
      <c r="CX575" s="22">
        <v>118.01995813515435</v>
      </c>
      <c r="CY575" s="22">
        <v>118.00079912322224</v>
      </c>
      <c r="CZ575" s="22">
        <v>118.01190034069</v>
      </c>
      <c r="DA575" s="22">
        <v>118.02091230395152</v>
      </c>
      <c r="DB575" s="22">
        <f t="shared" si="1076"/>
        <v>2.8268270753528668E-4</v>
      </c>
      <c r="DC575" s="91">
        <f t="shared" si="1077"/>
        <v>9.5416879716481162E-4</v>
      </c>
      <c r="DD575" s="22">
        <f t="shared" si="1078"/>
        <v>2.0113180729282476E-2</v>
      </c>
      <c r="DE575" s="22">
        <f t="shared" si="1079"/>
        <v>9.0119632615142109E-3</v>
      </c>
      <c r="DF575" s="22">
        <f t="shared" si="1080"/>
        <v>0</v>
      </c>
      <c r="DG575" s="93">
        <f t="shared" si="1081"/>
        <v>2.3951916827016601E-2</v>
      </c>
      <c r="DH575" s="93">
        <f t="shared" si="1082"/>
        <v>8.0847434453602721E-2</v>
      </c>
      <c r="DI575" s="93">
        <f t="shared" si="1083"/>
        <v>1.7042048173194011</v>
      </c>
      <c r="DJ575" s="93">
        <f t="shared" si="1084"/>
        <v>0.76359037441642252</v>
      </c>
      <c r="DK575" s="93">
        <f t="shared" si="1085"/>
        <v>0</v>
      </c>
      <c r="DM575">
        <f t="shared" si="1011"/>
        <v>4.8536620880454304</v>
      </c>
      <c r="DN575">
        <f t="shared" si="1012"/>
        <v>4.7248989483499466</v>
      </c>
      <c r="DO575">
        <f t="shared" si="1013"/>
        <v>4.6024667572294664</v>
      </c>
      <c r="DP575">
        <f t="shared" si="1014"/>
        <v>4.4893229847273624</v>
      </c>
      <c r="DQ575">
        <f t="shared" si="1015"/>
        <v>4.3737454573742829</v>
      </c>
      <c r="DR575">
        <f t="shared" si="1016"/>
        <v>4.2625963515227623</v>
      </c>
      <c r="DS575">
        <f t="shared" si="1017"/>
        <v>4.1556886590183684</v>
      </c>
      <c r="DT575">
        <f t="shared" si="1018"/>
        <v>4.0528443500991269</v>
      </c>
      <c r="DU575">
        <f t="shared" si="1019"/>
        <v>3.9538939104597657</v>
      </c>
      <c r="DV575">
        <f t="shared" si="1020"/>
        <v>3.8586759040479643</v>
      </c>
      <c r="DW575">
        <f t="shared" si="1021"/>
        <v>3.7591705782506013</v>
      </c>
      <c r="DX575">
        <f t="shared" si="1022"/>
        <v>3.6620885174426934</v>
      </c>
      <c r="DY575">
        <f t="shared" si="1023"/>
        <v>3.5673746130086439</v>
      </c>
      <c r="DZ575">
        <f t="shared" si="1024"/>
        <v>72.974473046497522</v>
      </c>
      <c r="EA575" s="22">
        <v>127.29169730673824</v>
      </c>
      <c r="EB575" s="22">
        <v>127.29146173781531</v>
      </c>
      <c r="EC575" s="22">
        <v>127.29090216607395</v>
      </c>
      <c r="ED575" s="22">
        <v>127.28724708395936</v>
      </c>
      <c r="EE575" s="22">
        <v>127.25105766241887</v>
      </c>
      <c r="EF575" s="22">
        <v>127.27048420057586</v>
      </c>
      <c r="EG575" s="22">
        <f t="shared" si="1086"/>
        <v>2.3556892293186138E-4</v>
      </c>
      <c r="EH575" s="91">
        <f t="shared" si="1087"/>
        <v>7.9514066429453578E-4</v>
      </c>
      <c r="EI575" s="22">
        <f t="shared" si="1088"/>
        <v>4.4502227788854043E-3</v>
      </c>
      <c r="EJ575" s="22">
        <f t="shared" si="1089"/>
        <v>4.063964431936995E-2</v>
      </c>
      <c r="EK575" s="22">
        <f t="shared" si="1090"/>
        <v>2.1213106162377926E-2</v>
      </c>
      <c r="EL575" s="93">
        <f t="shared" si="1091"/>
        <v>1.8506228443494203E-2</v>
      </c>
      <c r="EM575" s="93">
        <f t="shared" si="1092"/>
        <v>6.2466027330789993E-2</v>
      </c>
      <c r="EN575" s="93">
        <f t="shared" si="1093"/>
        <v>0.34960825199475359</v>
      </c>
      <c r="EO575" s="93">
        <f t="shared" si="1094"/>
        <v>3.1926390471045019</v>
      </c>
      <c r="EP575" s="93">
        <f t="shared" si="1095"/>
        <v>1.6664956639913546</v>
      </c>
      <c r="ER575">
        <f t="shared" si="1025"/>
        <v>3.8829296704363445</v>
      </c>
      <c r="ES575">
        <f t="shared" si="1026"/>
        <v>3.7799191586799576</v>
      </c>
      <c r="ET575">
        <f t="shared" si="1027"/>
        <v>3.6819734057835731</v>
      </c>
      <c r="EU575">
        <f t="shared" si="1028"/>
        <v>3.59145838778189</v>
      </c>
      <c r="EV575">
        <f t="shared" si="1029"/>
        <v>3.4989963658994263</v>
      </c>
      <c r="EW575">
        <f t="shared" si="1030"/>
        <v>3.4100770812182102</v>
      </c>
      <c r="EX575">
        <f t="shared" si="1031"/>
        <v>3.3245509272146947</v>
      </c>
      <c r="EY575">
        <f t="shared" si="1032"/>
        <v>3.2422754800793019</v>
      </c>
      <c r="EZ575">
        <f t="shared" si="1033"/>
        <v>3.1631151283678127</v>
      </c>
      <c r="FA575">
        <f t="shared" si="1034"/>
        <v>3.0869407232383717</v>
      </c>
      <c r="FB575">
        <f t="shared" si="1035"/>
        <v>3.007336462600481</v>
      </c>
      <c r="FC575">
        <f t="shared" si="1036"/>
        <v>2.9296708139541545</v>
      </c>
      <c r="FD575">
        <f t="shared" si="1037"/>
        <v>2.8538996904069154</v>
      </c>
      <c r="FE575">
        <f t="shared" si="1038"/>
        <v>2.7799799255808582</v>
      </c>
      <c r="FF575">
        <f t="shared" si="1039"/>
        <v>2.7078692564591811</v>
      </c>
      <c r="FG575">
        <f t="shared" si="1040"/>
        <v>2.6375263065025796</v>
      </c>
      <c r="FH575">
        <f t="shared" si="1041"/>
        <v>2.568910569032222</v>
      </c>
      <c r="FI575">
        <f t="shared" si="1042"/>
        <v>2.5019823908764236</v>
      </c>
      <c r="FJ575">
        <f t="shared" si="1043"/>
        <v>2.4367029562778346</v>
      </c>
      <c r="FK575">
        <f t="shared" si="1044"/>
        <v>61.698891047511175</v>
      </c>
      <c r="FL575" s="22">
        <v>120.78564186043285</v>
      </c>
      <c r="FM575" s="22">
        <v>120.78545340529449</v>
      </c>
      <c r="FN575" s="91">
        <v>120.78500574790141</v>
      </c>
      <c r="FO575" s="22">
        <v>120.78208168220974</v>
      </c>
      <c r="FP575" s="22">
        <v>120.77276414471893</v>
      </c>
      <c r="FQ575" s="22">
        <v>120.71626500130935</v>
      </c>
      <c r="FR575" s="22">
        <f t="shared" si="1096"/>
        <v>1.8845513835685779E-4</v>
      </c>
      <c r="FS575" s="91">
        <f t="shared" si="1097"/>
        <v>6.361125314384708E-4</v>
      </c>
      <c r="FT575" s="22">
        <f t="shared" si="1098"/>
        <v>3.5601782231111656E-3</v>
      </c>
      <c r="FU575" s="22">
        <f t="shared" si="1099"/>
        <v>1.2877715713912607E-2</v>
      </c>
      <c r="FV575" s="22">
        <f t="shared" si="1100"/>
        <v>6.9376859123494228E-2</v>
      </c>
      <c r="FW575" s="93">
        <f t="shared" si="1101"/>
        <v>1.5602445411071019E-2</v>
      </c>
      <c r="FX575" s="93">
        <f t="shared" si="1102"/>
        <v>5.2664581786425857E-2</v>
      </c>
      <c r="FY575" s="93">
        <f t="shared" si="1103"/>
        <v>0.29475177415747245</v>
      </c>
      <c r="FZ575" s="93">
        <f t="shared" si="1104"/>
        <v>1.0661627918318917</v>
      </c>
      <c r="GA575" s="93">
        <f t="shared" si="1105"/>
        <v>5.7438001781419361</v>
      </c>
    </row>
    <row r="576" spans="1:183" x14ac:dyDescent="0.4">
      <c r="A576" s="13">
        <v>36882</v>
      </c>
      <c r="B576" s="2">
        <v>5.7699999999999994E-2</v>
      </c>
      <c r="C576" s="2">
        <v>5.4400000000000004E-2</v>
      </c>
      <c r="D576" s="2">
        <v>5.2300000000000006E-2</v>
      </c>
      <c r="E576" s="2">
        <v>5.0199999999999995E-2</v>
      </c>
      <c r="F576" s="2">
        <v>5.0999999999999997E-2</v>
      </c>
      <c r="G576" s="4"/>
      <c r="H576" s="4">
        <f t="shared" si="1045"/>
        <v>5.7699999999999994E-2</v>
      </c>
      <c r="I576" s="4">
        <f t="shared" si="1046"/>
        <v>5.4500000000000007E-2</v>
      </c>
      <c r="J576" s="4">
        <f t="shared" si="1047"/>
        <v>5.3400000000000003E-2</v>
      </c>
      <c r="K576" s="4">
        <f t="shared" si="1048"/>
        <v>5.2300000000000006E-2</v>
      </c>
      <c r="L576" s="4">
        <f t="shared" si="1106"/>
        <v>5.195000000000001E-2</v>
      </c>
      <c r="M576" s="4">
        <f t="shared" si="1106"/>
        <v>5.1600000000000007E-2</v>
      </c>
      <c r="N576" s="4">
        <f t="shared" si="1106"/>
        <v>5.1250000000000004E-2</v>
      </c>
      <c r="O576" s="4">
        <f t="shared" si="1106"/>
        <v>5.0900000000000001E-2</v>
      </c>
      <c r="P576" s="4">
        <f t="shared" si="1106"/>
        <v>5.0549999999999998E-2</v>
      </c>
      <c r="Q576" s="4">
        <f t="shared" si="1049"/>
        <v>5.0199999999999995E-2</v>
      </c>
      <c r="R576" s="4">
        <f t="shared" si="1108"/>
        <v>5.0279999999999998E-2</v>
      </c>
      <c r="S576" s="4">
        <f t="shared" si="1108"/>
        <v>5.0360000000000002E-2</v>
      </c>
      <c r="T576" s="4">
        <f t="shared" si="1108"/>
        <v>5.0439999999999985E-2</v>
      </c>
      <c r="U576" s="4">
        <f t="shared" si="1108"/>
        <v>5.0519999999999995E-2</v>
      </c>
      <c r="V576" s="4">
        <f t="shared" si="1108"/>
        <v>5.0599999999999992E-2</v>
      </c>
      <c r="W576" s="4">
        <f t="shared" si="1108"/>
        <v>5.0679999999999996E-2</v>
      </c>
      <c r="X576" s="4">
        <f t="shared" si="1108"/>
        <v>5.076E-2</v>
      </c>
      <c r="Y576" s="4">
        <f t="shared" si="1108"/>
        <v>5.0839999999999996E-2</v>
      </c>
      <c r="Z576" s="4">
        <f t="shared" si="1108"/>
        <v>5.0919999999999993E-2</v>
      </c>
      <c r="AA576" s="4">
        <f t="shared" si="1050"/>
        <v>5.0999999999999997E-2</v>
      </c>
      <c r="AB576" s="4"/>
      <c r="AC576">
        <v>97.195898333090341</v>
      </c>
      <c r="AD576" s="95">
        <v>97.191175041306252</v>
      </c>
      <c r="AE576" s="95">
        <v>97.195898333090341</v>
      </c>
      <c r="AF576" s="95">
        <f t="shared" si="1051"/>
        <v>4.7232917840887012E-3</v>
      </c>
      <c r="AG576" s="95">
        <f t="shared" si="1052"/>
        <v>0</v>
      </c>
      <c r="AH576" s="59">
        <f t="shared" si="1053"/>
        <v>0.48595587520596606</v>
      </c>
      <c r="AI576" s="59">
        <f t="shared" si="1054"/>
        <v>0</v>
      </c>
      <c r="AJ576" s="4"/>
      <c r="AK576">
        <v>94.774167564367559</v>
      </c>
      <c r="AL576" s="96">
        <v>94.774167564367559</v>
      </c>
      <c r="AM576" s="59">
        <v>94.764941780861889</v>
      </c>
      <c r="AN576" s="95">
        <f t="shared" si="1055"/>
        <v>0</v>
      </c>
      <c r="AO576" s="95">
        <f t="shared" si="1056"/>
        <v>9.2257835056699378E-3</v>
      </c>
      <c r="AP576" s="59">
        <f t="shared" si="1057"/>
        <v>0</v>
      </c>
      <c r="AQ576" s="59">
        <f t="shared" si="988"/>
        <v>0.97344917320472191</v>
      </c>
      <c r="AS576" s="7">
        <f t="shared" si="989"/>
        <v>2.9158769499927102</v>
      </c>
      <c r="AT576" s="7">
        <f t="shared" si="990"/>
        <v>2.8429482534258566</v>
      </c>
      <c r="AU576" s="7">
        <f t="shared" si="991"/>
        <v>2.7719830392153693</v>
      </c>
      <c r="AV576" s="7">
        <f t="shared" si="992"/>
        <v>92.895318221618339</v>
      </c>
      <c r="AW576" s="22">
        <v>101.42660573980572</v>
      </c>
      <c r="AX576" s="22">
        <v>101.4264640410522</v>
      </c>
      <c r="AY576" s="91">
        <v>101.42612646425228</v>
      </c>
      <c r="AZ576" s="22">
        <v>101.40829984092014</v>
      </c>
      <c r="BA576" s="22">
        <v>101.42660573980572</v>
      </c>
      <c r="BB576" s="11">
        <v>101.42660573980572</v>
      </c>
      <c r="BC576" s="46">
        <f t="shared" si="1058"/>
        <v>1.416987535236558E-4</v>
      </c>
      <c r="BD576" s="92">
        <f t="shared" si="1059"/>
        <v>4.7927555344529083E-4</v>
      </c>
      <c r="BE576" s="92">
        <f t="shared" si="1060"/>
        <v>1.8305898885586203E-2</v>
      </c>
      <c r="BF576" s="92">
        <f t="shared" si="1061"/>
        <v>0</v>
      </c>
      <c r="BG576" s="11">
        <f t="shared" si="993"/>
        <v>0</v>
      </c>
      <c r="BH576" s="93">
        <f t="shared" si="1062"/>
        <v>1.3970570393251849E-2</v>
      </c>
      <c r="BI576" s="93">
        <f t="shared" si="1063"/>
        <v>4.7253435126755415E-2</v>
      </c>
      <c r="BJ576" s="93">
        <f t="shared" si="1064"/>
        <v>1.804841910272257</v>
      </c>
      <c r="BK576" s="93">
        <f t="shared" si="1065"/>
        <v>0</v>
      </c>
      <c r="BL576" s="93">
        <f t="shared" si="1066"/>
        <v>0</v>
      </c>
      <c r="BM576">
        <f t="shared" si="994"/>
        <v>2.4298974583272583</v>
      </c>
      <c r="BN576">
        <f t="shared" si="995"/>
        <v>2.3691235445215471</v>
      </c>
      <c r="BO576">
        <f t="shared" si="996"/>
        <v>2.3099858660128079</v>
      </c>
      <c r="BP576">
        <f t="shared" si="997"/>
        <v>2.2547407335344256</v>
      </c>
      <c r="BQ576">
        <f t="shared" si="998"/>
        <v>2.1991563993247589</v>
      </c>
      <c r="BR576">
        <f t="shared" si="999"/>
        <v>2.1456745018694656</v>
      </c>
      <c r="BS576">
        <f t="shared" si="1000"/>
        <v>2.0942080270157177</v>
      </c>
      <c r="BT576">
        <f t="shared" si="1001"/>
        <v>2.0446740883076755</v>
      </c>
      <c r="BU576">
        <f t="shared" si="1002"/>
        <v>1.9969937171227812</v>
      </c>
      <c r="BV576">
        <f t="shared" si="1003"/>
        <v>79.994758238324437</v>
      </c>
      <c r="BX576" s="22">
        <v>99.839611970655412</v>
      </c>
      <c r="BY576" s="22">
        <v>99.839493888360806</v>
      </c>
      <c r="BZ576" s="91">
        <v>99.839212574360872</v>
      </c>
      <c r="CA576" s="91">
        <v>99.837369809114563</v>
      </c>
      <c r="CB576" s="22">
        <v>99.798686746161081</v>
      </c>
      <c r="CC576" s="11">
        <v>99.839611970655412</v>
      </c>
      <c r="CD576" s="11">
        <f t="shared" si="1067"/>
        <v>1.1808229460541497E-4</v>
      </c>
      <c r="CE576" s="90">
        <f t="shared" si="1068"/>
        <v>3.9939629454011083E-4</v>
      </c>
      <c r="CF576" s="22">
        <f t="shared" si="1069"/>
        <v>2.242161540848997E-3</v>
      </c>
      <c r="CG576" s="22">
        <f t="shared" si="1070"/>
        <v>4.0925224494330337E-2</v>
      </c>
      <c r="CH576" s="11">
        <f t="shared" si="1004"/>
        <v>0</v>
      </c>
      <c r="CI576" s="93">
        <f t="shared" si="1071"/>
        <v>1.1827198871738543E-2</v>
      </c>
      <c r="CJ576" s="93">
        <f t="shared" si="1072"/>
        <v>4.0003790745651163E-2</v>
      </c>
      <c r="CK576" s="93">
        <f t="shared" si="1073"/>
        <v>0.2245763476632909</v>
      </c>
      <c r="CL576" s="93">
        <f t="shared" si="1074"/>
        <v>4.0990969101882095</v>
      </c>
      <c r="CM576" s="93">
        <f t="shared" si="1075"/>
        <v>0</v>
      </c>
      <c r="CO576">
        <f t="shared" si="1005"/>
        <v>5.8317538999854204</v>
      </c>
      <c r="CP576">
        <f t="shared" si="1006"/>
        <v>5.6858965068517131</v>
      </c>
      <c r="CQ576">
        <f t="shared" si="1007"/>
        <v>5.5439660784307385</v>
      </c>
      <c r="CR576">
        <f t="shared" si="1008"/>
        <v>5.4113777604826216</v>
      </c>
      <c r="CS576">
        <f t="shared" si="1009"/>
        <v>5.2779753583794218</v>
      </c>
      <c r="CT576">
        <f t="shared" si="1010"/>
        <v>90.976598879265339</v>
      </c>
      <c r="CV576" s="22">
        <v>118.72852703450214</v>
      </c>
      <c r="CW576" s="22">
        <v>118.72824363699509</v>
      </c>
      <c r="CX576" s="22">
        <v>118.72756848339526</v>
      </c>
      <c r="CY576" s="22">
        <v>118.70826018413807</v>
      </c>
      <c r="CZ576" s="22">
        <v>118.7194443523688</v>
      </c>
      <c r="DA576" s="22">
        <v>118.72852703450214</v>
      </c>
      <c r="DB576" s="22">
        <f t="shared" si="1076"/>
        <v>2.8339750704731159E-4</v>
      </c>
      <c r="DC576" s="91">
        <f t="shared" si="1077"/>
        <v>9.585511068763708E-4</v>
      </c>
      <c r="DD576" s="22">
        <f t="shared" si="1078"/>
        <v>2.0266850364066613E-2</v>
      </c>
      <c r="DE576" s="22">
        <f t="shared" si="1079"/>
        <v>9.0826821333394037E-3</v>
      </c>
      <c r="DF576" s="22">
        <f t="shared" si="1080"/>
        <v>0</v>
      </c>
      <c r="DG576" s="93">
        <f t="shared" si="1081"/>
        <v>2.3869369403105384E-2</v>
      </c>
      <c r="DH576" s="93">
        <f t="shared" si="1082"/>
        <v>8.0734692059122301E-2</v>
      </c>
      <c r="DI576" s="93">
        <f t="shared" si="1083"/>
        <v>1.7069908024865104</v>
      </c>
      <c r="DJ576" s="93">
        <f t="shared" si="1084"/>
        <v>0.76499577314725753</v>
      </c>
      <c r="DK576" s="93">
        <f t="shared" si="1085"/>
        <v>0</v>
      </c>
      <c r="DM576">
        <f t="shared" si="1011"/>
        <v>4.8597949166545167</v>
      </c>
      <c r="DN576">
        <f t="shared" si="1012"/>
        <v>4.7382470890430941</v>
      </c>
      <c r="DO576">
        <f t="shared" si="1013"/>
        <v>4.6199717320256157</v>
      </c>
      <c r="DP576">
        <f t="shared" si="1014"/>
        <v>4.5094814670688512</v>
      </c>
      <c r="DQ576">
        <f t="shared" si="1015"/>
        <v>4.3983127986495179</v>
      </c>
      <c r="DR576">
        <f t="shared" si="1016"/>
        <v>4.2913490037389312</v>
      </c>
      <c r="DS576">
        <f t="shared" si="1017"/>
        <v>4.1884160540314355</v>
      </c>
      <c r="DT576">
        <f t="shared" si="1018"/>
        <v>4.089348176615351</v>
      </c>
      <c r="DU576">
        <f t="shared" si="1019"/>
        <v>3.9939874342455624</v>
      </c>
      <c r="DV576">
        <f t="shared" si="1020"/>
        <v>3.9021833286987531</v>
      </c>
      <c r="DW576">
        <f t="shared" si="1021"/>
        <v>3.805003219785609</v>
      </c>
      <c r="DX576">
        <f t="shared" si="1022"/>
        <v>3.7099538206863794</v>
      </c>
      <c r="DY576">
        <f t="shared" si="1023"/>
        <v>3.6169965684988905</v>
      </c>
      <c r="DZ576">
        <f t="shared" si="1024"/>
        <v>74.047960986439548</v>
      </c>
      <c r="EA576" s="22">
        <v>128.77180538877113</v>
      </c>
      <c r="EB576" s="22">
        <v>128.77156922418192</v>
      </c>
      <c r="EC576" s="22">
        <v>128.77100659618208</v>
      </c>
      <c r="ED576" s="22">
        <v>128.76732106568943</v>
      </c>
      <c r="EE576" s="22">
        <v>128.73056173407022</v>
      </c>
      <c r="EF576" s="22">
        <v>128.75025947833146</v>
      </c>
      <c r="EG576" s="22">
        <f t="shared" si="1086"/>
        <v>2.3616458921082994E-4</v>
      </c>
      <c r="EH576" s="91">
        <f t="shared" si="1087"/>
        <v>7.9879258905179995E-4</v>
      </c>
      <c r="EI576" s="22">
        <f t="shared" si="1088"/>
        <v>4.484323081697994E-3</v>
      </c>
      <c r="EJ576" s="22">
        <f t="shared" si="1089"/>
        <v>4.1243654700906518E-2</v>
      </c>
      <c r="EK576" s="22">
        <f t="shared" si="1090"/>
        <v>2.1545910439670024E-2</v>
      </c>
      <c r="EL576" s="93">
        <f t="shared" si="1091"/>
        <v>1.8339774650035577E-2</v>
      </c>
      <c r="EM576" s="93">
        <f t="shared" si="1092"/>
        <v>6.2031637021799063E-2</v>
      </c>
      <c r="EN576" s="93">
        <f t="shared" si="1093"/>
        <v>0.34823796002234397</v>
      </c>
      <c r="EO576" s="93">
        <f t="shared" si="1094"/>
        <v>3.2028482148238142</v>
      </c>
      <c r="EP576" s="93">
        <f t="shared" si="1095"/>
        <v>1.673185397581513</v>
      </c>
      <c r="ER576">
        <f t="shared" si="1025"/>
        <v>3.8878359333236134</v>
      </c>
      <c r="ES576">
        <f t="shared" si="1026"/>
        <v>3.7905976712344751</v>
      </c>
      <c r="ET576">
        <f t="shared" si="1027"/>
        <v>3.6959773856204925</v>
      </c>
      <c r="EU576">
        <f t="shared" si="1028"/>
        <v>3.6075851736550812</v>
      </c>
      <c r="EV576">
        <f t="shared" si="1029"/>
        <v>3.5186502389196144</v>
      </c>
      <c r="EW576">
        <f t="shared" si="1030"/>
        <v>3.433079202991145</v>
      </c>
      <c r="EX576">
        <f t="shared" si="1031"/>
        <v>3.3507328432251486</v>
      </c>
      <c r="EY576">
        <f t="shared" si="1032"/>
        <v>3.2714785412922813</v>
      </c>
      <c r="EZ576">
        <f t="shared" si="1033"/>
        <v>3.1951899473964502</v>
      </c>
      <c r="FA576">
        <f t="shared" si="1034"/>
        <v>3.1217466629590023</v>
      </c>
      <c r="FB576">
        <f t="shared" si="1035"/>
        <v>3.044002575828487</v>
      </c>
      <c r="FC576">
        <f t="shared" si="1036"/>
        <v>2.9679630565491033</v>
      </c>
      <c r="FD576">
        <f t="shared" si="1037"/>
        <v>2.8935972547991127</v>
      </c>
      <c r="FE576">
        <f t="shared" si="1038"/>
        <v>2.8208747042453162</v>
      </c>
      <c r="FF576">
        <f t="shared" si="1039"/>
        <v>2.7497653223540994</v>
      </c>
      <c r="FG576">
        <f t="shared" si="1040"/>
        <v>2.6802394100581077</v>
      </c>
      <c r="FH576">
        <f t="shared" si="1041"/>
        <v>2.6122676512821772</v>
      </c>
      <c r="FI576">
        <f t="shared" si="1042"/>
        <v>2.5458211123325571</v>
      </c>
      <c r="FJ576">
        <f t="shared" si="1043"/>
        <v>2.4808712411529719</v>
      </c>
      <c r="FK576">
        <f t="shared" si="1044"/>
        <v>62.852136527735325</v>
      </c>
      <c r="FL576" s="22">
        <v>122.52105149102582</v>
      </c>
      <c r="FM576" s="22">
        <v>122.52086255935446</v>
      </c>
      <c r="FN576" s="91">
        <v>122.52041245695456</v>
      </c>
      <c r="FO576" s="22">
        <v>122.51746403256047</v>
      </c>
      <c r="FP576" s="22">
        <v>122.50799496169483</v>
      </c>
      <c r="FQ576" s="22">
        <v>122.45033255887478</v>
      </c>
      <c r="FR576" s="22">
        <f t="shared" si="1096"/>
        <v>1.8893167136013744E-4</v>
      </c>
      <c r="FS576" s="91">
        <f t="shared" si="1097"/>
        <v>6.3903407125565082E-4</v>
      </c>
      <c r="FT576" s="22">
        <f t="shared" si="1098"/>
        <v>3.5874584653470265E-3</v>
      </c>
      <c r="FU576" s="22">
        <f t="shared" si="1099"/>
        <v>1.3056529330981448E-2</v>
      </c>
      <c r="FV576" s="22">
        <f t="shared" si="1100"/>
        <v>7.0718932151038416E-2</v>
      </c>
      <c r="FW576" s="93">
        <f t="shared" si="1101"/>
        <v>1.542034361123451E-2</v>
      </c>
      <c r="FX576" s="93">
        <f t="shared" si="1102"/>
        <v>5.215708349535815E-2</v>
      </c>
      <c r="FY576" s="93">
        <f t="shared" si="1103"/>
        <v>0.29280343432326761</v>
      </c>
      <c r="FZ576" s="93">
        <f t="shared" si="1104"/>
        <v>1.0656559972420565</v>
      </c>
      <c r="GA576" s="93">
        <f t="shared" si="1105"/>
        <v>5.771982144327116</v>
      </c>
    </row>
    <row r="577" spans="1:183" x14ac:dyDescent="0.4">
      <c r="A577" s="13">
        <v>36889</v>
      </c>
      <c r="B577" s="2">
        <v>5.7300000000000004E-2</v>
      </c>
      <c r="C577" s="2">
        <v>5.3399999999999996E-2</v>
      </c>
      <c r="D577" s="2">
        <v>5.1200000000000002E-2</v>
      </c>
      <c r="E577" s="2">
        <v>4.9800000000000004E-2</v>
      </c>
      <c r="F577" s="2">
        <v>5.0999999999999997E-2</v>
      </c>
      <c r="G577" s="4"/>
      <c r="H577" s="4">
        <f t="shared" si="1045"/>
        <v>5.7300000000000004E-2</v>
      </c>
      <c r="I577" s="4">
        <f t="shared" si="1046"/>
        <v>5.3499999999999999E-2</v>
      </c>
      <c r="J577" s="4">
        <f t="shared" si="1047"/>
        <v>5.2350000000000001E-2</v>
      </c>
      <c r="K577" s="4">
        <f t="shared" si="1048"/>
        <v>5.1200000000000002E-2</v>
      </c>
      <c r="L577" s="4">
        <f t="shared" si="1106"/>
        <v>5.0966666666666674E-2</v>
      </c>
      <c r="M577" s="4">
        <f t="shared" si="1106"/>
        <v>5.0733333333333339E-2</v>
      </c>
      <c r="N577" s="4">
        <f t="shared" si="1106"/>
        <v>5.0500000000000003E-2</v>
      </c>
      <c r="O577" s="4">
        <f t="shared" si="1106"/>
        <v>5.0266666666666668E-2</v>
      </c>
      <c r="P577" s="4">
        <f t="shared" si="1106"/>
        <v>5.0033333333333332E-2</v>
      </c>
      <c r="Q577" s="4">
        <f t="shared" si="1049"/>
        <v>4.9800000000000004E-2</v>
      </c>
      <c r="R577" s="4">
        <f t="shared" si="1108"/>
        <v>4.9920000000000006E-2</v>
      </c>
      <c r="S577" s="4">
        <f t="shared" si="1108"/>
        <v>5.0040000000000008E-2</v>
      </c>
      <c r="T577" s="4">
        <f t="shared" si="1108"/>
        <v>5.0159999999999996E-2</v>
      </c>
      <c r="U577" s="4">
        <f t="shared" si="1108"/>
        <v>5.0280000000000005E-2</v>
      </c>
      <c r="V577" s="4">
        <f t="shared" si="1108"/>
        <v>5.04E-2</v>
      </c>
      <c r="W577" s="4">
        <f t="shared" si="1108"/>
        <v>5.0519999999999995E-2</v>
      </c>
      <c r="X577" s="4">
        <f t="shared" si="1108"/>
        <v>5.0639999999999998E-2</v>
      </c>
      <c r="Y577" s="4">
        <f t="shared" si="1108"/>
        <v>5.076E-2</v>
      </c>
      <c r="Z577" s="4">
        <f t="shared" si="1108"/>
        <v>5.0879999999999995E-2</v>
      </c>
      <c r="AA577" s="4">
        <f t="shared" si="1050"/>
        <v>5.0999999999999997E-2</v>
      </c>
      <c r="AB577" s="4"/>
      <c r="AC577">
        <v>97.214796091965198</v>
      </c>
      <c r="AD577" s="95">
        <v>97.210070963351811</v>
      </c>
      <c r="AE577" s="95">
        <v>97.214796091965198</v>
      </c>
      <c r="AF577" s="95">
        <f t="shared" si="1051"/>
        <v>4.7251286133871417E-3</v>
      </c>
      <c r="AG577" s="95">
        <f t="shared" si="1052"/>
        <v>0</v>
      </c>
      <c r="AH577" s="59">
        <f t="shared" si="1053"/>
        <v>0.48605035481606834</v>
      </c>
      <c r="AI577" s="59">
        <f t="shared" si="1054"/>
        <v>0</v>
      </c>
      <c r="AJ577" s="4"/>
      <c r="AK577">
        <v>94.866499545413973</v>
      </c>
      <c r="AL577" s="96">
        <v>94.866499545413973</v>
      </c>
      <c r="AM577" s="59">
        <v>94.857260276880041</v>
      </c>
      <c r="AN577" s="95">
        <f t="shared" si="1055"/>
        <v>0</v>
      </c>
      <c r="AO577" s="95">
        <f t="shared" si="1056"/>
        <v>9.2392685339319769E-3</v>
      </c>
      <c r="AP577" s="59">
        <f t="shared" si="1057"/>
        <v>0</v>
      </c>
      <c r="AQ577" s="59">
        <f t="shared" si="988"/>
        <v>0.97392320557890988</v>
      </c>
      <c r="AS577" s="7">
        <f t="shared" si="989"/>
        <v>2.9164438827589558</v>
      </c>
      <c r="AT577" s="7">
        <f t="shared" si="990"/>
        <v>2.845717808306401</v>
      </c>
      <c r="AU577" s="7">
        <f t="shared" si="991"/>
        <v>2.7762397276809692</v>
      </c>
      <c r="AV577" s="7">
        <f t="shared" si="992"/>
        <v>93.094747000209253</v>
      </c>
      <c r="AW577" s="22">
        <v>101.63362851379026</v>
      </c>
      <c r="AX577" s="22">
        <v>101.63348675993186</v>
      </c>
      <c r="AY577" s="91">
        <v>101.63314841895559</v>
      </c>
      <c r="AZ577" s="22">
        <v>101.61527360759466</v>
      </c>
      <c r="BA577" s="22">
        <v>101.63362851379026</v>
      </c>
      <c r="BB577" s="11">
        <v>101.63362851379026</v>
      </c>
      <c r="BC577" s="46">
        <f t="shared" si="1058"/>
        <v>1.417538584007616E-4</v>
      </c>
      <c r="BD577" s="92">
        <f t="shared" si="1059"/>
        <v>4.8009483467126302E-4</v>
      </c>
      <c r="BE577" s="92">
        <f t="shared" si="1060"/>
        <v>1.8354906195597209E-2</v>
      </c>
      <c r="BF577" s="92">
        <f t="shared" si="1061"/>
        <v>0</v>
      </c>
      <c r="BG577" s="11">
        <f t="shared" si="993"/>
        <v>0</v>
      </c>
      <c r="BH577" s="93">
        <f t="shared" si="1062"/>
        <v>1.3947534932448821E-2</v>
      </c>
      <c r="BI577" s="93">
        <f t="shared" si="1063"/>
        <v>4.7237793404780473E-2</v>
      </c>
      <c r="BJ577" s="93">
        <f t="shared" si="1064"/>
        <v>1.8059874929198956</v>
      </c>
      <c r="BK577" s="93">
        <f t="shared" si="1065"/>
        <v>0</v>
      </c>
      <c r="BL577" s="93">
        <f t="shared" si="1066"/>
        <v>0</v>
      </c>
      <c r="BM577">
        <f t="shared" si="994"/>
        <v>2.4303699022991299</v>
      </c>
      <c r="BN577">
        <f t="shared" si="995"/>
        <v>2.3714315069220011</v>
      </c>
      <c r="BO577">
        <f t="shared" si="996"/>
        <v>2.3135331064008073</v>
      </c>
      <c r="BP577">
        <f t="shared" si="997"/>
        <v>2.2595812378691567</v>
      </c>
      <c r="BQ577">
        <f t="shared" si="998"/>
        <v>2.204433370524761</v>
      </c>
      <c r="BR577">
        <f t="shared" si="999"/>
        <v>2.1511209936894127</v>
      </c>
      <c r="BS577">
        <f t="shared" si="1000"/>
        <v>2.0995758220860781</v>
      </c>
      <c r="BT577">
        <f t="shared" si="1001"/>
        <v>2.049732400777013</v>
      </c>
      <c r="BU577">
        <f t="shared" si="1002"/>
        <v>2.0015279788371312</v>
      </c>
      <c r="BV577">
        <f t="shared" si="1003"/>
        <v>80.15099795138606</v>
      </c>
      <c r="BX577" s="22">
        <v>100.03270434982045</v>
      </c>
      <c r="BY577" s="22">
        <v>100.0325862216051</v>
      </c>
      <c r="BZ577" s="91">
        <v>100.03230427079156</v>
      </c>
      <c r="CA577" s="91">
        <v>100.03045598293171</v>
      </c>
      <c r="CB577" s="22">
        <v>99.991690068000423</v>
      </c>
      <c r="CC577" s="11">
        <v>100.03270434982045</v>
      </c>
      <c r="CD577" s="11">
        <f t="shared" si="1067"/>
        <v>1.1812821534817886E-4</v>
      </c>
      <c r="CE577" s="90">
        <f t="shared" si="1068"/>
        <v>4.0007902889271918E-4</v>
      </c>
      <c r="CF577" s="22">
        <f t="shared" si="1069"/>
        <v>2.2483668887360864E-3</v>
      </c>
      <c r="CG577" s="22">
        <f t="shared" si="1070"/>
        <v>4.1014281820025644E-2</v>
      </c>
      <c r="CH577" s="11">
        <f t="shared" si="1004"/>
        <v>0</v>
      </c>
      <c r="CI577" s="93">
        <f t="shared" si="1071"/>
        <v>1.1808959491395665E-2</v>
      </c>
      <c r="CJ577" s="93">
        <f t="shared" si="1072"/>
        <v>3.9994822842499438E-2</v>
      </c>
      <c r="CK577" s="93">
        <f t="shared" si="1073"/>
        <v>0.22476318153645139</v>
      </c>
      <c r="CL577" s="93">
        <f t="shared" si="1074"/>
        <v>4.1000872751171666</v>
      </c>
      <c r="CM577" s="93">
        <f t="shared" si="1075"/>
        <v>0</v>
      </c>
      <c r="CO577">
        <f t="shared" si="1005"/>
        <v>5.8328877655179117</v>
      </c>
      <c r="CP577">
        <f t="shared" si="1006"/>
        <v>5.691435616612802</v>
      </c>
      <c r="CQ577">
        <f t="shared" si="1007"/>
        <v>5.5524794553619383</v>
      </c>
      <c r="CR577">
        <f t="shared" si="1008"/>
        <v>5.4229949708859762</v>
      </c>
      <c r="CS577">
        <f t="shared" si="1009"/>
        <v>5.2906400892594263</v>
      </c>
      <c r="CT577">
        <f t="shared" si="1010"/>
        <v>91.207530132431089</v>
      </c>
      <c r="CV577" s="22">
        <v>118.99892821973849</v>
      </c>
      <c r="CW577" s="22">
        <v>118.99864471202169</v>
      </c>
      <c r="CX577" s="22">
        <v>118.99796803006915</v>
      </c>
      <c r="CY577" s="22">
        <v>118.97860208996167</v>
      </c>
      <c r="CZ577" s="22">
        <v>118.98981865206667</v>
      </c>
      <c r="DA577" s="22">
        <v>118.99892821973849</v>
      </c>
      <c r="DB577" s="22">
        <f t="shared" si="1076"/>
        <v>2.835077168015232E-4</v>
      </c>
      <c r="DC577" s="91">
        <f t="shared" si="1077"/>
        <v>9.6018966934252603E-4</v>
      </c>
      <c r="DD577" s="22">
        <f t="shared" si="1078"/>
        <v>2.0326129776819357E-2</v>
      </c>
      <c r="DE577" s="22">
        <f t="shared" si="1079"/>
        <v>9.1095676718140339E-3</v>
      </c>
      <c r="DF577" s="22">
        <f t="shared" si="1080"/>
        <v>0</v>
      </c>
      <c r="DG577" s="93">
        <f t="shared" si="1081"/>
        <v>2.3824392458225305E-2</v>
      </c>
      <c r="DH577" s="93">
        <f t="shared" si="1082"/>
        <v>8.0688934237246213E-2</v>
      </c>
      <c r="DI577" s="93">
        <f t="shared" si="1083"/>
        <v>1.708093516547138</v>
      </c>
      <c r="DJ577" s="93">
        <f t="shared" si="1084"/>
        <v>0.76551678305813675</v>
      </c>
      <c r="DK577" s="93">
        <f t="shared" si="1085"/>
        <v>0</v>
      </c>
      <c r="DM577">
        <f t="shared" si="1011"/>
        <v>4.8607398045982597</v>
      </c>
      <c r="DN577">
        <f t="shared" si="1012"/>
        <v>4.7428630138440022</v>
      </c>
      <c r="DO577">
        <f t="shared" si="1013"/>
        <v>4.6270662128016147</v>
      </c>
      <c r="DP577">
        <f t="shared" si="1014"/>
        <v>4.5191624757383133</v>
      </c>
      <c r="DQ577">
        <f t="shared" si="1015"/>
        <v>4.4088667410495219</v>
      </c>
      <c r="DR577">
        <f t="shared" si="1016"/>
        <v>4.3022419873788253</v>
      </c>
      <c r="DS577">
        <f t="shared" si="1017"/>
        <v>4.1991516441721561</v>
      </c>
      <c r="DT577">
        <f t="shared" si="1018"/>
        <v>4.099464801554026</v>
      </c>
      <c r="DU577">
        <f t="shared" si="1019"/>
        <v>4.0030559576742624</v>
      </c>
      <c r="DV577">
        <f t="shared" si="1020"/>
        <v>3.9098047781163929</v>
      </c>
      <c r="DW577">
        <f t="shared" si="1021"/>
        <v>3.8123601168910395</v>
      </c>
      <c r="DX577">
        <f t="shared" si="1022"/>
        <v>3.7169090311711419</v>
      </c>
      <c r="DY577">
        <f t="shared" si="1023"/>
        <v>3.6234237067031501</v>
      </c>
      <c r="DZ577">
        <f t="shared" si="1024"/>
        <v>74.16940320083522</v>
      </c>
      <c r="EA577" s="22">
        <v>128.99531363058571</v>
      </c>
      <c r="EB577" s="22">
        <v>128.99507737415504</v>
      </c>
      <c r="EC577" s="22">
        <v>128.99451347252793</v>
      </c>
      <c r="ED577" s="22">
        <v>128.99081689680827</v>
      </c>
      <c r="EE577" s="22">
        <v>128.95399162951088</v>
      </c>
      <c r="EF577" s="22">
        <v>128.97372955952872</v>
      </c>
      <c r="EG577" s="22">
        <f t="shared" si="1086"/>
        <v>2.36256430667936E-4</v>
      </c>
      <c r="EH577" s="91">
        <f t="shared" si="1087"/>
        <v>8.0015805778543836E-4</v>
      </c>
      <c r="EI577" s="22">
        <f t="shared" si="1088"/>
        <v>4.496733777443751E-3</v>
      </c>
      <c r="EJ577" s="22">
        <f t="shared" si="1089"/>
        <v>4.132200107483186E-2</v>
      </c>
      <c r="EK577" s="22">
        <f t="shared" si="1090"/>
        <v>2.1584071056992116E-2</v>
      </c>
      <c r="EL577" s="93">
        <f t="shared" si="1091"/>
        <v>1.8315117349497097E-2</v>
      </c>
      <c r="EM577" s="93">
        <f t="shared" si="1092"/>
        <v>6.2030009871282266E-2</v>
      </c>
      <c r="EN577" s="93">
        <f t="shared" si="1093"/>
        <v>0.34859667773058872</v>
      </c>
      <c r="EO577" s="93">
        <f t="shared" si="1094"/>
        <v>3.2033722708073724</v>
      </c>
      <c r="EP577" s="93">
        <f t="shared" si="1095"/>
        <v>1.6732445892417582</v>
      </c>
      <c r="ER577">
        <f t="shared" si="1025"/>
        <v>3.8885918436786078</v>
      </c>
      <c r="ES577">
        <f t="shared" si="1026"/>
        <v>3.7942904110752016</v>
      </c>
      <c r="ET577">
        <f t="shared" si="1027"/>
        <v>3.7016529702412919</v>
      </c>
      <c r="EU577">
        <f t="shared" si="1028"/>
        <v>3.6153299805906509</v>
      </c>
      <c r="EV577">
        <f t="shared" si="1029"/>
        <v>3.5270933928396171</v>
      </c>
      <c r="EW577">
        <f t="shared" si="1030"/>
        <v>3.4417935899030598</v>
      </c>
      <c r="EX577">
        <f t="shared" si="1031"/>
        <v>3.3593213153377248</v>
      </c>
      <c r="EY577">
        <f t="shared" si="1032"/>
        <v>3.2795718412432211</v>
      </c>
      <c r="EZ577">
        <f t="shared" si="1033"/>
        <v>3.2024447661394095</v>
      </c>
      <c r="FA577">
        <f t="shared" si="1034"/>
        <v>3.1278438224931144</v>
      </c>
      <c r="FB577">
        <f t="shared" si="1035"/>
        <v>3.0498880935128314</v>
      </c>
      <c r="FC577">
        <f t="shared" si="1036"/>
        <v>2.9735272249369138</v>
      </c>
      <c r="FD577">
        <f t="shared" si="1037"/>
        <v>2.8987389653625204</v>
      </c>
      <c r="FE577">
        <f t="shared" si="1038"/>
        <v>2.8255010743175322</v>
      </c>
      <c r="FF577">
        <f t="shared" si="1039"/>
        <v>2.753791332359496</v>
      </c>
      <c r="FG577">
        <f t="shared" si="1040"/>
        <v>2.6835875509055702</v>
      </c>
      <c r="FH577">
        <f t="shared" si="1041"/>
        <v>2.6148675817935043</v>
      </c>
      <c r="FI577">
        <f t="shared" si="1042"/>
        <v>2.5476093265737356</v>
      </c>
      <c r="FJ577">
        <f t="shared" si="1043"/>
        <v>2.4817907455332069</v>
      </c>
      <c r="FK577">
        <f t="shared" si="1044"/>
        <v>62.852136527735325</v>
      </c>
      <c r="FL577" s="22">
        <v>122.62001248301877</v>
      </c>
      <c r="FM577" s="22">
        <v>122.61982347787422</v>
      </c>
      <c r="FN577" s="91">
        <v>122.61937235657254</v>
      </c>
      <c r="FO577" s="22">
        <v>122.6164150959968</v>
      </c>
      <c r="FP577" s="22">
        <v>122.60693009493741</v>
      </c>
      <c r="FQ577" s="22">
        <v>122.54928313021352</v>
      </c>
      <c r="FR577" s="22">
        <f t="shared" si="1096"/>
        <v>1.8900514454855966E-4</v>
      </c>
      <c r="FS577" s="91">
        <f t="shared" si="1097"/>
        <v>6.4012644622835069E-4</v>
      </c>
      <c r="FT577" s="22">
        <f t="shared" si="1098"/>
        <v>3.5973870219692117E-3</v>
      </c>
      <c r="FU577" s="22">
        <f t="shared" si="1099"/>
        <v>1.3082388081357976E-2</v>
      </c>
      <c r="FV577" s="22">
        <f t="shared" si="1100"/>
        <v>7.0729352805244616E-2</v>
      </c>
      <c r="FW577" s="93">
        <f t="shared" si="1101"/>
        <v>1.5413890499704062E-2</v>
      </c>
      <c r="FX577" s="93">
        <f t="shared" si="1102"/>
        <v>5.2204076093777897E-2</v>
      </c>
      <c r="FY577" s="93">
        <f t="shared" si="1103"/>
        <v>0.29337682725056008</v>
      </c>
      <c r="FZ577" s="93">
        <f t="shared" si="1104"/>
        <v>1.0669048074978553</v>
      </c>
      <c r="GA577" s="93">
        <f t="shared" si="1105"/>
        <v>5.7681736751608694</v>
      </c>
    </row>
    <row r="578" spans="1:183" x14ac:dyDescent="0.4">
      <c r="A578" s="13">
        <v>36896</v>
      </c>
      <c r="B578" s="2">
        <v>5.2999999999999999E-2</v>
      </c>
      <c r="C578" s="2">
        <v>4.8899999999999999E-2</v>
      </c>
      <c r="D578" s="2">
        <v>4.7800000000000002E-2</v>
      </c>
      <c r="E578" s="2">
        <v>4.8000000000000001E-2</v>
      </c>
      <c r="F578" s="2">
        <v>5.0099999999999999E-2</v>
      </c>
      <c r="G578" s="4"/>
      <c r="H578" s="4">
        <f t="shared" si="1045"/>
        <v>5.2999999999999999E-2</v>
      </c>
      <c r="I578" s="4">
        <f t="shared" si="1046"/>
        <v>4.9000000000000002E-2</v>
      </c>
      <c r="J578" s="4">
        <f t="shared" si="1047"/>
        <v>4.8399999999999999E-2</v>
      </c>
      <c r="K578" s="4">
        <f t="shared" si="1048"/>
        <v>4.7800000000000002E-2</v>
      </c>
      <c r="L578" s="4">
        <f t="shared" ref="L578:P628" si="1109">+(L$3-$K$3)/($Q$3-$K$3)*$Q578+(1-(L$3-$K$3)/($Q$3-$K$3))*$K578</f>
        <v>4.7833333333333339E-2</v>
      </c>
      <c r="M578" s="4">
        <f t="shared" si="1109"/>
        <v>4.7866666666666675E-2</v>
      </c>
      <c r="N578" s="4">
        <f t="shared" si="1109"/>
        <v>4.7899999999999998E-2</v>
      </c>
      <c r="O578" s="4">
        <f t="shared" si="1109"/>
        <v>4.7933333333333342E-2</v>
      </c>
      <c r="P578" s="4">
        <f t="shared" si="1109"/>
        <v>4.7966666666666664E-2</v>
      </c>
      <c r="Q578" s="4">
        <f t="shared" si="1049"/>
        <v>4.8000000000000001E-2</v>
      </c>
      <c r="R578" s="4">
        <f t="shared" si="1108"/>
        <v>4.8210000000000003E-2</v>
      </c>
      <c r="S578" s="4">
        <f t="shared" si="1108"/>
        <v>4.8420000000000005E-2</v>
      </c>
      <c r="T578" s="4">
        <f t="shared" si="1108"/>
        <v>4.8629999999999993E-2</v>
      </c>
      <c r="U578" s="4">
        <f t="shared" ref="S578:Z593" si="1110">+(U$3-$Q$3)/($AA$3-$Q$3)*$AA578+(1-(U$3-$Q$3)/($AA$3-$Q$3))*$Q578</f>
        <v>4.8840000000000001E-2</v>
      </c>
      <c r="V578" s="4">
        <f t="shared" si="1110"/>
        <v>4.9049999999999996E-2</v>
      </c>
      <c r="W578" s="4">
        <f t="shared" si="1110"/>
        <v>4.9259999999999998E-2</v>
      </c>
      <c r="X578" s="4">
        <f t="shared" si="1110"/>
        <v>4.947E-2</v>
      </c>
      <c r="Y578" s="4">
        <f t="shared" si="1110"/>
        <v>4.9680000000000002E-2</v>
      </c>
      <c r="Z578" s="4">
        <f t="shared" si="1110"/>
        <v>4.9889999999999997E-2</v>
      </c>
      <c r="AA578" s="4">
        <f t="shared" si="1050"/>
        <v>5.0099999999999999E-2</v>
      </c>
      <c r="AB578" s="4"/>
      <c r="AC578">
        <v>97.418412079883097</v>
      </c>
      <c r="AD578" s="95">
        <v>97.413667137499388</v>
      </c>
      <c r="AE578" s="95">
        <v>97.418412079883097</v>
      </c>
      <c r="AF578" s="95">
        <f t="shared" si="1051"/>
        <v>4.7449423837093718E-3</v>
      </c>
      <c r="AG578" s="95">
        <f t="shared" si="1052"/>
        <v>0</v>
      </c>
      <c r="AH578" s="59">
        <f t="shared" si="1053"/>
        <v>0.48706833568776703</v>
      </c>
      <c r="AI578" s="59">
        <f t="shared" si="1054"/>
        <v>0</v>
      </c>
      <c r="AJ578" s="4"/>
      <c r="AK578">
        <v>95.2836678283564</v>
      </c>
      <c r="AL578" s="96">
        <v>95.2836678283564</v>
      </c>
      <c r="AM578" s="59">
        <v>95.274367550884264</v>
      </c>
      <c r="AN578" s="95">
        <f t="shared" si="1055"/>
        <v>0</v>
      </c>
      <c r="AO578" s="95">
        <f t="shared" si="1056"/>
        <v>9.3002774721355763E-3</v>
      </c>
      <c r="AP578" s="59">
        <f t="shared" si="1057"/>
        <v>0</v>
      </c>
      <c r="AQ578" s="59">
        <f t="shared" si="988"/>
        <v>0.9760620769646543</v>
      </c>
      <c r="AS578" s="7">
        <f t="shared" si="989"/>
        <v>2.9225523623964929</v>
      </c>
      <c r="AT578" s="7">
        <f t="shared" si="990"/>
        <v>2.8582310265265281</v>
      </c>
      <c r="AU578" s="7">
        <f t="shared" si="991"/>
        <v>2.7923312726636009</v>
      </c>
      <c r="AV578" s="7">
        <f t="shared" si="992"/>
        <v>93.714556169074342</v>
      </c>
      <c r="AW578" s="22">
        <v>102.2881543254816</v>
      </c>
      <c r="AX578" s="22">
        <v>102.28801197721009</v>
      </c>
      <c r="AY578" s="91">
        <v>102.28767083066097</v>
      </c>
      <c r="AZ578" s="22">
        <v>102.26964666164284</v>
      </c>
      <c r="BA578" s="22">
        <v>102.2881543254816</v>
      </c>
      <c r="BB578" s="11">
        <v>102.2881543254816</v>
      </c>
      <c r="BC578" s="46">
        <f t="shared" si="1058"/>
        <v>1.4234827150971796E-4</v>
      </c>
      <c r="BD578" s="92">
        <f t="shared" si="1059"/>
        <v>4.8349482062803872E-4</v>
      </c>
      <c r="BE578" s="92">
        <f t="shared" si="1060"/>
        <v>1.8507663838761346E-2</v>
      </c>
      <c r="BF578" s="92">
        <f t="shared" si="1061"/>
        <v>0</v>
      </c>
      <c r="BG578" s="11">
        <f t="shared" si="993"/>
        <v>0</v>
      </c>
      <c r="BH578" s="93">
        <f t="shared" si="1062"/>
        <v>1.3916398477263047E-2</v>
      </c>
      <c r="BI578" s="93">
        <f t="shared" si="1063"/>
        <v>4.7267919126740221E-2</v>
      </c>
      <c r="BJ578" s="93">
        <f t="shared" si="1064"/>
        <v>1.8093653131984213</v>
      </c>
      <c r="BK578" s="93">
        <f t="shared" si="1065"/>
        <v>0</v>
      </c>
      <c r="BL578" s="93">
        <f t="shared" si="1066"/>
        <v>0</v>
      </c>
      <c r="BM578">
        <f t="shared" si="994"/>
        <v>2.4354603019970775</v>
      </c>
      <c r="BN578">
        <f t="shared" si="995"/>
        <v>2.3818591887721063</v>
      </c>
      <c r="BO578">
        <f t="shared" si="996"/>
        <v>2.3269427272196674</v>
      </c>
      <c r="BP578">
        <f t="shared" si="997"/>
        <v>2.2746251497348142</v>
      </c>
      <c r="BQ578">
        <f t="shared" si="998"/>
        <v>2.2213497716841077</v>
      </c>
      <c r="BR578">
        <f t="shared" si="999"/>
        <v>2.169251570960586</v>
      </c>
      <c r="BS578">
        <f t="shared" si="1000"/>
        <v>2.1183062925563201</v>
      </c>
      <c r="BT578">
        <f t="shared" si="1001"/>
        <v>2.0684901393218511</v>
      </c>
      <c r="BU578">
        <f t="shared" si="1002"/>
        <v>2.0197797642808113</v>
      </c>
      <c r="BV578">
        <f t="shared" si="1003"/>
        <v>80.85824278515372</v>
      </c>
      <c r="BX578" s="22">
        <v>100.87471060403159</v>
      </c>
      <c r="BY578" s="22">
        <v>100.874591980472</v>
      </c>
      <c r="BZ578" s="91">
        <v>100.87430769168107</v>
      </c>
      <c r="CA578" s="91">
        <v>100.8724411183731</v>
      </c>
      <c r="CB578" s="22">
        <v>100.8332972737492</v>
      </c>
      <c r="CC578" s="11">
        <v>100.87471060403159</v>
      </c>
      <c r="CD578" s="11">
        <f t="shared" si="1067"/>
        <v>1.1862355958669468E-4</v>
      </c>
      <c r="CE578" s="90">
        <f t="shared" si="1068"/>
        <v>4.029123505233656E-4</v>
      </c>
      <c r="CF578" s="22">
        <f t="shared" si="1069"/>
        <v>2.2694856584877243E-3</v>
      </c>
      <c r="CG578" s="22">
        <f t="shared" si="1070"/>
        <v>4.1413330282395577E-2</v>
      </c>
      <c r="CH578" s="11">
        <f t="shared" si="1004"/>
        <v>0</v>
      </c>
      <c r="CI578" s="93">
        <f t="shared" si="1071"/>
        <v>1.1759494414049276E-2</v>
      </c>
      <c r="CJ578" s="93">
        <f t="shared" si="1072"/>
        <v>3.9941859372953942E-2</v>
      </c>
      <c r="CK578" s="93">
        <f t="shared" si="1073"/>
        <v>0.22498063636546595</v>
      </c>
      <c r="CL578" s="93">
        <f t="shared" si="1074"/>
        <v>4.105422462618737</v>
      </c>
      <c r="CM578" s="93">
        <f t="shared" si="1075"/>
        <v>0</v>
      </c>
      <c r="CO578">
        <f t="shared" si="1005"/>
        <v>5.8451047247929857</v>
      </c>
      <c r="CP578">
        <f t="shared" si="1006"/>
        <v>5.7164620530530561</v>
      </c>
      <c r="CQ578">
        <f t="shared" si="1007"/>
        <v>5.5846625453272019</v>
      </c>
      <c r="CR578">
        <f t="shared" si="1008"/>
        <v>5.4591003593635543</v>
      </c>
      <c r="CS578">
        <f t="shared" si="1009"/>
        <v>5.3312394520418582</v>
      </c>
      <c r="CT578">
        <f t="shared" si="1010"/>
        <v>91.976266608728849</v>
      </c>
      <c r="CV578" s="22">
        <v>119.91380273294878</v>
      </c>
      <c r="CW578" s="22">
        <v>119.91351803640576</v>
      </c>
      <c r="CX578" s="22">
        <v>119.91283574330751</v>
      </c>
      <c r="CY578" s="22">
        <v>119.893279718738</v>
      </c>
      <c r="CZ578" s="22">
        <v>119.90460366152607</v>
      </c>
      <c r="DA578" s="22">
        <v>119.91380273294878</v>
      </c>
      <c r="DB578" s="22">
        <f t="shared" si="1076"/>
        <v>2.8469654301943592E-4</v>
      </c>
      <c r="DC578" s="91">
        <f t="shared" si="1077"/>
        <v>9.669896412702883E-4</v>
      </c>
      <c r="DD578" s="22">
        <f t="shared" si="1078"/>
        <v>2.0523014210780843E-2</v>
      </c>
      <c r="DE578" s="22">
        <f t="shared" si="1079"/>
        <v>9.1990714227137005E-3</v>
      </c>
      <c r="DF578" s="22">
        <f t="shared" si="1080"/>
        <v>0</v>
      </c>
      <c r="DG578" s="93">
        <f t="shared" si="1081"/>
        <v>2.3741765879401112E-2</v>
      </c>
      <c r="DH578" s="93">
        <f t="shared" si="1082"/>
        <v>8.0640394953014699E-2</v>
      </c>
      <c r="DI578" s="93">
        <f t="shared" si="1083"/>
        <v>1.7114805587882274</v>
      </c>
      <c r="DJ578" s="93">
        <f t="shared" si="1084"/>
        <v>0.7671403302253933</v>
      </c>
      <c r="DK578" s="93">
        <f t="shared" si="1085"/>
        <v>0</v>
      </c>
      <c r="DM578">
        <f t="shared" si="1011"/>
        <v>4.8709206039941551</v>
      </c>
      <c r="DN578">
        <f t="shared" si="1012"/>
        <v>4.7637183775442127</v>
      </c>
      <c r="DO578">
        <f t="shared" si="1013"/>
        <v>4.6538854544393349</v>
      </c>
      <c r="DP578">
        <f t="shared" si="1014"/>
        <v>4.5492502994696284</v>
      </c>
      <c r="DQ578">
        <f t="shared" si="1015"/>
        <v>4.4426995433682155</v>
      </c>
      <c r="DR578">
        <f t="shared" si="1016"/>
        <v>4.3385031419211719</v>
      </c>
      <c r="DS578">
        <f t="shared" si="1017"/>
        <v>4.2366125851126402</v>
      </c>
      <c r="DT578">
        <f t="shared" si="1018"/>
        <v>4.1369802786437022</v>
      </c>
      <c r="DU578">
        <f t="shared" si="1019"/>
        <v>4.0395595285616226</v>
      </c>
      <c r="DV578">
        <f t="shared" si="1020"/>
        <v>3.9443045261050593</v>
      </c>
      <c r="DW578">
        <f t="shared" si="1021"/>
        <v>3.8475179334305145</v>
      </c>
      <c r="DX578">
        <f t="shared" si="1022"/>
        <v>3.7523372324955417</v>
      </c>
      <c r="DY578">
        <f t="shared" si="1023"/>
        <v>3.658761338138405</v>
      </c>
      <c r="DZ578">
        <f t="shared" si="1024"/>
        <v>74.902552393341992</v>
      </c>
      <c r="EA578" s="22">
        <v>130.13840906126725</v>
      </c>
      <c r="EB578" s="22">
        <v>130.13817181414808</v>
      </c>
      <c r="EC578" s="22">
        <v>130.13760323656621</v>
      </c>
      <c r="ED578" s="22">
        <v>130.13387008995028</v>
      </c>
      <c r="EE578" s="22">
        <v>130.0966543682519</v>
      </c>
      <c r="EF578" s="22">
        <v>130.11659660239425</v>
      </c>
      <c r="EG578" s="22">
        <f t="shared" si="1086"/>
        <v>2.3724711917338936E-4</v>
      </c>
      <c r="EH578" s="91">
        <f t="shared" si="1087"/>
        <v>8.0582470104673121E-4</v>
      </c>
      <c r="EI578" s="22">
        <f t="shared" si="1088"/>
        <v>4.5389713169754486E-3</v>
      </c>
      <c r="EJ578" s="22">
        <f t="shared" si="1089"/>
        <v>4.1754693015349176E-2</v>
      </c>
      <c r="EK578" s="22">
        <f t="shared" si="1090"/>
        <v>2.1812458873000651E-2</v>
      </c>
      <c r="EL578" s="93">
        <f t="shared" si="1091"/>
        <v>1.8230368796171226E-2</v>
      </c>
      <c r="EM578" s="93">
        <f t="shared" si="1092"/>
        <v>6.1920589536895346E-2</v>
      </c>
      <c r="EN578" s="93">
        <f t="shared" si="1093"/>
        <v>0.34878029858491411</v>
      </c>
      <c r="EO578" s="93">
        <f t="shared" si="1094"/>
        <v>3.2084834382516294</v>
      </c>
      <c r="EP578" s="93">
        <f t="shared" si="1095"/>
        <v>1.6760969363573262</v>
      </c>
      <c r="ER578">
        <f t="shared" si="1025"/>
        <v>3.896736483195324</v>
      </c>
      <c r="ES578">
        <f t="shared" si="1026"/>
        <v>3.8109747020353706</v>
      </c>
      <c r="ET578">
        <f t="shared" si="1027"/>
        <v>3.7231083635514679</v>
      </c>
      <c r="EU578">
        <f t="shared" si="1028"/>
        <v>3.639400239575703</v>
      </c>
      <c r="EV578">
        <f t="shared" si="1029"/>
        <v>3.5541596346945723</v>
      </c>
      <c r="EW578">
        <f t="shared" si="1030"/>
        <v>3.4708025135369378</v>
      </c>
      <c r="EX578">
        <f t="shared" si="1031"/>
        <v>3.3892900680901121</v>
      </c>
      <c r="EY578">
        <f t="shared" si="1032"/>
        <v>3.3095842229149621</v>
      </c>
      <c r="EZ578">
        <f t="shared" si="1033"/>
        <v>3.2316476228492981</v>
      </c>
      <c r="FA578">
        <f t="shared" si="1034"/>
        <v>3.1554436208840477</v>
      </c>
      <c r="FB578">
        <f t="shared" si="1035"/>
        <v>3.0780143467444119</v>
      </c>
      <c r="FC578">
        <f t="shared" si="1036"/>
        <v>3.0018697859964334</v>
      </c>
      <c r="FD578">
        <f t="shared" si="1037"/>
        <v>2.9270090705107239</v>
      </c>
      <c r="FE578">
        <f t="shared" si="1038"/>
        <v>2.8534305673654092</v>
      </c>
      <c r="FF578">
        <f t="shared" si="1039"/>
        <v>2.7811318994805427</v>
      </c>
      <c r="FG578">
        <f t="shared" si="1040"/>
        <v>2.7101099664877428</v>
      </c>
      <c r="FH578">
        <f t="shared" si="1041"/>
        <v>2.6403609658035641</v>
      </c>
      <c r="FI578">
        <f t="shared" si="1042"/>
        <v>2.571880413875431</v>
      </c>
      <c r="FJ578">
        <f t="shared" si="1043"/>
        <v>2.5046631675697086</v>
      </c>
      <c r="FK578">
        <f t="shared" si="1044"/>
        <v>63.406289587472635</v>
      </c>
      <c r="FL578" s="22">
        <v>123.65655190239525</v>
      </c>
      <c r="FM578" s="22">
        <v>123.65636210469991</v>
      </c>
      <c r="FN578" s="91">
        <v>123.6559072426344</v>
      </c>
      <c r="FO578" s="22">
        <v>123.65292072534169</v>
      </c>
      <c r="FP578" s="22">
        <v>123.64333568212524</v>
      </c>
      <c r="FQ578" s="22">
        <v>123.58515854277383</v>
      </c>
      <c r="FR578" s="22">
        <f t="shared" si="1096"/>
        <v>1.8979769534155366E-4</v>
      </c>
      <c r="FS578" s="91">
        <f t="shared" si="1097"/>
        <v>6.4465976085159582E-4</v>
      </c>
      <c r="FT578" s="22">
        <f t="shared" si="1098"/>
        <v>3.6311770535633059E-3</v>
      </c>
      <c r="FU578" s="22">
        <f t="shared" si="1099"/>
        <v>1.3216220270010126E-2</v>
      </c>
      <c r="FV578" s="22">
        <f t="shared" si="1100"/>
        <v>7.1393359621424679E-2</v>
      </c>
      <c r="FW578" s="93">
        <f t="shared" si="1101"/>
        <v>1.5348777919294161E-2</v>
      </c>
      <c r="FX578" s="93">
        <f t="shared" si="1102"/>
        <v>5.2133085625777391E-2</v>
      </c>
      <c r="FY578" s="93">
        <f t="shared" si="1103"/>
        <v>0.29365019464795294</v>
      </c>
      <c r="FZ578" s="93">
        <f t="shared" si="1104"/>
        <v>1.0687844733404801</v>
      </c>
      <c r="GA578" s="93">
        <f t="shared" si="1105"/>
        <v>5.7735201671947785</v>
      </c>
    </row>
    <row r="579" spans="1:183" x14ac:dyDescent="0.4">
      <c r="A579" s="13">
        <v>36903</v>
      </c>
      <c r="B579" s="2">
        <v>5.1399999999999994E-2</v>
      </c>
      <c r="C579" s="2">
        <v>4.7899999999999998E-2</v>
      </c>
      <c r="D579" s="2">
        <v>4.7199999999999999E-2</v>
      </c>
      <c r="E579" s="2">
        <v>4.8099999999999997E-2</v>
      </c>
      <c r="F579" s="2">
        <v>5.0799999999999998E-2</v>
      </c>
      <c r="G579" s="4"/>
      <c r="H579" s="4">
        <f t="shared" si="1045"/>
        <v>5.1399999999999994E-2</v>
      </c>
      <c r="I579" s="4">
        <f t="shared" si="1046"/>
        <v>4.8000000000000001E-2</v>
      </c>
      <c r="J579" s="4">
        <f t="shared" si="1047"/>
        <v>4.7600000000000003E-2</v>
      </c>
      <c r="K579" s="4">
        <f t="shared" si="1048"/>
        <v>4.7199999999999999E-2</v>
      </c>
      <c r="L579" s="4">
        <f t="shared" si="1109"/>
        <v>4.7349999999999996E-2</v>
      </c>
      <c r="M579" s="4">
        <f t="shared" si="1109"/>
        <v>4.7500000000000001E-2</v>
      </c>
      <c r="N579" s="4">
        <f t="shared" si="1109"/>
        <v>4.7649999999999998E-2</v>
      </c>
      <c r="O579" s="4">
        <f t="shared" si="1109"/>
        <v>4.7799999999999995E-2</v>
      </c>
      <c r="P579" s="4">
        <f t="shared" si="1109"/>
        <v>4.7949999999999993E-2</v>
      </c>
      <c r="Q579" s="4">
        <f t="shared" si="1049"/>
        <v>4.8099999999999997E-2</v>
      </c>
      <c r="R579" s="4">
        <f t="shared" ref="R579:Z620" si="1111">+(R$3-$Q$3)/($AA$3-$Q$3)*$AA579+(1-(R$3-$Q$3)/($AA$3-$Q$3))*$Q579</f>
        <v>4.8369999999999996E-2</v>
      </c>
      <c r="S579" s="4">
        <f t="shared" si="1110"/>
        <v>4.8640000000000003E-2</v>
      </c>
      <c r="T579" s="4">
        <f t="shared" si="1110"/>
        <v>4.8909999999999995E-2</v>
      </c>
      <c r="U579" s="4">
        <f t="shared" si="1110"/>
        <v>4.9180000000000001E-2</v>
      </c>
      <c r="V579" s="4">
        <f t="shared" si="1110"/>
        <v>4.9449999999999994E-2</v>
      </c>
      <c r="W579" s="4">
        <f t="shared" si="1110"/>
        <v>4.972E-2</v>
      </c>
      <c r="X579" s="4">
        <f t="shared" si="1110"/>
        <v>4.9989999999999993E-2</v>
      </c>
      <c r="Y579" s="4">
        <f t="shared" si="1110"/>
        <v>5.0259999999999999E-2</v>
      </c>
      <c r="Z579" s="4">
        <f t="shared" si="1110"/>
        <v>5.0529999999999992E-2</v>
      </c>
      <c r="AA579" s="4">
        <f t="shared" si="1050"/>
        <v>5.0799999999999998E-2</v>
      </c>
      <c r="AB579" s="4"/>
      <c r="AC579">
        <v>97.494394072340839</v>
      </c>
      <c r="AD579" s="95">
        <v>97.489641725566671</v>
      </c>
      <c r="AE579" s="95">
        <v>97.494394072340839</v>
      </c>
      <c r="AF579" s="95">
        <f t="shared" si="1051"/>
        <v>4.7523467741683589E-3</v>
      </c>
      <c r="AG579" s="95">
        <f t="shared" si="1052"/>
        <v>0</v>
      </c>
      <c r="AH579" s="59">
        <f t="shared" si="1053"/>
        <v>0.48744820862644855</v>
      </c>
      <c r="AI579" s="59">
        <f t="shared" si="1054"/>
        <v>0</v>
      </c>
      <c r="AJ579" s="4"/>
      <c r="AK579">
        <v>95.376745548536604</v>
      </c>
      <c r="AL579" s="96">
        <v>95.376745548536604</v>
      </c>
      <c r="AM579" s="59">
        <v>95.367431640625</v>
      </c>
      <c r="AN579" s="95">
        <f t="shared" si="1055"/>
        <v>0</v>
      </c>
      <c r="AO579" s="95">
        <f t="shared" si="1056"/>
        <v>9.3139079116042467E-3</v>
      </c>
      <c r="AP579" s="59">
        <f t="shared" si="1057"/>
        <v>0</v>
      </c>
      <c r="AQ579" s="59">
        <f t="shared" si="988"/>
        <v>0.97653865814329555</v>
      </c>
      <c r="AS579" s="7">
        <f t="shared" si="989"/>
        <v>2.924831822170225</v>
      </c>
      <c r="AT579" s="7">
        <f t="shared" si="990"/>
        <v>2.86102294921875</v>
      </c>
      <c r="AU579" s="7">
        <f t="shared" si="991"/>
        <v>2.7956054540063162</v>
      </c>
      <c r="AV579" s="7">
        <f t="shared" si="992"/>
        <v>93.824469139141812</v>
      </c>
      <c r="AW579" s="22">
        <v>102.40641358803474</v>
      </c>
      <c r="AX579" s="22">
        <v>102.40627101763151</v>
      </c>
      <c r="AY579" s="91">
        <v>102.4059293645371</v>
      </c>
      <c r="AZ579" s="22">
        <v>102.38787876758914</v>
      </c>
      <c r="BA579" s="22">
        <v>102.40641358803474</v>
      </c>
      <c r="BB579" s="11">
        <v>102.40641358803474</v>
      </c>
      <c r="BC579" s="46">
        <f t="shared" si="1058"/>
        <v>1.425704032271824E-4</v>
      </c>
      <c r="BD579" s="92">
        <f t="shared" si="1059"/>
        <v>4.8422349763654893E-4</v>
      </c>
      <c r="BE579" s="92">
        <f t="shared" si="1060"/>
        <v>1.8534820445594846E-2</v>
      </c>
      <c r="BF579" s="92">
        <f t="shared" si="1061"/>
        <v>0</v>
      </c>
      <c r="BG579" s="11">
        <f t="shared" si="993"/>
        <v>0</v>
      </c>
      <c r="BH579" s="93">
        <f t="shared" si="1062"/>
        <v>1.3922018966577739E-2</v>
      </c>
      <c r="BI579" s="93">
        <f t="shared" si="1063"/>
        <v>4.7284489386036473E-2</v>
      </c>
      <c r="BJ579" s="93">
        <f t="shared" si="1064"/>
        <v>1.8099276984894306</v>
      </c>
      <c r="BK579" s="93">
        <f t="shared" si="1065"/>
        <v>0</v>
      </c>
      <c r="BL579" s="93">
        <f t="shared" si="1066"/>
        <v>0</v>
      </c>
      <c r="BM579">
        <f t="shared" si="994"/>
        <v>2.4373598518085209</v>
      </c>
      <c r="BN579">
        <f t="shared" si="995"/>
        <v>2.384185791015625</v>
      </c>
      <c r="BO579">
        <f t="shared" si="996"/>
        <v>2.3296712116719305</v>
      </c>
      <c r="BP579">
        <f t="shared" si="997"/>
        <v>2.2772929402704323</v>
      </c>
      <c r="BQ579">
        <f t="shared" si="998"/>
        <v>2.2239730638416462</v>
      </c>
      <c r="BR579">
        <f t="shared" si="999"/>
        <v>2.1715834344776175</v>
      </c>
      <c r="BS579">
        <f t="shared" si="1000"/>
        <v>2.1201173413573717</v>
      </c>
      <c r="BT579">
        <f t="shared" si="1001"/>
        <v>2.0695678287224504</v>
      </c>
      <c r="BU579">
        <f t="shared" si="1002"/>
        <v>2.0199277057966056</v>
      </c>
      <c r="BV579">
        <f t="shared" si="1003"/>
        <v>80.818771822182327</v>
      </c>
      <c r="BX579" s="22">
        <v>100.85285451072589</v>
      </c>
      <c r="BY579" s="22">
        <v>100.85273570205653</v>
      </c>
      <c r="BZ579" s="91">
        <v>100.85245099114452</v>
      </c>
      <c r="CA579" s="91">
        <v>100.85058241174534</v>
      </c>
      <c r="CB579" s="22">
        <v>100.81146125052574</v>
      </c>
      <c r="CC579" s="11">
        <v>100.85285451072589</v>
      </c>
      <c r="CD579" s="11">
        <f t="shared" si="1067"/>
        <v>1.1880866935598533E-4</v>
      </c>
      <c r="CE579" s="90">
        <f t="shared" si="1068"/>
        <v>4.0351958136852772E-4</v>
      </c>
      <c r="CF579" s="22">
        <f t="shared" si="1069"/>
        <v>2.2720989805549152E-3</v>
      </c>
      <c r="CG579" s="22">
        <f t="shared" si="1070"/>
        <v>4.1393260200152326E-2</v>
      </c>
      <c r="CH579" s="11">
        <f t="shared" si="1004"/>
        <v>0</v>
      </c>
      <c r="CI579" s="93">
        <f t="shared" si="1071"/>
        <v>1.1780397285963761E-2</v>
      </c>
      <c r="CJ579" s="93">
        <f t="shared" si="1072"/>
        <v>4.0010724865066925E-2</v>
      </c>
      <c r="CK579" s="93">
        <f t="shared" si="1073"/>
        <v>0.22528851479491571</v>
      </c>
      <c r="CL579" s="93">
        <f t="shared" si="1074"/>
        <v>4.1043221236489718</v>
      </c>
      <c r="CM579" s="93">
        <f t="shared" si="1075"/>
        <v>0</v>
      </c>
      <c r="CO579">
        <f t="shared" si="1005"/>
        <v>5.8496636443404499</v>
      </c>
      <c r="CP579">
        <f t="shared" si="1006"/>
        <v>5.7220458984375</v>
      </c>
      <c r="CQ579">
        <f t="shared" si="1007"/>
        <v>5.5912109080126324</v>
      </c>
      <c r="CR579">
        <f t="shared" si="1008"/>
        <v>5.4655030566490375</v>
      </c>
      <c r="CS579">
        <f t="shared" si="1009"/>
        <v>5.337535353219951</v>
      </c>
      <c r="CT579">
        <f t="shared" si="1010"/>
        <v>92.075137621850985</v>
      </c>
      <c r="CV579" s="22">
        <v>120.04206492950583</v>
      </c>
      <c r="CW579" s="22">
        <v>120.04177978869937</v>
      </c>
      <c r="CX579" s="22">
        <v>120.04109648251055</v>
      </c>
      <c r="CY579" s="22">
        <v>120.02151564553071</v>
      </c>
      <c r="CZ579" s="22">
        <v>120.03285428500359</v>
      </c>
      <c r="DA579" s="22">
        <v>120.04206492950583</v>
      </c>
      <c r="DB579" s="22">
        <f t="shared" si="1076"/>
        <v>2.8514080645436479E-4</v>
      </c>
      <c r="DC579" s="91">
        <f t="shared" si="1077"/>
        <v>9.6844699527309785E-4</v>
      </c>
      <c r="DD579" s="22">
        <f t="shared" si="1078"/>
        <v>2.0549283975114463E-2</v>
      </c>
      <c r="DE579" s="22">
        <f t="shared" si="1079"/>
        <v>9.2106445022324124E-3</v>
      </c>
      <c r="DF579" s="22">
        <f t="shared" si="1080"/>
        <v>0</v>
      </c>
      <c r="DG579" s="93">
        <f t="shared" si="1081"/>
        <v>2.3753407326157917E-2</v>
      </c>
      <c r="DH579" s="93">
        <f t="shared" si="1082"/>
        <v>8.0675636148196395E-2</v>
      </c>
      <c r="DI579" s="93">
        <f t="shared" si="1083"/>
        <v>1.7118402609270291</v>
      </c>
      <c r="DJ579" s="93">
        <f t="shared" si="1084"/>
        <v>0.76728474369724664</v>
      </c>
      <c r="DK579" s="93">
        <f t="shared" si="1085"/>
        <v>0</v>
      </c>
      <c r="DM579">
        <f t="shared" si="1011"/>
        <v>4.8747197036170418</v>
      </c>
      <c r="DN579">
        <f t="shared" si="1012"/>
        <v>4.76837158203125</v>
      </c>
      <c r="DO579">
        <f t="shared" si="1013"/>
        <v>4.659342423343861</v>
      </c>
      <c r="DP579">
        <f t="shared" si="1014"/>
        <v>4.5545858805408646</v>
      </c>
      <c r="DQ579">
        <f t="shared" si="1015"/>
        <v>4.4479461276832923</v>
      </c>
      <c r="DR579">
        <f t="shared" si="1016"/>
        <v>4.343166868955235</v>
      </c>
      <c r="DS579">
        <f t="shared" si="1017"/>
        <v>4.2402346827147435</v>
      </c>
      <c r="DT579">
        <f t="shared" si="1018"/>
        <v>4.1391356574449008</v>
      </c>
      <c r="DU579">
        <f t="shared" si="1019"/>
        <v>4.0398554115932113</v>
      </c>
      <c r="DV579">
        <f t="shared" si="1020"/>
        <v>3.9423791132771866</v>
      </c>
      <c r="DW579">
        <f t="shared" si="1021"/>
        <v>3.8442133607743574</v>
      </c>
      <c r="DX579">
        <f t="shared" si="1022"/>
        <v>3.7475046013600237</v>
      </c>
      <c r="DY579">
        <f t="shared" si="1023"/>
        <v>3.6522666767037024</v>
      </c>
      <c r="DZ579">
        <f t="shared" si="1024"/>
        <v>74.728750244529223</v>
      </c>
      <c r="EA579" s="22">
        <v>129.98327937373159</v>
      </c>
      <c r="EB579" s="22">
        <v>129.98304175639288</v>
      </c>
      <c r="EC579" s="22">
        <v>129.98247233456888</v>
      </c>
      <c r="ED579" s="22">
        <v>129.97873517577048</v>
      </c>
      <c r="EE579" s="22">
        <v>129.9416070905865</v>
      </c>
      <c r="EF579" s="22">
        <v>129.96151993858939</v>
      </c>
      <c r="EG579" s="22">
        <f t="shared" si="1086"/>
        <v>2.3761733871197066E-4</v>
      </c>
      <c r="EH579" s="91">
        <f t="shared" si="1087"/>
        <v>8.0703916270863374E-4</v>
      </c>
      <c r="EI579" s="22">
        <f t="shared" si="1088"/>
        <v>4.5441979611098304E-3</v>
      </c>
      <c r="EJ579" s="22">
        <f t="shared" si="1089"/>
        <v>4.167228314508975E-2</v>
      </c>
      <c r="EK579" s="22">
        <f t="shared" si="1090"/>
        <v>2.17594351422008E-2</v>
      </c>
      <c r="EL579" s="93">
        <f t="shared" si="1091"/>
        <v>1.8280608079502794E-2</v>
      </c>
      <c r="EM579" s="93">
        <f t="shared" si="1092"/>
        <v>6.2087921353962149E-2</v>
      </c>
      <c r="EN579" s="93">
        <f t="shared" si="1093"/>
        <v>0.3495986547657583</v>
      </c>
      <c r="EO579" s="93">
        <f t="shared" si="1094"/>
        <v>3.2059725947729345</v>
      </c>
      <c r="EP579" s="93">
        <f t="shared" si="1095"/>
        <v>1.6740180157816651</v>
      </c>
      <c r="ER579">
        <f t="shared" si="1025"/>
        <v>3.8997757628936336</v>
      </c>
      <c r="ES579">
        <f t="shared" si="1026"/>
        <v>3.814697265625</v>
      </c>
      <c r="ET579">
        <f t="shared" si="1027"/>
        <v>3.7274739386750886</v>
      </c>
      <c r="EU579">
        <f t="shared" si="1028"/>
        <v>3.6436687044326916</v>
      </c>
      <c r="EV579">
        <f t="shared" si="1029"/>
        <v>3.5583569021466341</v>
      </c>
      <c r="EW579">
        <f t="shared" si="1030"/>
        <v>3.474533495164188</v>
      </c>
      <c r="EX579">
        <f t="shared" si="1031"/>
        <v>3.3921877461717949</v>
      </c>
      <c r="EY579">
        <f t="shared" si="1032"/>
        <v>3.311308525955921</v>
      </c>
      <c r="EZ579">
        <f t="shared" si="1033"/>
        <v>3.2318843292745685</v>
      </c>
      <c r="FA579">
        <f t="shared" si="1034"/>
        <v>3.153903290621749</v>
      </c>
      <c r="FB579">
        <f t="shared" si="1035"/>
        <v>3.0753706886194858</v>
      </c>
      <c r="FC579">
        <f t="shared" si="1036"/>
        <v>2.9980036810880191</v>
      </c>
      <c r="FD579">
        <f t="shared" si="1037"/>
        <v>2.9218133413629621</v>
      </c>
      <c r="FE579">
        <f t="shared" si="1038"/>
        <v>2.8468095331249228</v>
      </c>
      <c r="FF579">
        <f t="shared" si="1039"/>
        <v>2.7730009312522688</v>
      </c>
      <c r="FG579">
        <f t="shared" si="1040"/>
        <v>2.7003950436906949</v>
      </c>
      <c r="FH579">
        <f t="shared" si="1041"/>
        <v>2.6289982342783782</v>
      </c>
      <c r="FI579">
        <f t="shared" si="1042"/>
        <v>2.5588157464656311</v>
      </c>
      <c r="FJ579">
        <f t="shared" si="1043"/>
        <v>2.4898517278676873</v>
      </c>
      <c r="FK579">
        <f t="shared" si="1044"/>
        <v>62.974840645329181</v>
      </c>
      <c r="FL579" s="22">
        <v>123.17633516537069</v>
      </c>
      <c r="FM579" s="22">
        <v>123.17614507149972</v>
      </c>
      <c r="FN579" s="91">
        <v>123.17568953404052</v>
      </c>
      <c r="FO579" s="22">
        <v>123.17269980700179</v>
      </c>
      <c r="FP579" s="22">
        <v>123.16313997835741</v>
      </c>
      <c r="FQ579" s="22">
        <v>123.1054247640287</v>
      </c>
      <c r="FR579" s="22">
        <f t="shared" si="1096"/>
        <v>1.9009387096957653E-4</v>
      </c>
      <c r="FS579" s="91">
        <f t="shared" si="1097"/>
        <v>6.4563133017259133E-4</v>
      </c>
      <c r="FT579" s="22">
        <f t="shared" si="1098"/>
        <v>3.6353583688963909E-3</v>
      </c>
      <c r="FU579" s="22">
        <f t="shared" si="1099"/>
        <v>1.3195187013280929E-2</v>
      </c>
      <c r="FV579" s="22">
        <f t="shared" si="1100"/>
        <v>7.0910401341990337E-2</v>
      </c>
      <c r="FW579" s="93">
        <f t="shared" si="1101"/>
        <v>1.5432661697099977E-2</v>
      </c>
      <c r="FX579" s="93">
        <f t="shared" si="1102"/>
        <v>5.2415208595530748E-2</v>
      </c>
      <c r="FY579" s="93">
        <f t="shared" si="1103"/>
        <v>0.29513448050031132</v>
      </c>
      <c r="FZ579" s="93">
        <f t="shared" si="1104"/>
        <v>1.071243676438798</v>
      </c>
      <c r="GA579" s="93">
        <f t="shared" si="1105"/>
        <v>5.7568201917023591</v>
      </c>
    </row>
    <row r="580" spans="1:183" x14ac:dyDescent="0.4">
      <c r="A580" s="13">
        <v>36910</v>
      </c>
      <c r="B580" s="2">
        <v>5.1900000000000002E-2</v>
      </c>
      <c r="C580" s="2">
        <v>4.8499999999999995E-2</v>
      </c>
      <c r="D580" s="2">
        <v>4.8000000000000001E-2</v>
      </c>
      <c r="E580" s="2">
        <v>4.8499999999999995E-2</v>
      </c>
      <c r="F580" s="2">
        <v>5.1900000000000002E-2</v>
      </c>
      <c r="G580" s="4"/>
      <c r="H580" s="4">
        <f t="shared" si="1045"/>
        <v>5.1900000000000002E-2</v>
      </c>
      <c r="I580" s="4">
        <f t="shared" si="1046"/>
        <v>4.8599999999999997E-2</v>
      </c>
      <c r="J580" s="4">
        <f t="shared" si="1047"/>
        <v>4.8299999999999996E-2</v>
      </c>
      <c r="K580" s="4">
        <f t="shared" si="1048"/>
        <v>4.8000000000000001E-2</v>
      </c>
      <c r="L580" s="4">
        <f t="shared" si="1109"/>
        <v>4.8083333333333332E-2</v>
      </c>
      <c r="M580" s="4">
        <f t="shared" si="1109"/>
        <v>4.816666666666667E-2</v>
      </c>
      <c r="N580" s="4">
        <f t="shared" si="1109"/>
        <v>4.8250000000000001E-2</v>
      </c>
      <c r="O580" s="4">
        <f t="shared" si="1109"/>
        <v>4.8333333333333325E-2</v>
      </c>
      <c r="P580" s="4">
        <f t="shared" si="1109"/>
        <v>4.8416666666666663E-2</v>
      </c>
      <c r="Q580" s="4">
        <f t="shared" si="1049"/>
        <v>4.8499999999999995E-2</v>
      </c>
      <c r="R580" s="4">
        <f t="shared" si="1111"/>
        <v>4.8839999999999995E-2</v>
      </c>
      <c r="S580" s="4">
        <f t="shared" si="1110"/>
        <v>4.9180000000000001E-2</v>
      </c>
      <c r="T580" s="4">
        <f t="shared" si="1110"/>
        <v>4.9519999999999995E-2</v>
      </c>
      <c r="U580" s="4">
        <f t="shared" si="1110"/>
        <v>4.9859999999999995E-2</v>
      </c>
      <c r="V580" s="4">
        <f t="shared" si="1110"/>
        <v>5.0199999999999995E-2</v>
      </c>
      <c r="W580" s="4">
        <f t="shared" si="1110"/>
        <v>5.0540000000000002E-2</v>
      </c>
      <c r="X580" s="4">
        <f t="shared" si="1110"/>
        <v>5.0880000000000002E-2</v>
      </c>
      <c r="Y580" s="4">
        <f t="shared" si="1110"/>
        <v>5.1220000000000002E-2</v>
      </c>
      <c r="Z580" s="4">
        <f t="shared" si="1110"/>
        <v>5.1560000000000002E-2</v>
      </c>
      <c r="AA580" s="4">
        <f t="shared" si="1050"/>
        <v>5.1900000000000002E-2</v>
      </c>
      <c r="AB580" s="4"/>
      <c r="AC580">
        <v>97.470636970612617</v>
      </c>
      <c r="AD580" s="95">
        <v>97.465886939571149</v>
      </c>
      <c r="AE580" s="95">
        <v>97.470636970612617</v>
      </c>
      <c r="AF580" s="95">
        <f t="shared" si="1051"/>
        <v>4.7500310414676505E-3</v>
      </c>
      <c r="AG580" s="95">
        <f t="shared" si="1052"/>
        <v>0</v>
      </c>
      <c r="AH580" s="59">
        <f t="shared" si="1053"/>
        <v>0.48732943469937356</v>
      </c>
      <c r="AI580" s="59">
        <f t="shared" si="1054"/>
        <v>0</v>
      </c>
      <c r="AJ580" s="4"/>
      <c r="AK580">
        <v>95.320882559370432</v>
      </c>
      <c r="AL580" s="96">
        <v>95.320882559370432</v>
      </c>
      <c r="AM580" s="59">
        <v>95.311576832916202</v>
      </c>
      <c r="AN580" s="95">
        <f t="shared" si="1055"/>
        <v>0</v>
      </c>
      <c r="AO580" s="95">
        <f t="shared" si="1056"/>
        <v>9.305726454229557E-3</v>
      </c>
      <c r="AP580" s="59">
        <f t="shared" si="1057"/>
        <v>0</v>
      </c>
      <c r="AQ580" s="59">
        <f t="shared" ref="AQ580:AQ643" si="1112">AO580/AK580*10000</f>
        <v>0.97625265360226832</v>
      </c>
      <c r="AS580" s="7">
        <f t="shared" ref="AS580:AS643" si="1113">+AS$3/((1+H580/2)^(2*H$3))</f>
        <v>2.9241191091183785</v>
      </c>
      <c r="AT580" s="7">
        <f t="shared" ref="AT580:AT643" si="1114">+AT$3/((1+I580/2)^(2*I$3))</f>
        <v>2.859347304987486</v>
      </c>
      <c r="AU580" s="7">
        <f t="shared" ref="AU580:AU643" si="1115">+AU$3/((1+J580/2)^(2*J$3))</f>
        <v>2.7927402656235021</v>
      </c>
      <c r="AV580" s="7">
        <f t="shared" ref="AV580:AV643" si="1116">+AV$3/((1+K580/2)^(2*K$3))</f>
        <v>93.677954282611609</v>
      </c>
      <c r="AW580" s="22">
        <v>102.25464466056741</v>
      </c>
      <c r="AX580" s="22">
        <v>102.25450215963616</v>
      </c>
      <c r="AY580" s="91">
        <v>102.25416096234098</v>
      </c>
      <c r="AZ580" s="22">
        <v>102.23614589192719</v>
      </c>
      <c r="BA580" s="22">
        <v>102.25464466056741</v>
      </c>
      <c r="BB580" s="11">
        <v>102.25464466056741</v>
      </c>
      <c r="BC580" s="46">
        <f t="shared" si="1058"/>
        <v>1.425009312470138E-4</v>
      </c>
      <c r="BD580" s="92">
        <f t="shared" si="1059"/>
        <v>4.836982264322387E-4</v>
      </c>
      <c r="BE580" s="92">
        <f t="shared" si="1060"/>
        <v>1.8498768640213825E-2</v>
      </c>
      <c r="BF580" s="92">
        <f t="shared" si="1061"/>
        <v>0</v>
      </c>
      <c r="BG580" s="11">
        <f t="shared" ref="BG580:BG643" si="1117">AW580-BB580</f>
        <v>0</v>
      </c>
      <c r="BH580" s="93">
        <f t="shared" si="1062"/>
        <v>1.3935888361848333E-2</v>
      </c>
      <c r="BI580" s="93">
        <f t="shared" si="1063"/>
        <v>4.7303301286495777E-2</v>
      </c>
      <c r="BJ580" s="93">
        <f t="shared" si="1064"/>
        <v>1.8090883501302242</v>
      </c>
      <c r="BK580" s="93">
        <f t="shared" si="1065"/>
        <v>0</v>
      </c>
      <c r="BL580" s="93">
        <f t="shared" si="1066"/>
        <v>0</v>
      </c>
      <c r="BM580">
        <f t="shared" ref="BM580:BM643" si="1118">+BM$3/((1+H580/2)^(2*H$3))</f>
        <v>2.4367659242653152</v>
      </c>
      <c r="BN580">
        <f t="shared" ref="BN580:BN643" si="1119">+BN$3/((1+I580/2)^(2*I$3))</f>
        <v>2.3827894208229052</v>
      </c>
      <c r="BO580">
        <f t="shared" ref="BO580:BO643" si="1120">+BO$3/((1+J580/2)^(2*J$3))</f>
        <v>2.3272835546862516</v>
      </c>
      <c r="BP580">
        <f t="shared" ref="BP580:BP643" si="1121">+BP$3/((1+K580/2)^(2*K$3))</f>
        <v>2.2737367544323206</v>
      </c>
      <c r="BQ580">
        <f t="shared" ref="BQ580:BQ643" si="1122">+BQ$3/((1+L580/2)^(2*L$3))</f>
        <v>2.2199943534852484</v>
      </c>
      <c r="BR580">
        <f t="shared" ref="BR580:BR643" si="1123">+BR$3/((1+M580/2)^(2*M$3))</f>
        <v>2.1673458552977736</v>
      </c>
      <c r="BS580">
        <f t="shared" ref="BS580:BS643" si="1124">+BS$3/((1+N580/2)^(2*N$3))</f>
        <v>2.1157737937465475</v>
      </c>
      <c r="BT580">
        <f t="shared" ref="BT580:BT643" si="1125">+BT$3/((1+O580/2)^(2*O$3))</f>
        <v>2.0652608572421953</v>
      </c>
      <c r="BU580">
        <f t="shared" ref="BU580:BU643" si="1126">+BU$3/((1+P580/2)^(2*P$3))</f>
        <v>2.0157898906501153</v>
      </c>
      <c r="BV580">
        <f t="shared" ref="BV580:BV643" si="1127">+BV$3/((1+Q580/2)^(2*Q$3))</f>
        <v>80.661099781173945</v>
      </c>
      <c r="BX580" s="22">
        <v>100.66624326765798</v>
      </c>
      <c r="BY580" s="22">
        <v>100.66612451688194</v>
      </c>
      <c r="BZ580" s="91">
        <v>100.66584018580261</v>
      </c>
      <c r="CA580" s="91">
        <v>100.66397602282692</v>
      </c>
      <c r="CB580" s="22">
        <v>100.62493912748275</v>
      </c>
      <c r="CC580" s="11">
        <v>100.66624326765798</v>
      </c>
      <c r="CD580" s="11">
        <f t="shared" si="1067"/>
        <v>1.1875077603917816E-4</v>
      </c>
      <c r="CE580" s="90">
        <f t="shared" si="1068"/>
        <v>4.0308185536730434E-4</v>
      </c>
      <c r="CF580" s="22">
        <f t="shared" si="1069"/>
        <v>2.2672448310601112E-3</v>
      </c>
      <c r="CG580" s="22">
        <f t="shared" si="1070"/>
        <v>4.1304140175228099E-2</v>
      </c>
      <c r="CH580" s="11">
        <f t="shared" ref="CH580:CH643" si="1128">BX580-CC580</f>
        <v>0</v>
      </c>
      <c r="CI580" s="93">
        <f t="shared" si="1071"/>
        <v>1.1796484321306781E-2</v>
      </c>
      <c r="CJ580" s="93">
        <f t="shared" si="1072"/>
        <v>4.0041412322854249E-2</v>
      </c>
      <c r="CK580" s="93">
        <f t="shared" si="1073"/>
        <v>0.22522394374366517</v>
      </c>
      <c r="CL580" s="93">
        <f t="shared" si="1074"/>
        <v>4.1030775396481181</v>
      </c>
      <c r="CM580" s="93">
        <f t="shared" si="1075"/>
        <v>0</v>
      </c>
      <c r="CO580">
        <f t="shared" ref="CO580:CO643" si="1129">+CO$3/((1+H580/2)^(2*H$3))</f>
        <v>5.8482382182367569</v>
      </c>
      <c r="CP580">
        <f t="shared" ref="CP580:CP643" si="1130">+CP$3/((1+I580/2)^(2*I$3))</f>
        <v>5.718694609974972</v>
      </c>
      <c r="CQ580">
        <f t="shared" ref="CQ580:CQ643" si="1131">+CQ$3/((1+J580/2)^(2*J$3))</f>
        <v>5.5854805312470042</v>
      </c>
      <c r="CR580">
        <f t="shared" ref="CR580:CR643" si="1132">+CR$3/((1+K580/2)^(2*K$3))</f>
        <v>5.4569682106375694</v>
      </c>
      <c r="CS580">
        <f t="shared" ref="CS580:CS643" si="1133">+CS$3/((1+L580/2)^(2*L$3))</f>
        <v>5.3279864483645962</v>
      </c>
      <c r="CT580">
        <f t="shared" ref="CT580:CT643" si="1134">+CT$3/((1+M580/2)^(2*M$3))</f>
        <v>91.895464264625588</v>
      </c>
      <c r="CV580" s="22">
        <v>119.83379967953935</v>
      </c>
      <c r="CW580" s="22">
        <v>119.83351467767687</v>
      </c>
      <c r="CX580" s="22">
        <v>119.83283228308649</v>
      </c>
      <c r="CY580" s="22">
        <v>119.81329630948839</v>
      </c>
      <c r="CZ580" s="22">
        <v>119.82460997227548</v>
      </c>
      <c r="DA580" s="22">
        <v>119.83379967953935</v>
      </c>
      <c r="DB580" s="22">
        <f t="shared" si="1076"/>
        <v>2.8500186247981674E-4</v>
      </c>
      <c r="DC580" s="91">
        <f t="shared" si="1077"/>
        <v>9.673964528644774E-4</v>
      </c>
      <c r="DD580" s="22">
        <f t="shared" si="1078"/>
        <v>2.0503370050960257E-2</v>
      </c>
      <c r="DE580" s="22">
        <f t="shared" si="1079"/>
        <v>9.1897072638715827E-3</v>
      </c>
      <c r="DF580" s="22">
        <f t="shared" si="1080"/>
        <v>0</v>
      </c>
      <c r="DG580" s="93">
        <f t="shared" si="1081"/>
        <v>2.3783094856540586E-2</v>
      </c>
      <c r="DH580" s="93">
        <f t="shared" si="1082"/>
        <v>8.0728179816670909E-2</v>
      </c>
      <c r="DI580" s="93">
        <f t="shared" si="1083"/>
        <v>1.7109838881676587</v>
      </c>
      <c r="DJ580" s="93">
        <f t="shared" si="1084"/>
        <v>0.76687105711800707</v>
      </c>
      <c r="DK580" s="93">
        <f t="shared" si="1085"/>
        <v>0</v>
      </c>
      <c r="DM580">
        <f t="shared" ref="DM580:DM643" si="1135">+DM$3/((1+H580/2)^(2*H$3))</f>
        <v>4.8735318485306305</v>
      </c>
      <c r="DN580">
        <f t="shared" ref="DN580:DN643" si="1136">+DN$3/((1+I580/2)^(2*I$3))</f>
        <v>4.7655788416458105</v>
      </c>
      <c r="DO580">
        <f t="shared" ref="DO580:DO643" si="1137">+DO$3/((1+J580/2)^(2*J$3))</f>
        <v>4.6545671093725032</v>
      </c>
      <c r="DP580">
        <f t="shared" ref="DP580:DP643" si="1138">+DP$3/((1+K580/2)^(2*K$3))</f>
        <v>4.5474735088646412</v>
      </c>
      <c r="DQ580">
        <f t="shared" ref="DQ580:DQ643" si="1139">+DQ$3/((1+L580/2)^(2*L$3))</f>
        <v>4.4399887069704969</v>
      </c>
      <c r="DR580">
        <f t="shared" ref="DR580:DR643" si="1140">+DR$3/((1+M580/2)^(2*M$3))</f>
        <v>4.3346917105955471</v>
      </c>
      <c r="DS580">
        <f t="shared" ref="DS580:DS643" si="1141">+DS$3/((1+N580/2)^(2*N$3))</f>
        <v>4.231547587493095</v>
      </c>
      <c r="DT580">
        <f t="shared" ref="DT580:DT643" si="1142">+DT$3/((1+O580/2)^(2*O$3))</f>
        <v>4.1305217144843906</v>
      </c>
      <c r="DU580">
        <f t="shared" ref="DU580:DU643" si="1143">+DU$3/((1+P580/2)^(2*P$3))</f>
        <v>4.0315797813002305</v>
      </c>
      <c r="DV580">
        <f t="shared" ref="DV580:DV643" si="1144">+DV$3/((1+Q580/2)^(2*Q$3))</f>
        <v>3.9346877942036067</v>
      </c>
      <c r="DW580">
        <f t="shared" ref="DW580:DW643" si="1145">+DW$3/((1+R580/2)^(2*R$3))</f>
        <v>3.8345240718117055</v>
      </c>
      <c r="DX580">
        <f t="shared" ref="DX580:DX643" si="1146">+DX$3/((1+S580/2)^(2*S$3))</f>
        <v>3.7356712510943284</v>
      </c>
      <c r="DY580">
        <f t="shared" ref="DY580:DY643" si="1147">+DY$3/((1+T580/2)^(2*T$3))</f>
        <v>3.6381605394500598</v>
      </c>
      <c r="DZ580">
        <f t="shared" ref="DZ580:DZ643" si="1148">+DZ$3/((1+U580/2)^(2*U$3))</f>
        <v>74.382440864756006</v>
      </c>
      <c r="EA580" s="22">
        <v>129.53577149428378</v>
      </c>
      <c r="EB580" s="22">
        <v>129.5355339927317</v>
      </c>
      <c r="EC580" s="22">
        <v>129.53496533057304</v>
      </c>
      <c r="ED580" s="22">
        <v>129.53123700462166</v>
      </c>
      <c r="EE580" s="22">
        <v>129.49428217458149</v>
      </c>
      <c r="EF580" s="22">
        <v>129.51411838579523</v>
      </c>
      <c r="EG580" s="22">
        <f t="shared" si="1086"/>
        <v>2.3750155207835633E-4</v>
      </c>
      <c r="EH580" s="91">
        <f t="shared" si="1087"/>
        <v>8.0616371073460869E-4</v>
      </c>
      <c r="EI580" s="22">
        <f t="shared" si="1088"/>
        <v>4.5344896621202224E-3</v>
      </c>
      <c r="EJ580" s="22">
        <f t="shared" si="1089"/>
        <v>4.1489319702293415E-2</v>
      </c>
      <c r="EK580" s="22">
        <f t="shared" si="1090"/>
        <v>2.1653108488550288E-2</v>
      </c>
      <c r="EL580" s="93">
        <f t="shared" si="1091"/>
        <v>1.8334823604214755E-2</v>
      </c>
      <c r="EM580" s="93">
        <f t="shared" si="1092"/>
        <v>6.2234833006740806E-2</v>
      </c>
      <c r="EN580" s="93">
        <f t="shared" si="1093"/>
        <v>0.35005694641810375</v>
      </c>
      <c r="EO580" s="93">
        <f t="shared" si="1094"/>
        <v>3.2029237347865935</v>
      </c>
      <c r="EP580" s="93">
        <f t="shared" si="1095"/>
        <v>1.6715929691672702</v>
      </c>
      <c r="ER580">
        <f t="shared" ref="ER580:ER643" si="1149">+ER$3/((1+H580/2)^(2*H$3))</f>
        <v>3.8988254788245045</v>
      </c>
      <c r="ES580">
        <f t="shared" ref="ES580:ES643" si="1150">+ES$3/((1+I580/2)^(2*I$3))</f>
        <v>3.812463073316648</v>
      </c>
      <c r="ET580">
        <f t="shared" ref="ET580:ET643" si="1151">+ET$3/((1+J580/2)^(2*J$3))</f>
        <v>3.7236536874980026</v>
      </c>
      <c r="EU580">
        <f t="shared" ref="EU580:EU643" si="1152">+EU$3/((1+K580/2)^(2*K$3))</f>
        <v>3.637978807091713</v>
      </c>
      <c r="EV580">
        <f t="shared" ref="EV580:EV643" si="1153">+EV$3/((1+L580/2)^(2*L$3))</f>
        <v>3.5519909655763975</v>
      </c>
      <c r="EW580">
        <f t="shared" ref="EW580:EW643" si="1154">+EW$3/((1+M580/2)^(2*M$3))</f>
        <v>3.4677533684764374</v>
      </c>
      <c r="EX580">
        <f t="shared" ref="EX580:EX643" si="1155">+EX$3/((1+N580/2)^(2*N$3))</f>
        <v>3.3852380699944757</v>
      </c>
      <c r="EY580">
        <f t="shared" ref="EY580:EY643" si="1156">+EY$3/((1+O580/2)^(2*O$3))</f>
        <v>3.3044173715875123</v>
      </c>
      <c r="EZ580">
        <f t="shared" ref="EZ580:EZ643" si="1157">+EZ$3/((1+P580/2)^(2*P$3))</f>
        <v>3.2252638250401842</v>
      </c>
      <c r="FA580">
        <f t="shared" ref="FA580:FA643" si="1158">+FA$3/((1+Q580/2)^(2*Q$3))</f>
        <v>3.1477502353628855</v>
      </c>
      <c r="FB580">
        <f t="shared" ref="FB580:FB643" si="1159">+FB$3/((1+R580/2)^(2*R$3))</f>
        <v>3.0676192574493641</v>
      </c>
      <c r="FC580">
        <f t="shared" ref="FC580:FC643" si="1160">+FC$3/((1+S580/2)^(2*S$3))</f>
        <v>2.9885370008754628</v>
      </c>
      <c r="FD580">
        <f t="shared" ref="FD580:FD643" si="1161">+FD$3/((1+T580/2)^(2*T$3))</f>
        <v>2.9105284315600479</v>
      </c>
      <c r="FE580">
        <f t="shared" ref="FE580:FE643" si="1162">+FE$3/((1+U580/2)^(2*U$3))</f>
        <v>2.8336167948478481</v>
      </c>
      <c r="FF580">
        <f t="shared" ref="FF580:FF643" si="1163">+FF$3/((1+V580/2)^(2*V$3))</f>
        <v>2.7578236305480033</v>
      </c>
      <c r="FG580">
        <f t="shared" ref="FG580:FG643" si="1164">+FG$3/((1+W580/2)^(2*W$3))</f>
        <v>2.683168790383724</v>
      </c>
      <c r="FH580">
        <f t="shared" ref="FH580:FH643" si="1165">+FH$3/((1+X580/2)^(2*X$3))</f>
        <v>2.6096704577529848</v>
      </c>
      <c r="FI580">
        <f t="shared" ref="FI580:FI643" si="1166">+FI$3/((1+Y580/2)^(2*Y$3))</f>
        <v>2.5373451696977063</v>
      </c>
      <c r="FJ580">
        <f t="shared" ref="FJ580:FJ643" si="1167">+FJ$3/((1+Z580/2)^(2*Z$3))</f>
        <v>2.4662078409765154</v>
      </c>
      <c r="FK580">
        <f t="shared" ref="FK580:FK643" si="1168">+FK$3/((1+AA580/2)^(2*AA$3))</f>
        <v>62.303066543492967</v>
      </c>
      <c r="FL580" s="22">
        <v>122.31356373132196</v>
      </c>
      <c r="FM580" s="22">
        <v>122.3133737300803</v>
      </c>
      <c r="FN580" s="91">
        <v>122.31291880035337</v>
      </c>
      <c r="FO580" s="22">
        <v>122.30993613959225</v>
      </c>
      <c r="FP580" s="22">
        <v>122.30042208415884</v>
      </c>
      <c r="FQ580" s="22">
        <v>122.24341150881241</v>
      </c>
      <c r="FR580" s="22">
        <f t="shared" si="1096"/>
        <v>1.9000124166268506E-4</v>
      </c>
      <c r="FS580" s="91">
        <f t="shared" si="1097"/>
        <v>6.4493096859052912E-4</v>
      </c>
      <c r="FT580" s="22">
        <f t="shared" si="1098"/>
        <v>3.6275917297103888E-3</v>
      </c>
      <c r="FU580" s="22">
        <f t="shared" si="1099"/>
        <v>1.3141647163124048E-2</v>
      </c>
      <c r="FV580" s="22">
        <f t="shared" si="1100"/>
        <v>7.0152222509548778E-2</v>
      </c>
      <c r="FW580" s="93">
        <f t="shared" si="1101"/>
        <v>1.5533947001989746E-2</v>
      </c>
      <c r="FX580" s="93">
        <f t="shared" si="1102"/>
        <v>5.2727673768643187E-2</v>
      </c>
      <c r="FY580" s="93">
        <f t="shared" si="1103"/>
        <v>0.29658131273804411</v>
      </c>
      <c r="FZ580" s="93">
        <f t="shared" si="1104"/>
        <v>1.0744227183169504</v>
      </c>
      <c r="GA580" s="93">
        <f t="shared" si="1105"/>
        <v>5.7354409739583323</v>
      </c>
    </row>
    <row r="581" spans="1:183" x14ac:dyDescent="0.4">
      <c r="A581" s="13">
        <v>36917</v>
      </c>
      <c r="B581" s="2">
        <v>5.1200000000000002E-2</v>
      </c>
      <c r="C581" s="2">
        <v>4.8300000000000003E-2</v>
      </c>
      <c r="D581" s="2">
        <v>4.7899999999999998E-2</v>
      </c>
      <c r="E581" s="2">
        <v>4.9400000000000006E-2</v>
      </c>
      <c r="F581" s="2">
        <v>5.2900000000000003E-2</v>
      </c>
      <c r="G581" s="4"/>
      <c r="H581" s="4">
        <f t="shared" ref="H581:H644" si="1169">+B581+$B$2</f>
        <v>5.1200000000000002E-2</v>
      </c>
      <c r="I581" s="4">
        <f t="shared" ref="I581:I644" si="1170">+C581+$C$2</f>
        <v>4.8400000000000006E-2</v>
      </c>
      <c r="J581" s="4">
        <f t="shared" ref="J581:J644" si="1171">+(J$3-I$3)/(K$3-I$3)*K581+(1-(J$3-I$3)/(K$3-I$3))*I581</f>
        <v>4.8149999999999998E-2</v>
      </c>
      <c r="K581" s="4">
        <f t="shared" ref="K581:K644" si="1172">+D581+$D$2</f>
        <v>4.7899999999999998E-2</v>
      </c>
      <c r="L581" s="4">
        <f t="shared" si="1109"/>
        <v>4.8150000000000005E-2</v>
      </c>
      <c r="M581" s="4">
        <f t="shared" si="1109"/>
        <v>4.8399999999999999E-2</v>
      </c>
      <c r="N581" s="4">
        <f t="shared" si="1109"/>
        <v>4.8649999999999999E-2</v>
      </c>
      <c r="O581" s="4">
        <f t="shared" si="1109"/>
        <v>4.8899999999999999E-2</v>
      </c>
      <c r="P581" s="4">
        <f t="shared" si="1109"/>
        <v>4.9149999999999999E-2</v>
      </c>
      <c r="Q581" s="4">
        <f t="shared" ref="Q581:Q644" si="1173">+E581+$E$2</f>
        <v>4.9400000000000006E-2</v>
      </c>
      <c r="R581" s="4">
        <f t="shared" si="1111"/>
        <v>4.9750000000000009E-2</v>
      </c>
      <c r="S581" s="4">
        <f t="shared" si="1110"/>
        <v>5.0100000000000006E-2</v>
      </c>
      <c r="T581" s="4">
        <f t="shared" si="1110"/>
        <v>5.0449999999999995E-2</v>
      </c>
      <c r="U581" s="4">
        <f t="shared" si="1110"/>
        <v>5.0800000000000005E-2</v>
      </c>
      <c r="V581" s="4">
        <f t="shared" si="1110"/>
        <v>5.1150000000000001E-2</v>
      </c>
      <c r="W581" s="4">
        <f t="shared" si="1110"/>
        <v>5.1500000000000004E-2</v>
      </c>
      <c r="X581" s="4">
        <f t="shared" si="1110"/>
        <v>5.1850000000000007E-2</v>
      </c>
      <c r="Y581" s="4">
        <f t="shared" si="1110"/>
        <v>5.2200000000000003E-2</v>
      </c>
      <c r="Z581" s="4">
        <f t="shared" si="1110"/>
        <v>5.2550000000000006E-2</v>
      </c>
      <c r="AA581" s="4">
        <f t="shared" ref="AA581:AA644" si="1174">+F581+$F$2</f>
        <v>5.2900000000000003E-2</v>
      </c>
      <c r="AB581" s="4"/>
      <c r="AC581">
        <v>97.503900156006239</v>
      </c>
      <c r="AD581" s="95">
        <v>97.499146882464785</v>
      </c>
      <c r="AE581" s="95">
        <v>97.503900156006239</v>
      </c>
      <c r="AF581" s="95">
        <f t="shared" ref="AF581:AF644" si="1175">(AC581-AD581)</f>
        <v>4.7532735414534955E-3</v>
      </c>
      <c r="AG581" s="95">
        <f t="shared" ref="AG581:AG644" si="1176">AC581-AE581</f>
        <v>0</v>
      </c>
      <c r="AH581" s="59">
        <f t="shared" ref="AH581:AH644" si="1177">AF581/AC581*10000</f>
        <v>0.48749573441147048</v>
      </c>
      <c r="AI581" s="59">
        <f t="shared" ref="AI581:AI644" si="1178">AG581/AC581*10000</f>
        <v>0</v>
      </c>
      <c r="AJ581" s="4"/>
      <c r="AK581">
        <v>95.339498101276973</v>
      </c>
      <c r="AL581" s="96">
        <v>95.339498101276973</v>
      </c>
      <c r="AM581" s="59">
        <v>95.330189648735328</v>
      </c>
      <c r="AN581" s="95">
        <f t="shared" ref="AN581:AN644" si="1179">(AK581-AL581)</f>
        <v>0</v>
      </c>
      <c r="AO581" s="95">
        <f t="shared" ref="AO581:AO644" si="1180">AK581-AM581</f>
        <v>9.3084525416458064E-3</v>
      </c>
      <c r="AP581" s="59">
        <f t="shared" ref="AP581:AP644" si="1181">AN581/AK581*10000</f>
        <v>0</v>
      </c>
      <c r="AQ581" s="59">
        <f t="shared" si="1112"/>
        <v>0.97634796983697658</v>
      </c>
      <c r="AS581" s="7">
        <f t="shared" si="1113"/>
        <v>2.9251170046801871</v>
      </c>
      <c r="AT581" s="7">
        <f t="shared" si="1114"/>
        <v>2.8599056894620598</v>
      </c>
      <c r="AU581" s="7">
        <f t="shared" si="1115"/>
        <v>2.7933539048398268</v>
      </c>
      <c r="AV581" s="7">
        <f t="shared" si="1116"/>
        <v>93.696252991732052</v>
      </c>
      <c r="AW581" s="22">
        <v>102.27511343064596</v>
      </c>
      <c r="AX581" s="22">
        <v>102.27497083243972</v>
      </c>
      <c r="AY581" s="91">
        <v>102.27462959071413</v>
      </c>
      <c r="AZ581" s="22">
        <v>102.25661013516994</v>
      </c>
      <c r="BA581" s="22">
        <v>102.27511343064596</v>
      </c>
      <c r="BB581" s="11">
        <v>102.27511343064596</v>
      </c>
      <c r="BC581" s="46">
        <f t="shared" ref="BC581:BC644" si="1182">-AX581+AW581</f>
        <v>1.4259820623863106E-4</v>
      </c>
      <c r="BD581" s="92">
        <f t="shared" ref="BD581:BD644" si="1183">AW581-AY581</f>
        <v>4.838399318316533E-4</v>
      </c>
      <c r="BE581" s="92">
        <f t="shared" ref="BE581:BE644" si="1184">AW581-AZ581</f>
        <v>1.8503295476023141E-2</v>
      </c>
      <c r="BF581" s="92">
        <f t="shared" ref="BF581:BF644" si="1185">AW581-BA581</f>
        <v>0</v>
      </c>
      <c r="BG581" s="11">
        <f t="shared" si="1117"/>
        <v>0</v>
      </c>
      <c r="BH581" s="93">
        <f t="shared" ref="BH581:BH644" si="1186">BC581/$AW581*10000</f>
        <v>1.3942610421579118E-2</v>
      </c>
      <c r="BI581" s="93">
        <f t="shared" ref="BI581:BI644" si="1187">BD581/$AW581*10000</f>
        <v>4.7307689583717866E-2</v>
      </c>
      <c r="BJ581" s="93">
        <f t="shared" ref="BJ581:BJ644" si="1188">BE581/$AW581*10000</f>
        <v>1.8091689029091576</v>
      </c>
      <c r="BK581" s="93">
        <f t="shared" ref="BK581:BK644" si="1189">BF581/$AW581*10000</f>
        <v>0</v>
      </c>
      <c r="BL581" s="93">
        <f t="shared" ref="BL581:BL644" si="1190">BG581/$AW581*10000</f>
        <v>0</v>
      </c>
      <c r="BM581">
        <f t="shared" si="1118"/>
        <v>2.4375975039001561</v>
      </c>
      <c r="BN581">
        <f t="shared" si="1119"/>
        <v>2.3832547412183831</v>
      </c>
      <c r="BO581">
        <f t="shared" si="1120"/>
        <v>2.3277949206998558</v>
      </c>
      <c r="BP581">
        <f t="shared" si="1121"/>
        <v>2.2741808978575739</v>
      </c>
      <c r="BQ581">
        <f t="shared" si="1122"/>
        <v>2.2196330762614305</v>
      </c>
      <c r="BR581">
        <f t="shared" si="1123"/>
        <v>2.1658649823042015</v>
      </c>
      <c r="BS581">
        <f t="shared" si="1124"/>
        <v>2.1128837453432268</v>
      </c>
      <c r="BT581">
        <f t="shared" si="1125"/>
        <v>2.0606957452354289</v>
      </c>
      <c r="BU581">
        <f t="shared" si="1126"/>
        <v>2.0093066247334468</v>
      </c>
      <c r="BV581">
        <f t="shared" si="1127"/>
        <v>80.307573401164618</v>
      </c>
      <c r="BX581" s="22">
        <v>100.29918883866152</v>
      </c>
      <c r="BY581" s="22">
        <v>100.29907000682299</v>
      </c>
      <c r="BZ581" s="91">
        <v>100.29878563871833</v>
      </c>
      <c r="CA581" s="91">
        <v>100.29692362113019</v>
      </c>
      <c r="CB581" s="22">
        <v>100.25807916111521</v>
      </c>
      <c r="CC581" s="11">
        <v>100.29918883866152</v>
      </c>
      <c r="CD581" s="11">
        <f t="shared" ref="CD581:CD644" si="1191">-BY581+BX581</f>
        <v>1.1883183853456103E-4</v>
      </c>
      <c r="CE581" s="90">
        <f t="shared" ref="CE581:CE644" si="1192">BX581-BZ581</f>
        <v>4.0319994319304442E-4</v>
      </c>
      <c r="CF581" s="22">
        <f t="shared" ref="CF581:CF644" si="1193">BX581-CA581</f>
        <v>2.2652175313311318E-3</v>
      </c>
      <c r="CG581" s="22">
        <f t="shared" ref="CG581:CG644" si="1194">BX581-CB581</f>
        <v>4.1109677546316448E-2</v>
      </c>
      <c r="CH581" s="11">
        <f t="shared" si="1128"/>
        <v>0</v>
      </c>
      <c r="CI581" s="93">
        <f t="shared" ref="CI581:CI644" si="1195">CD581/$BX581*10000</f>
        <v>1.1847736747473662E-2</v>
      </c>
      <c r="CJ581" s="93">
        <f t="shared" ref="CJ581:CJ644" si="1196">CE581/$BX581*10000</f>
        <v>4.0199721240180779E-2</v>
      </c>
      <c r="CK581" s="93">
        <f t="shared" ref="CK581:CK644" si="1197">CF581/$BX581*10000</f>
        <v>0.2258460469680266</v>
      </c>
      <c r="CL581" s="93">
        <f t="shared" ref="CL581:CL644" si="1198">CG581/$BX581*10000</f>
        <v>4.0987048870798279</v>
      </c>
      <c r="CM581" s="93">
        <f t="shared" ref="CM581:CM644" si="1199">CH581/$BX581*10000</f>
        <v>0</v>
      </c>
      <c r="CO581">
        <f t="shared" si="1129"/>
        <v>5.8502340093603742</v>
      </c>
      <c r="CP581">
        <f t="shared" si="1130"/>
        <v>5.7198113789241196</v>
      </c>
      <c r="CQ581">
        <f t="shared" si="1131"/>
        <v>5.5867078096796536</v>
      </c>
      <c r="CR581">
        <f t="shared" si="1132"/>
        <v>5.4580341548581774</v>
      </c>
      <c r="CS581">
        <f t="shared" si="1133"/>
        <v>5.3271193830274326</v>
      </c>
      <c r="CT581">
        <f t="shared" si="1134"/>
        <v>91.832675249698141</v>
      </c>
      <c r="CV581" s="22">
        <v>119.77554966541157</v>
      </c>
      <c r="CW581" s="22">
        <v>119.77526446899908</v>
      </c>
      <c r="CX581" s="22">
        <v>119.7745819855479</v>
      </c>
      <c r="CY581" s="22">
        <v>119.75506043050167</v>
      </c>
      <c r="CZ581" s="22">
        <v>119.76636715272249</v>
      </c>
      <c r="DA581" s="22">
        <v>119.77554966541157</v>
      </c>
      <c r="DB581" s="22">
        <f t="shared" ref="DB581:DB644" si="1200">CV581-CW581</f>
        <v>2.8519641249147298E-4</v>
      </c>
      <c r="DC581" s="91">
        <f t="shared" ref="DC581:DC644" si="1201">CV581-CX581</f>
        <v>9.6767986367751746E-4</v>
      </c>
      <c r="DD581" s="22">
        <f t="shared" ref="DD581:DD644" si="1202">CV581-CY581</f>
        <v>2.0489234909902621E-2</v>
      </c>
      <c r="DE581" s="22">
        <f t="shared" ref="DE581:DE644" si="1203">CV581-CZ581</f>
        <v>9.1825126890796582E-3</v>
      </c>
      <c r="DF581" s="22">
        <f t="shared" ref="DF581:DF644" si="1204">CV581-DA581</f>
        <v>0</v>
      </c>
      <c r="DG581" s="93">
        <f t="shared" ref="DG581:DG644" si="1205">DB581/$CV581*10000</f>
        <v>2.3810904085863793E-2</v>
      </c>
      <c r="DH581" s="93">
        <f t="shared" ref="DH581:DH644" si="1206">DC581/$CV581*10000</f>
        <v>8.0791101888548572E-2</v>
      </c>
      <c r="DI581" s="93">
        <f t="shared" ref="DI581:DI644" si="1207">DD581/$CV581*10000</f>
        <v>1.7106358490642302</v>
      </c>
      <c r="DJ581" s="93">
        <f t="shared" ref="DJ581:DJ644" si="1208">DE581/$CV581*10000</f>
        <v>0.76664333536607898</v>
      </c>
      <c r="DK581" s="93">
        <f t="shared" ref="DK581:DK644" si="1209">DF581/$CV581*10000</f>
        <v>0</v>
      </c>
      <c r="DM581">
        <f t="shared" si="1135"/>
        <v>4.8751950078003121</v>
      </c>
      <c r="DN581">
        <f t="shared" si="1136"/>
        <v>4.7665094824367662</v>
      </c>
      <c r="DO581">
        <f t="shared" si="1137"/>
        <v>4.6555898413997117</v>
      </c>
      <c r="DP581">
        <f t="shared" si="1138"/>
        <v>4.5483617957151479</v>
      </c>
      <c r="DQ581">
        <f t="shared" si="1139"/>
        <v>4.4392661525228609</v>
      </c>
      <c r="DR581">
        <f t="shared" si="1140"/>
        <v>4.3317299646084031</v>
      </c>
      <c r="DS581">
        <f t="shared" si="1141"/>
        <v>4.2257674906864535</v>
      </c>
      <c r="DT581">
        <f t="shared" si="1142"/>
        <v>4.1213914904708577</v>
      </c>
      <c r="DU581">
        <f t="shared" si="1143"/>
        <v>4.0186132494668936</v>
      </c>
      <c r="DV581">
        <f t="shared" si="1144"/>
        <v>3.9174426049348594</v>
      </c>
      <c r="DW581">
        <f t="shared" si="1145"/>
        <v>3.8158395999932058</v>
      </c>
      <c r="DX581">
        <f t="shared" si="1146"/>
        <v>3.7156038539765404</v>
      </c>
      <c r="DY581">
        <f t="shared" si="1147"/>
        <v>3.6167672550335817</v>
      </c>
      <c r="DZ581">
        <f t="shared" si="1148"/>
        <v>73.906547612696755</v>
      </c>
      <c r="EA581" s="22">
        <v>128.95543180162875</v>
      </c>
      <c r="EB581" s="22">
        <v>128.95519413795168</v>
      </c>
      <c r="EC581" s="22">
        <v>128.95462540174236</v>
      </c>
      <c r="ED581" s="22">
        <v>128.95090136656609</v>
      </c>
      <c r="EE581" s="22">
        <v>128.91420027962585</v>
      </c>
      <c r="EF581" s="22">
        <v>128.93392595689895</v>
      </c>
      <c r="EG581" s="22">
        <f t="shared" ref="EG581:EG644" si="1210">EA581-EB581</f>
        <v>2.3766367706912206E-4</v>
      </c>
      <c r="EH581" s="91">
        <f t="shared" ref="EH581:EH644" si="1211">EA581-EC581</f>
        <v>8.0639988638608884E-4</v>
      </c>
      <c r="EI581" s="22">
        <f t="shared" ref="EI581:EI644" si="1212">EA581-ED581</f>
        <v>4.5304350626622636E-3</v>
      </c>
      <c r="EJ581" s="22">
        <f t="shared" ref="EJ581:EJ644" si="1213">EA581-EE581</f>
        <v>4.1231522002902921E-2</v>
      </c>
      <c r="EK581" s="22">
        <f t="shared" ref="EK581:EK644" si="1214">EA581-EF581</f>
        <v>2.1505844729801993E-2</v>
      </c>
      <c r="EL581" s="93">
        <f t="shared" ref="EL581:EL644" si="1215">EG581/$EA581*10000</f>
        <v>1.842990820539599E-2</v>
      </c>
      <c r="EM581" s="93">
        <f t="shared" ref="EM581:EM644" si="1216">EH581/$EA581*10000</f>
        <v>6.2533223697514989E-2</v>
      </c>
      <c r="EN581" s="93">
        <f t="shared" ref="EN581:EN644" si="1217">EI581/$EA581*10000</f>
        <v>0.35131789327272395</v>
      </c>
      <c r="EO581" s="93">
        <f t="shared" ref="EO581:EO644" si="1218">EJ581/$EA581*10000</f>
        <v>3.1973466667405748</v>
      </c>
      <c r="EP581" s="93">
        <f t="shared" ref="EP581:EP644" si="1219">EK581/$EA581*10000</f>
        <v>1.6676959186088638</v>
      </c>
      <c r="ER581">
        <f t="shared" si="1149"/>
        <v>3.9001560062402492</v>
      </c>
      <c r="ES581">
        <f t="shared" si="1150"/>
        <v>3.8132075859494132</v>
      </c>
      <c r="ET581">
        <f t="shared" si="1151"/>
        <v>3.7244718731197692</v>
      </c>
      <c r="EU581">
        <f t="shared" si="1152"/>
        <v>3.6386894365721183</v>
      </c>
      <c r="EV581">
        <f t="shared" si="1153"/>
        <v>3.5514129220182888</v>
      </c>
      <c r="EW581">
        <f t="shared" si="1154"/>
        <v>3.4653839716867223</v>
      </c>
      <c r="EX581">
        <f t="shared" si="1155"/>
        <v>3.3806139925491627</v>
      </c>
      <c r="EY581">
        <f t="shared" si="1156"/>
        <v>3.2971131923766857</v>
      </c>
      <c r="EZ581">
        <f t="shared" si="1157"/>
        <v>3.2148905995735144</v>
      </c>
      <c r="FA581">
        <f t="shared" si="1158"/>
        <v>3.1339540839478874</v>
      </c>
      <c r="FB581">
        <f t="shared" si="1159"/>
        <v>3.0526716799945643</v>
      </c>
      <c r="FC581">
        <f t="shared" si="1160"/>
        <v>2.9724830831812321</v>
      </c>
      <c r="FD581">
        <f t="shared" si="1161"/>
        <v>2.8934138040268653</v>
      </c>
      <c r="FE581">
        <f t="shared" si="1162"/>
        <v>2.8154875281027336</v>
      </c>
      <c r="FF581">
        <f t="shared" si="1163"/>
        <v>2.7387261332955828</v>
      </c>
      <c r="FG581">
        <f t="shared" si="1164"/>
        <v>2.6631497096677963</v>
      </c>
      <c r="FH581">
        <f t="shared" si="1165"/>
        <v>2.5887765818021795</v>
      </c>
      <c r="FI581">
        <f t="shared" si="1166"/>
        <v>2.5156233335162774</v>
      </c>
      <c r="FJ581">
        <f t="shared" si="1167"/>
        <v>2.4437048348286963</v>
      </c>
      <c r="FK581">
        <f t="shared" si="1168"/>
        <v>61.698891047511175</v>
      </c>
      <c r="FL581" s="22">
        <v>121.50346651987005</v>
      </c>
      <c r="FM581" s="22">
        <v>121.50327638892838</v>
      </c>
      <c r="FN581" s="91">
        <v>121.50282139996091</v>
      </c>
      <c r="FO581" s="22">
        <v>121.49984217181989</v>
      </c>
      <c r="FP581" s="22">
        <v>121.49039778976245</v>
      </c>
      <c r="FQ581" s="22">
        <v>121.43400992360739</v>
      </c>
      <c r="FR581" s="22">
        <f t="shared" ref="FR581:FR644" si="1220">FL581-FM581</f>
        <v>1.9013094166098199E-4</v>
      </c>
      <c r="FS581" s="91">
        <f t="shared" ref="FS581:FS644" si="1221">FL581-FN581</f>
        <v>6.4511990913729278E-4</v>
      </c>
      <c r="FT581" s="22">
        <f t="shared" ref="FT581:FT644" si="1222">FL581-FO581</f>
        <v>3.6243480501525482E-3</v>
      </c>
      <c r="FU581" s="22">
        <f t="shared" ref="FU581:FU644" si="1223">FL581-FP581</f>
        <v>1.3068730107590909E-2</v>
      </c>
      <c r="FV581" s="22">
        <f t="shared" ref="FV581:FV644" si="1224">FL581-FQ581</f>
        <v>6.9456596262654102E-2</v>
      </c>
      <c r="FW581" s="93">
        <f t="shared" ref="FW581:FW644" si="1225">FR581/$FL581*10000</f>
        <v>1.5648190714780054E-2</v>
      </c>
      <c r="FX581" s="93">
        <f t="shared" ref="FX581:FX644" si="1226">FS581/$FL581*10000</f>
        <v>5.3094773969415365E-2</v>
      </c>
      <c r="FY581" s="93">
        <f t="shared" ref="FY581:FY644" si="1227">FT581/$FL581*10000</f>
        <v>0.29829174047144091</v>
      </c>
      <c r="FZ581" s="93">
        <f t="shared" ref="FZ581:FZ644" si="1228">FU581/$FL581*10000</f>
        <v>1.0755849591709976</v>
      </c>
      <c r="GA581" s="93">
        <f t="shared" ref="GA581:GA644" si="1229">FV581/$FL581*10000</f>
        <v>5.7164291893923487</v>
      </c>
    </row>
    <row r="582" spans="1:183" x14ac:dyDescent="0.4">
      <c r="A582" s="13">
        <v>36924</v>
      </c>
      <c r="B582" s="2">
        <v>4.9100000000000005E-2</v>
      </c>
      <c r="C582" s="2">
        <v>4.6600000000000003E-2</v>
      </c>
      <c r="D582" s="2">
        <v>4.6600000000000003E-2</v>
      </c>
      <c r="E582" s="2">
        <v>4.87E-2</v>
      </c>
      <c r="F582" s="2">
        <v>5.2000000000000005E-2</v>
      </c>
      <c r="G582" s="4"/>
      <c r="H582" s="4">
        <f t="shared" si="1169"/>
        <v>4.9100000000000005E-2</v>
      </c>
      <c r="I582" s="4">
        <f t="shared" si="1170"/>
        <v>4.6700000000000005E-2</v>
      </c>
      <c r="J582" s="4">
        <f t="shared" si="1171"/>
        <v>4.6650000000000004E-2</v>
      </c>
      <c r="K582" s="4">
        <f t="shared" si="1172"/>
        <v>4.6600000000000003E-2</v>
      </c>
      <c r="L582" s="4">
        <f t="shared" si="1109"/>
        <v>4.6950000000000006E-2</v>
      </c>
      <c r="M582" s="4">
        <f t="shared" si="1109"/>
        <v>4.7300000000000009E-2</v>
      </c>
      <c r="N582" s="4">
        <f t="shared" si="1109"/>
        <v>4.7649999999999998E-2</v>
      </c>
      <c r="O582" s="4">
        <f t="shared" si="1109"/>
        <v>4.8000000000000001E-2</v>
      </c>
      <c r="P582" s="4">
        <f t="shared" si="1109"/>
        <v>4.8349999999999997E-2</v>
      </c>
      <c r="Q582" s="4">
        <f t="shared" si="1173"/>
        <v>4.87E-2</v>
      </c>
      <c r="R582" s="4">
        <f t="shared" si="1111"/>
        <v>4.9030000000000004E-2</v>
      </c>
      <c r="S582" s="4">
        <f t="shared" si="1110"/>
        <v>4.9360000000000001E-2</v>
      </c>
      <c r="T582" s="4">
        <f t="shared" si="1110"/>
        <v>4.9689999999999998E-2</v>
      </c>
      <c r="U582" s="4">
        <f t="shared" si="1110"/>
        <v>5.0020000000000002E-2</v>
      </c>
      <c r="V582" s="4">
        <f t="shared" si="1110"/>
        <v>5.0350000000000006E-2</v>
      </c>
      <c r="W582" s="4">
        <f t="shared" si="1110"/>
        <v>5.0680000000000003E-2</v>
      </c>
      <c r="X582" s="4">
        <f t="shared" si="1110"/>
        <v>5.101E-2</v>
      </c>
      <c r="Y582" s="4">
        <f t="shared" si="1110"/>
        <v>5.1340000000000004E-2</v>
      </c>
      <c r="Z582" s="4">
        <f t="shared" si="1110"/>
        <v>5.1670000000000008E-2</v>
      </c>
      <c r="AA582" s="4">
        <f t="shared" si="1174"/>
        <v>5.2000000000000005E-2</v>
      </c>
      <c r="AB582" s="4"/>
      <c r="AC582">
        <v>97.603826069981935</v>
      </c>
      <c r="AD582" s="95">
        <v>97.599063048994736</v>
      </c>
      <c r="AE582" s="95">
        <v>97.603826069981935</v>
      </c>
      <c r="AF582" s="95">
        <f t="shared" si="1175"/>
        <v>4.7630209871982743E-3</v>
      </c>
      <c r="AG582" s="95">
        <f t="shared" si="1176"/>
        <v>0</v>
      </c>
      <c r="AH582" s="59">
        <f t="shared" si="1177"/>
        <v>0.48799531524339923</v>
      </c>
      <c r="AI582" s="59">
        <f t="shared" si="1178"/>
        <v>0</v>
      </c>
      <c r="AJ582" s="4"/>
      <c r="AK582">
        <v>95.497950618754601</v>
      </c>
      <c r="AL582" s="96">
        <v>95.497950618754601</v>
      </c>
      <c r="AM582" s="59">
        <v>95.488618951422339</v>
      </c>
      <c r="AN582" s="95">
        <f t="shared" si="1179"/>
        <v>0</v>
      </c>
      <c r="AO582" s="95">
        <f t="shared" si="1180"/>
        <v>9.3316673322618726E-3</v>
      </c>
      <c r="AP582" s="59">
        <f t="shared" si="1181"/>
        <v>0</v>
      </c>
      <c r="AQ582" s="59">
        <f t="shared" si="1112"/>
        <v>0.97715890988232901</v>
      </c>
      <c r="AS582" s="7">
        <f t="shared" si="1113"/>
        <v>2.928114782099458</v>
      </c>
      <c r="AT582" s="7">
        <f t="shared" si="1114"/>
        <v>2.8646585685426702</v>
      </c>
      <c r="AU582" s="7">
        <f t="shared" si="1115"/>
        <v>2.799500196343522</v>
      </c>
      <c r="AV582" s="7">
        <f t="shared" si="1116"/>
        <v>93.934543295535562</v>
      </c>
      <c r="AW582" s="22">
        <v>102.52730197933323</v>
      </c>
      <c r="AX582" s="22">
        <v>102.52715908870363</v>
      </c>
      <c r="AY582" s="91">
        <v>102.52681684252121</v>
      </c>
      <c r="AZ582" s="22">
        <v>102.50873989427996</v>
      </c>
      <c r="BA582" s="22">
        <v>102.52730197933323</v>
      </c>
      <c r="BB582" s="11">
        <v>102.52730197933323</v>
      </c>
      <c r="BC582" s="46">
        <f t="shared" si="1182"/>
        <v>1.4289062960415322E-4</v>
      </c>
      <c r="BD582" s="92">
        <f t="shared" si="1183"/>
        <v>4.8513681201711734E-4</v>
      </c>
      <c r="BE582" s="92">
        <f t="shared" si="1184"/>
        <v>1.8562085053275723E-2</v>
      </c>
      <c r="BF582" s="92">
        <f t="shared" si="1185"/>
        <v>0</v>
      </c>
      <c r="BG582" s="11">
        <f t="shared" si="1117"/>
        <v>0</v>
      </c>
      <c r="BH582" s="93">
        <f t="shared" si="1186"/>
        <v>1.3936837002982498E-2</v>
      </c>
      <c r="BI582" s="93">
        <f t="shared" si="1187"/>
        <v>4.7317817074217748E-2</v>
      </c>
      <c r="BJ582" s="93">
        <f t="shared" si="1188"/>
        <v>1.8104528935148752</v>
      </c>
      <c r="BK582" s="93">
        <f t="shared" si="1189"/>
        <v>0</v>
      </c>
      <c r="BL582" s="93">
        <f t="shared" si="1190"/>
        <v>0</v>
      </c>
      <c r="BM582">
        <f t="shared" si="1118"/>
        <v>2.4400956517495485</v>
      </c>
      <c r="BN582">
        <f t="shared" si="1119"/>
        <v>2.3872154737855587</v>
      </c>
      <c r="BO582">
        <f t="shared" si="1120"/>
        <v>2.3329168302862682</v>
      </c>
      <c r="BP582">
        <f t="shared" si="1121"/>
        <v>2.2799646430955236</v>
      </c>
      <c r="BQ582">
        <f t="shared" si="1122"/>
        <v>2.2261468760195822</v>
      </c>
      <c r="BR582">
        <f t="shared" si="1123"/>
        <v>2.1728565926019212</v>
      </c>
      <c r="BS582">
        <f t="shared" si="1124"/>
        <v>2.1201173413573717</v>
      </c>
      <c r="BT582">
        <f t="shared" si="1125"/>
        <v>2.0679515313825694</v>
      </c>
      <c r="BU582">
        <f t="shared" si="1126"/>
        <v>2.0163804300613606</v>
      </c>
      <c r="BV582">
        <f t="shared" si="1127"/>
        <v>80.582390673600088</v>
      </c>
      <c r="BX582" s="22">
        <v>100.62644032461648</v>
      </c>
      <c r="BY582" s="22">
        <v>100.6263212490918</v>
      </c>
      <c r="BZ582" s="91">
        <v>100.62603604393979</v>
      </c>
      <c r="CA582" s="91">
        <v>100.62416696038311</v>
      </c>
      <c r="CB582" s="22">
        <v>100.5851756301534</v>
      </c>
      <c r="CC582" s="11">
        <v>100.62644032461648</v>
      </c>
      <c r="CD582" s="11">
        <f t="shared" si="1191"/>
        <v>1.1907552467960159E-4</v>
      </c>
      <c r="CE582" s="90">
        <f t="shared" si="1192"/>
        <v>4.0428067669040502E-4</v>
      </c>
      <c r="CF582" s="22">
        <f t="shared" si="1193"/>
        <v>2.2733642333747639E-3</v>
      </c>
      <c r="CG582" s="22">
        <f t="shared" si="1194"/>
        <v>4.1264694463080787E-2</v>
      </c>
      <c r="CH582" s="11">
        <f t="shared" si="1128"/>
        <v>0</v>
      </c>
      <c r="CI582" s="93">
        <f t="shared" si="1195"/>
        <v>1.1833423133668364E-2</v>
      </c>
      <c r="CJ582" s="93">
        <f t="shared" si="1196"/>
        <v>4.017638658251383E-2</v>
      </c>
      <c r="CK582" s="93">
        <f t="shared" si="1197"/>
        <v>0.22592116207638774</v>
      </c>
      <c r="CL582" s="93">
        <f t="shared" si="1198"/>
        <v>4.1007805036094584</v>
      </c>
      <c r="CM582" s="93">
        <f t="shared" si="1199"/>
        <v>0</v>
      </c>
      <c r="CO582">
        <f t="shared" si="1129"/>
        <v>5.8562295641989159</v>
      </c>
      <c r="CP582">
        <f t="shared" si="1130"/>
        <v>5.7293171370853404</v>
      </c>
      <c r="CQ582">
        <f t="shared" si="1131"/>
        <v>5.599000392687044</v>
      </c>
      <c r="CR582">
        <f t="shared" si="1132"/>
        <v>5.4719151434292561</v>
      </c>
      <c r="CS582">
        <f t="shared" si="1133"/>
        <v>5.3427525024469968</v>
      </c>
      <c r="CT582">
        <f t="shared" si="1134"/>
        <v>92.129119526321446</v>
      </c>
      <c r="CV582" s="22">
        <v>120.12930453979305</v>
      </c>
      <c r="CW582" s="22">
        <v>120.12901875853382</v>
      </c>
      <c r="CX582" s="22">
        <v>120.12833426616899</v>
      </c>
      <c r="CY582" s="22">
        <v>120.10873935205973</v>
      </c>
      <c r="CZ582" s="22">
        <v>120.12008748876485</v>
      </c>
      <c r="DA582" s="22">
        <v>120.12930453979305</v>
      </c>
      <c r="DB582" s="22">
        <f t="shared" si="1200"/>
        <v>2.8578125923672815E-4</v>
      </c>
      <c r="DC582" s="91">
        <f t="shared" si="1201"/>
        <v>9.7027362406265638E-4</v>
      </c>
      <c r="DD582" s="22">
        <f t="shared" si="1202"/>
        <v>2.0565187733325274E-2</v>
      </c>
      <c r="DE582" s="22">
        <f t="shared" si="1203"/>
        <v>9.2170510282016949E-3</v>
      </c>
      <c r="DF582" s="22">
        <f t="shared" si="1204"/>
        <v>0</v>
      </c>
      <c r="DG582" s="93">
        <f t="shared" si="1205"/>
        <v>2.3789470881525214E-2</v>
      </c>
      <c r="DH582" s="93">
        <f t="shared" si="1206"/>
        <v>8.0769103573828771E-2</v>
      </c>
      <c r="DI582" s="93">
        <f t="shared" si="1207"/>
        <v>1.7119209848179067</v>
      </c>
      <c r="DJ582" s="93">
        <f t="shared" si="1208"/>
        <v>0.76726083310908788</v>
      </c>
      <c r="DK582" s="93">
        <f t="shared" si="1209"/>
        <v>0</v>
      </c>
      <c r="DM582">
        <f t="shared" si="1135"/>
        <v>4.8801913034990969</v>
      </c>
      <c r="DN582">
        <f t="shared" si="1136"/>
        <v>4.7744309475711173</v>
      </c>
      <c r="DO582">
        <f t="shared" si="1137"/>
        <v>4.6658336605725363</v>
      </c>
      <c r="DP582">
        <f t="shared" si="1138"/>
        <v>4.5599292861910472</v>
      </c>
      <c r="DQ582">
        <f t="shared" si="1139"/>
        <v>4.4522937520391643</v>
      </c>
      <c r="DR582">
        <f t="shared" si="1140"/>
        <v>4.3457131852038424</v>
      </c>
      <c r="DS582">
        <f t="shared" si="1141"/>
        <v>4.2402346827147435</v>
      </c>
      <c r="DT582">
        <f t="shared" si="1142"/>
        <v>4.1359030627651387</v>
      </c>
      <c r="DU582">
        <f t="shared" si="1143"/>
        <v>4.0327608601227212</v>
      </c>
      <c r="DV582">
        <f t="shared" si="1144"/>
        <v>3.9308483255414677</v>
      </c>
      <c r="DW582">
        <f t="shared" si="1145"/>
        <v>3.8306146899536886</v>
      </c>
      <c r="DX582">
        <f t="shared" si="1146"/>
        <v>3.731735801458461</v>
      </c>
      <c r="DY582">
        <f t="shared" si="1147"/>
        <v>3.6342397832152855</v>
      </c>
      <c r="DZ582">
        <f t="shared" si="1148"/>
        <v>74.301206453743148</v>
      </c>
      <c r="EA582" s="22">
        <v>129.51674435594484</v>
      </c>
      <c r="EB582" s="22">
        <v>129.51650620489548</v>
      </c>
      <c r="EC582" s="22">
        <v>129.51593579459146</v>
      </c>
      <c r="ED582" s="22">
        <v>129.51219762747809</v>
      </c>
      <c r="EE582" s="22">
        <v>129.47529307491004</v>
      </c>
      <c r="EF582" s="22">
        <v>129.49511655193731</v>
      </c>
      <c r="EG582" s="22">
        <f t="shared" si="1210"/>
        <v>2.3815104935920317E-4</v>
      </c>
      <c r="EH582" s="91">
        <f t="shared" si="1211"/>
        <v>8.0856135338081003E-4</v>
      </c>
      <c r="EI582" s="22">
        <f t="shared" si="1212"/>
        <v>4.5467284667495278E-3</v>
      </c>
      <c r="EJ582" s="22">
        <f t="shared" si="1213"/>
        <v>4.1451281034795784E-2</v>
      </c>
      <c r="EK582" s="22">
        <f t="shared" si="1214"/>
        <v>2.16278040075224E-2</v>
      </c>
      <c r="EL582" s="93">
        <f t="shared" si="1215"/>
        <v>1.838766489564498E-2</v>
      </c>
      <c r="EM582" s="93">
        <f t="shared" si="1216"/>
        <v>6.2429098059991257E-2</v>
      </c>
      <c r="EN582" s="93">
        <f t="shared" si="1217"/>
        <v>0.35105333208916722</v>
      </c>
      <c r="EO582" s="93">
        <f t="shared" si="1218"/>
        <v>3.2004573031018415</v>
      </c>
      <c r="EP582" s="93">
        <f t="shared" si="1219"/>
        <v>1.6698847793829432</v>
      </c>
      <c r="ER582">
        <f t="shared" si="1149"/>
        <v>3.9041530427992774</v>
      </c>
      <c r="ES582">
        <f t="shared" si="1150"/>
        <v>3.8195447580568938</v>
      </c>
      <c r="ET582">
        <f t="shared" si="1151"/>
        <v>3.7326669284580292</v>
      </c>
      <c r="EU582">
        <f t="shared" si="1152"/>
        <v>3.6479434289528374</v>
      </c>
      <c r="EV582">
        <f t="shared" si="1153"/>
        <v>3.5618350016313314</v>
      </c>
      <c r="EW582">
        <f t="shared" si="1154"/>
        <v>3.4765705481630738</v>
      </c>
      <c r="EX582">
        <f t="shared" si="1155"/>
        <v>3.3921877461717949</v>
      </c>
      <c r="EY582">
        <f t="shared" si="1156"/>
        <v>3.3087224502121111</v>
      </c>
      <c r="EZ582">
        <f t="shared" si="1157"/>
        <v>3.2262086880981768</v>
      </c>
      <c r="FA582">
        <f t="shared" si="1158"/>
        <v>3.1446786604331742</v>
      </c>
      <c r="FB582">
        <f t="shared" si="1159"/>
        <v>3.0644917519629509</v>
      </c>
      <c r="FC582">
        <f t="shared" si="1160"/>
        <v>2.9853886411667689</v>
      </c>
      <c r="FD582">
        <f t="shared" si="1161"/>
        <v>2.9073918265722285</v>
      </c>
      <c r="FE582">
        <f t="shared" si="1162"/>
        <v>2.830522150618787</v>
      </c>
      <c r="FF582">
        <f t="shared" si="1163"/>
        <v>2.7547988169820963</v>
      </c>
      <c r="FG582">
        <f t="shared" si="1164"/>
        <v>2.6802394100581077</v>
      </c>
      <c r="FH582">
        <f t="shared" si="1165"/>
        <v>2.6068599165109037</v>
      </c>
      <c r="FI582">
        <f t="shared" si="1166"/>
        <v>2.5346747487861885</v>
      </c>
      <c r="FJ582">
        <f t="shared" si="1167"/>
        <v>2.4636967704907278</v>
      </c>
      <c r="FK582">
        <f t="shared" si="1168"/>
        <v>62.242370411949601</v>
      </c>
      <c r="FL582" s="22">
        <v>122.28559254715776</v>
      </c>
      <c r="FM582" s="22">
        <v>122.28540202631828</v>
      </c>
      <c r="FN582" s="91">
        <v>122.28494569807506</v>
      </c>
      <c r="FO582" s="22">
        <v>122.28195516438439</v>
      </c>
      <c r="FP582" s="22">
        <v>122.27245779457681</v>
      </c>
      <c r="FQ582" s="22">
        <v>122.21551308263442</v>
      </c>
      <c r="FR582" s="22">
        <f t="shared" si="1220"/>
        <v>1.9052083948167819E-4</v>
      </c>
      <c r="FS582" s="91">
        <f t="shared" si="1221"/>
        <v>6.4684908269896368E-4</v>
      </c>
      <c r="FT582" s="22">
        <f t="shared" si="1222"/>
        <v>3.6373827733768849E-3</v>
      </c>
      <c r="FU582" s="22">
        <f t="shared" si="1223"/>
        <v>1.3134752580953091E-2</v>
      </c>
      <c r="FV582" s="22">
        <f t="shared" si="1224"/>
        <v>7.0079464523345791E-2</v>
      </c>
      <c r="FW582" s="93">
        <f t="shared" si="1225"/>
        <v>1.5579990701537996E-2</v>
      </c>
      <c r="FX582" s="93">
        <f t="shared" si="1226"/>
        <v>5.2896589796505689E-2</v>
      </c>
      <c r="FY582" s="93">
        <f t="shared" si="1227"/>
        <v>0.29744982197916553</v>
      </c>
      <c r="FZ582" s="93">
        <f t="shared" si="1228"/>
        <v>1.0741046682083872</v>
      </c>
      <c r="GA582" s="93">
        <f t="shared" si="1229"/>
        <v>5.7308030376776076</v>
      </c>
    </row>
    <row r="583" spans="1:183" x14ac:dyDescent="0.4">
      <c r="A583" s="13">
        <v>36931</v>
      </c>
      <c r="B583" s="2">
        <v>4.9500000000000002E-2</v>
      </c>
      <c r="C583" s="2">
        <v>4.7199999999999999E-2</v>
      </c>
      <c r="D583" s="2">
        <v>4.7E-2</v>
      </c>
      <c r="E583" s="2">
        <v>4.9000000000000002E-2</v>
      </c>
      <c r="F583" s="2">
        <v>5.1299999999999998E-2</v>
      </c>
      <c r="G583" s="4"/>
      <c r="H583" s="4">
        <f t="shared" si="1169"/>
        <v>4.9500000000000002E-2</v>
      </c>
      <c r="I583" s="4">
        <f t="shared" si="1170"/>
        <v>4.7300000000000002E-2</v>
      </c>
      <c r="J583" s="4">
        <f t="shared" si="1171"/>
        <v>4.7149999999999997E-2</v>
      </c>
      <c r="K583" s="4">
        <f t="shared" si="1172"/>
        <v>4.7E-2</v>
      </c>
      <c r="L583" s="4">
        <f t="shared" si="1109"/>
        <v>4.7333333333333338E-2</v>
      </c>
      <c r="M583" s="4">
        <f t="shared" si="1109"/>
        <v>4.766666666666667E-2</v>
      </c>
      <c r="N583" s="4">
        <f t="shared" si="1109"/>
        <v>4.8000000000000001E-2</v>
      </c>
      <c r="O583" s="4">
        <f t="shared" si="1109"/>
        <v>4.8333333333333332E-2</v>
      </c>
      <c r="P583" s="4">
        <f t="shared" si="1109"/>
        <v>4.8666666666666671E-2</v>
      </c>
      <c r="Q583" s="4">
        <f t="shared" si="1173"/>
        <v>4.9000000000000002E-2</v>
      </c>
      <c r="R583" s="4">
        <f t="shared" si="1111"/>
        <v>4.9230000000000003E-2</v>
      </c>
      <c r="S583" s="4">
        <f t="shared" si="1110"/>
        <v>4.9460000000000004E-2</v>
      </c>
      <c r="T583" s="4">
        <f t="shared" si="1110"/>
        <v>4.9689999999999998E-2</v>
      </c>
      <c r="U583" s="4">
        <f t="shared" si="1110"/>
        <v>4.9919999999999999E-2</v>
      </c>
      <c r="V583" s="4">
        <f t="shared" si="1110"/>
        <v>5.015E-2</v>
      </c>
      <c r="W583" s="4">
        <f t="shared" si="1110"/>
        <v>5.0380000000000001E-2</v>
      </c>
      <c r="X583" s="4">
        <f t="shared" si="1110"/>
        <v>5.0610000000000002E-2</v>
      </c>
      <c r="Y583" s="4">
        <f t="shared" si="1110"/>
        <v>5.0839999999999996E-2</v>
      </c>
      <c r="Z583" s="4">
        <f t="shared" si="1110"/>
        <v>5.1070000000000004E-2</v>
      </c>
      <c r="AA583" s="4">
        <f t="shared" si="1174"/>
        <v>5.1299999999999998E-2</v>
      </c>
      <c r="AB583" s="4"/>
      <c r="AC583">
        <v>97.584776774823126</v>
      </c>
      <c r="AD583" s="95">
        <v>97.580015612802498</v>
      </c>
      <c r="AE583" s="95">
        <v>97.584776774823126</v>
      </c>
      <c r="AF583" s="95">
        <f t="shared" si="1175"/>
        <v>4.7611620206282623E-3</v>
      </c>
      <c r="AG583" s="95">
        <f t="shared" si="1176"/>
        <v>0</v>
      </c>
      <c r="AH583" s="59">
        <f t="shared" si="1177"/>
        <v>0.48790007806388119</v>
      </c>
      <c r="AI583" s="59">
        <f t="shared" si="1178"/>
        <v>0</v>
      </c>
      <c r="AJ583" s="4"/>
      <c r="AK583">
        <v>95.44198112508839</v>
      </c>
      <c r="AL583" s="96">
        <v>95.44198112508839</v>
      </c>
      <c r="AM583" s="59">
        <v>95.432657660017156</v>
      </c>
      <c r="AN583" s="95">
        <f t="shared" si="1179"/>
        <v>0</v>
      </c>
      <c r="AO583" s="95">
        <f t="shared" si="1180"/>
        <v>9.3234650712332723E-3</v>
      </c>
      <c r="AP583" s="59">
        <f t="shared" si="1181"/>
        <v>0</v>
      </c>
      <c r="AQ583" s="59">
        <f t="shared" si="1112"/>
        <v>0.97687254197015572</v>
      </c>
      <c r="AS583" s="7">
        <f t="shared" si="1113"/>
        <v>2.9275433032446938</v>
      </c>
      <c r="AT583" s="7">
        <f t="shared" si="1114"/>
        <v>2.8629797298005144</v>
      </c>
      <c r="AU583" s="7">
        <f t="shared" si="1115"/>
        <v>2.7974494307695563</v>
      </c>
      <c r="AV583" s="7">
        <f t="shared" si="1116"/>
        <v>93.861142601014848</v>
      </c>
      <c r="AW583" s="22">
        <v>102.44959975518387</v>
      </c>
      <c r="AX583" s="22">
        <v>102.44945692032324</v>
      </c>
      <c r="AY583" s="91">
        <v>102.44911506482961</v>
      </c>
      <c r="AZ583" s="22">
        <v>102.43105579849069</v>
      </c>
      <c r="BA583" s="22">
        <v>102.44959975518387</v>
      </c>
      <c r="BB583" s="11">
        <v>102.44959975518387</v>
      </c>
      <c r="BC583" s="46">
        <f t="shared" si="1182"/>
        <v>1.4283486062538486E-4</v>
      </c>
      <c r="BD583" s="92">
        <f t="shared" si="1183"/>
        <v>4.8469035425569018E-4</v>
      </c>
      <c r="BE583" s="92">
        <f t="shared" si="1184"/>
        <v>1.8543956693179098E-2</v>
      </c>
      <c r="BF583" s="92">
        <f t="shared" si="1185"/>
        <v>0</v>
      </c>
      <c r="BG583" s="11">
        <f t="shared" si="1117"/>
        <v>0</v>
      </c>
      <c r="BH583" s="93">
        <f t="shared" si="1186"/>
        <v>1.3941963752587286E-2</v>
      </c>
      <c r="BI583" s="93">
        <f t="shared" si="1187"/>
        <v>4.7310126678280676E-2</v>
      </c>
      <c r="BJ583" s="93">
        <f t="shared" si="1188"/>
        <v>1.8100565290144814</v>
      </c>
      <c r="BK583" s="93">
        <f t="shared" si="1189"/>
        <v>0</v>
      </c>
      <c r="BL583" s="93">
        <f t="shared" si="1190"/>
        <v>0</v>
      </c>
      <c r="BM583">
        <f t="shared" si="1118"/>
        <v>2.4396194193705782</v>
      </c>
      <c r="BN583">
        <f t="shared" si="1119"/>
        <v>2.3858164415004288</v>
      </c>
      <c r="BO583">
        <f t="shared" si="1120"/>
        <v>2.3312078589746301</v>
      </c>
      <c r="BP583">
        <f t="shared" si="1121"/>
        <v>2.2781830728401662</v>
      </c>
      <c r="BQ583">
        <f t="shared" si="1122"/>
        <v>2.2240635884783018</v>
      </c>
      <c r="BR583">
        <f t="shared" si="1123"/>
        <v>2.1705231341679658</v>
      </c>
      <c r="BS583">
        <f t="shared" si="1124"/>
        <v>2.1175823681357508</v>
      </c>
      <c r="BT583">
        <f t="shared" si="1125"/>
        <v>2.0652608572421953</v>
      </c>
      <c r="BU583">
        <f t="shared" si="1126"/>
        <v>2.0135770787438472</v>
      </c>
      <c r="BV583">
        <f t="shared" si="1127"/>
        <v>80.464485374850213</v>
      </c>
      <c r="BX583" s="22">
        <v>100.49072310293262</v>
      </c>
      <c r="BY583" s="22">
        <v>100.4906040738821</v>
      </c>
      <c r="BZ583" s="91">
        <v>100.49031919430408</v>
      </c>
      <c r="CA583" s="91">
        <v>100.48845249861709</v>
      </c>
      <c r="CB583" s="22">
        <v>100.44952448271366</v>
      </c>
      <c r="CC583" s="11">
        <v>100.49072310293262</v>
      </c>
      <c r="CD583" s="11">
        <f t="shared" si="1191"/>
        <v>1.1902905052352253E-4</v>
      </c>
      <c r="CE583" s="90">
        <f t="shared" si="1192"/>
        <v>4.0390862854167153E-4</v>
      </c>
      <c r="CF583" s="22">
        <f t="shared" si="1193"/>
        <v>2.2706043155267253E-3</v>
      </c>
      <c r="CG583" s="22">
        <f t="shared" si="1194"/>
        <v>4.1198620218963811E-2</v>
      </c>
      <c r="CH583" s="11">
        <f t="shared" si="1128"/>
        <v>0</v>
      </c>
      <c r="CI583" s="93">
        <f t="shared" si="1195"/>
        <v>1.184477998049642E-2</v>
      </c>
      <c r="CJ583" s="93">
        <f t="shared" si="1196"/>
        <v>4.0193623457953236E-2</v>
      </c>
      <c r="CK583" s="93">
        <f t="shared" si="1197"/>
        <v>0.22595163467984461</v>
      </c>
      <c r="CL583" s="93">
        <f t="shared" si="1198"/>
        <v>4.0997436327295684</v>
      </c>
      <c r="CM583" s="93">
        <f t="shared" si="1199"/>
        <v>0</v>
      </c>
      <c r="CO583">
        <f t="shared" si="1129"/>
        <v>5.8550866064893876</v>
      </c>
      <c r="CP583">
        <f t="shared" si="1130"/>
        <v>5.7259594596010288</v>
      </c>
      <c r="CQ583">
        <f t="shared" si="1131"/>
        <v>5.5948988615391126</v>
      </c>
      <c r="CR583">
        <f t="shared" si="1132"/>
        <v>5.4676393748163985</v>
      </c>
      <c r="CS583">
        <f t="shared" si="1133"/>
        <v>5.3377526123479244</v>
      </c>
      <c r="CT583">
        <f t="shared" si="1134"/>
        <v>92.030180888721745</v>
      </c>
      <c r="CV583" s="22">
        <v>120.0124871842241</v>
      </c>
      <c r="CW583" s="22">
        <v>120.01220151450286</v>
      </c>
      <c r="CX583" s="22">
        <v>120.0115178035156</v>
      </c>
      <c r="CY583" s="22">
        <v>119.99194720999674</v>
      </c>
      <c r="CZ583" s="22">
        <v>120.00328165184293</v>
      </c>
      <c r="DA583" s="22">
        <v>120.0124871842241</v>
      </c>
      <c r="DB583" s="22">
        <f t="shared" si="1200"/>
        <v>2.8566972123655887E-4</v>
      </c>
      <c r="DC583" s="91">
        <f t="shared" si="1201"/>
        <v>9.6938070849716951E-4</v>
      </c>
      <c r="DD583" s="22">
        <f t="shared" si="1202"/>
        <v>2.0539974227361313E-2</v>
      </c>
      <c r="DE583" s="22">
        <f t="shared" si="1203"/>
        <v>9.2055323811734979E-3</v>
      </c>
      <c r="DF583" s="22">
        <f t="shared" si="1204"/>
        <v>0</v>
      </c>
      <c r="DG583" s="93">
        <f t="shared" si="1205"/>
        <v>2.3803333131330252E-2</v>
      </c>
      <c r="DH583" s="93">
        <f t="shared" si="1206"/>
        <v>8.0773320446990676E-2</v>
      </c>
      <c r="DI583" s="93">
        <f t="shared" si="1207"/>
        <v>1.7114864218947157</v>
      </c>
      <c r="DJ583" s="93">
        <f t="shared" si="1208"/>
        <v>0.76704787952962161</v>
      </c>
      <c r="DK583" s="93">
        <f t="shared" si="1209"/>
        <v>0</v>
      </c>
      <c r="DM583">
        <f t="shared" si="1135"/>
        <v>4.8792388387411565</v>
      </c>
      <c r="DN583">
        <f t="shared" si="1136"/>
        <v>4.7716328830008576</v>
      </c>
      <c r="DO583">
        <f t="shared" si="1137"/>
        <v>4.6624157179492602</v>
      </c>
      <c r="DP583">
        <f t="shared" si="1138"/>
        <v>4.5563661456803324</v>
      </c>
      <c r="DQ583">
        <f t="shared" si="1139"/>
        <v>4.4481271769566035</v>
      </c>
      <c r="DR583">
        <f t="shared" si="1140"/>
        <v>4.3410462683359317</v>
      </c>
      <c r="DS583">
        <f t="shared" si="1141"/>
        <v>4.2351647362715017</v>
      </c>
      <c r="DT583">
        <f t="shared" si="1142"/>
        <v>4.1305217144843906</v>
      </c>
      <c r="DU583">
        <f t="shared" si="1143"/>
        <v>4.0271541574876943</v>
      </c>
      <c r="DV583">
        <f t="shared" si="1144"/>
        <v>3.9250968475536689</v>
      </c>
      <c r="DW583">
        <f t="shared" si="1145"/>
        <v>3.8265042479469309</v>
      </c>
      <c r="DX583">
        <f t="shared" si="1146"/>
        <v>3.7295513814630818</v>
      </c>
      <c r="DY583">
        <f t="shared" si="1147"/>
        <v>3.6342397832152855</v>
      </c>
      <c r="DZ583">
        <f t="shared" si="1148"/>
        <v>74.351966814755272</v>
      </c>
      <c r="EA583" s="22">
        <v>129.51983453109904</v>
      </c>
      <c r="EB583" s="22">
        <v>129.51959647299802</v>
      </c>
      <c r="EC583" s="22">
        <v>129.51902671384195</v>
      </c>
      <c r="ED583" s="22">
        <v>129.51529332246801</v>
      </c>
      <c r="EE583" s="22">
        <v>129.47837291293419</v>
      </c>
      <c r="EF583" s="22">
        <v>129.49819239031712</v>
      </c>
      <c r="EG583" s="22">
        <f t="shared" si="1210"/>
        <v>2.3805810101862335E-4</v>
      </c>
      <c r="EH583" s="91">
        <f t="shared" si="1211"/>
        <v>8.0781725708334307E-4</v>
      </c>
      <c r="EI583" s="22">
        <f t="shared" si="1212"/>
        <v>4.5412086310250288E-3</v>
      </c>
      <c r="EJ583" s="22">
        <f t="shared" si="1213"/>
        <v>4.1461618164845504E-2</v>
      </c>
      <c r="EK583" s="22">
        <f t="shared" si="1214"/>
        <v>2.1642140781921171E-2</v>
      </c>
      <c r="EL583" s="93">
        <f t="shared" si="1215"/>
        <v>1.8380049810939433E-2</v>
      </c>
      <c r="EM583" s="93">
        <f t="shared" si="1216"/>
        <v>6.2370158208423114E-2</v>
      </c>
      <c r="EN583" s="93">
        <f t="shared" si="1217"/>
        <v>0.35061877954566395</v>
      </c>
      <c r="EO583" s="93">
        <f t="shared" si="1218"/>
        <v>3.2011790560842748</v>
      </c>
      <c r="EP583" s="93">
        <f t="shared" si="1219"/>
        <v>1.6709518553874212</v>
      </c>
      <c r="ER583">
        <f t="shared" si="1149"/>
        <v>3.9033910709929249</v>
      </c>
      <c r="ES583">
        <f t="shared" si="1150"/>
        <v>3.817306306400686</v>
      </c>
      <c r="ET583">
        <f t="shared" si="1151"/>
        <v>3.7299325743594083</v>
      </c>
      <c r="EU583">
        <f t="shared" si="1152"/>
        <v>3.6450929165442658</v>
      </c>
      <c r="EV583">
        <f t="shared" si="1153"/>
        <v>3.5585017415652831</v>
      </c>
      <c r="EW583">
        <f t="shared" si="1154"/>
        <v>3.4728370146687455</v>
      </c>
      <c r="EX583">
        <f t="shared" si="1155"/>
        <v>3.3881317890172009</v>
      </c>
      <c r="EY583">
        <f t="shared" si="1156"/>
        <v>3.3044173715875123</v>
      </c>
      <c r="EZ583">
        <f t="shared" si="1157"/>
        <v>3.2217233259901557</v>
      </c>
      <c r="FA583">
        <f t="shared" si="1158"/>
        <v>3.1400774780429352</v>
      </c>
      <c r="FB583">
        <f t="shared" si="1159"/>
        <v>3.0612033983575446</v>
      </c>
      <c r="FC583">
        <f t="shared" si="1160"/>
        <v>2.9836411051704652</v>
      </c>
      <c r="FD583">
        <f t="shared" si="1161"/>
        <v>2.9073918265722285</v>
      </c>
      <c r="FE583">
        <f t="shared" si="1162"/>
        <v>2.8324558786573437</v>
      </c>
      <c r="FF583">
        <f t="shared" si="1163"/>
        <v>2.7588326888463461</v>
      </c>
      <c r="FG583">
        <f t="shared" si="1164"/>
        <v>2.6865208195925088</v>
      </c>
      <c r="FH583">
        <f t="shared" si="1165"/>
        <v>2.6155179924315211</v>
      </c>
      <c r="FI583">
        <f t="shared" si="1166"/>
        <v>2.5458211123325571</v>
      </c>
      <c r="FJ583">
        <f t="shared" si="1167"/>
        <v>2.4774262923103709</v>
      </c>
      <c r="FK583">
        <f t="shared" si="1168"/>
        <v>62.668550834710921</v>
      </c>
      <c r="FL583" s="22">
        <v>122.71941979195658</v>
      </c>
      <c r="FM583" s="22">
        <v>122.71922934547575</v>
      </c>
      <c r="FN583" s="91">
        <v>122.71877353815091</v>
      </c>
      <c r="FO583" s="22">
        <v>122.71578682505174</v>
      </c>
      <c r="FP583" s="22">
        <v>122.70628440585428</v>
      </c>
      <c r="FQ583" s="22">
        <v>122.64887387178462</v>
      </c>
      <c r="FR583" s="22">
        <f t="shared" si="1220"/>
        <v>1.9044648082910953E-4</v>
      </c>
      <c r="FS583" s="91">
        <f t="shared" si="1221"/>
        <v>6.4625380566951662E-4</v>
      </c>
      <c r="FT583" s="22">
        <f t="shared" si="1222"/>
        <v>3.6329669048456026E-3</v>
      </c>
      <c r="FU583" s="22">
        <f t="shared" si="1223"/>
        <v>1.3135386102305802E-2</v>
      </c>
      <c r="FV583" s="22">
        <f t="shared" si="1224"/>
        <v>7.0545920171966259E-2</v>
      </c>
      <c r="FW583" s="93">
        <f t="shared" si="1225"/>
        <v>1.551885440397038E-2</v>
      </c>
      <c r="FX583" s="93">
        <f t="shared" si="1226"/>
        <v>5.2661087117678348E-2</v>
      </c>
      <c r="FY583" s="93">
        <f t="shared" si="1227"/>
        <v>0.29603846815805418</v>
      </c>
      <c r="FZ583" s="93">
        <f t="shared" si="1228"/>
        <v>1.0703592083937423</v>
      </c>
      <c r="GA583" s="93">
        <f t="shared" si="1229"/>
        <v>5.7485539201180336</v>
      </c>
    </row>
    <row r="584" spans="1:183" x14ac:dyDescent="0.4">
      <c r="A584" s="13">
        <v>36938</v>
      </c>
      <c r="B584" s="2">
        <v>4.99E-2</v>
      </c>
      <c r="C584" s="2">
        <v>4.8000000000000001E-2</v>
      </c>
      <c r="D584" s="2">
        <v>4.7800000000000002E-2</v>
      </c>
      <c r="E584" s="2">
        <v>4.9500000000000002E-2</v>
      </c>
      <c r="F584" s="2">
        <v>5.1100000000000007E-2</v>
      </c>
      <c r="G584" s="4"/>
      <c r="H584" s="4">
        <f t="shared" si="1169"/>
        <v>4.99E-2</v>
      </c>
      <c r="I584" s="4">
        <f t="shared" si="1170"/>
        <v>4.8100000000000004E-2</v>
      </c>
      <c r="J584" s="4">
        <f t="shared" si="1171"/>
        <v>4.7950000000000007E-2</v>
      </c>
      <c r="K584" s="4">
        <f t="shared" si="1172"/>
        <v>4.7800000000000002E-2</v>
      </c>
      <c r="L584" s="4">
        <f t="shared" si="1109"/>
        <v>4.8083333333333339E-2</v>
      </c>
      <c r="M584" s="4">
        <f t="shared" si="1109"/>
        <v>4.8366666666666676E-2</v>
      </c>
      <c r="N584" s="4">
        <f t="shared" si="1109"/>
        <v>4.8649999999999999E-2</v>
      </c>
      <c r="O584" s="4">
        <f t="shared" si="1109"/>
        <v>4.8933333333333343E-2</v>
      </c>
      <c r="P584" s="4">
        <f t="shared" si="1109"/>
        <v>4.9216666666666666E-2</v>
      </c>
      <c r="Q584" s="4">
        <f t="shared" si="1173"/>
        <v>4.9500000000000002E-2</v>
      </c>
      <c r="R584" s="4">
        <f t="shared" si="1111"/>
        <v>4.966000000000001E-2</v>
      </c>
      <c r="S584" s="4">
        <f t="shared" si="1110"/>
        <v>4.9820000000000003E-2</v>
      </c>
      <c r="T584" s="4">
        <f t="shared" si="1110"/>
        <v>4.9980000000000004E-2</v>
      </c>
      <c r="U584" s="4">
        <f t="shared" si="1110"/>
        <v>5.0140000000000004E-2</v>
      </c>
      <c r="V584" s="4">
        <f t="shared" si="1110"/>
        <v>5.0300000000000004E-2</v>
      </c>
      <c r="W584" s="4">
        <f t="shared" si="1110"/>
        <v>5.0460000000000005E-2</v>
      </c>
      <c r="X584" s="4">
        <f t="shared" si="1110"/>
        <v>5.0620000000000005E-2</v>
      </c>
      <c r="Y584" s="4">
        <f t="shared" si="1110"/>
        <v>5.0780000000000006E-2</v>
      </c>
      <c r="Z584" s="4">
        <f t="shared" si="1110"/>
        <v>5.0940000000000013E-2</v>
      </c>
      <c r="AA584" s="4">
        <f t="shared" si="1174"/>
        <v>5.1100000000000007E-2</v>
      </c>
      <c r="AB584" s="4"/>
      <c r="AC584">
        <v>97.56573491389824</v>
      </c>
      <c r="AD584" s="95">
        <v>97.560975609756099</v>
      </c>
      <c r="AE584" s="95">
        <v>97.56573491389824</v>
      </c>
      <c r="AF584" s="95">
        <f t="shared" si="1175"/>
        <v>4.7593041421407634E-3</v>
      </c>
      <c r="AG584" s="95">
        <f t="shared" si="1176"/>
        <v>0</v>
      </c>
      <c r="AH584" s="59">
        <f t="shared" si="1177"/>
        <v>0.48780487804871758</v>
      </c>
      <c r="AI584" s="59">
        <f t="shared" si="1178"/>
        <v>0</v>
      </c>
      <c r="AJ584" s="4"/>
      <c r="AK584">
        <v>95.367431640625</v>
      </c>
      <c r="AL584" s="96">
        <v>95.367431640625</v>
      </c>
      <c r="AM584" s="59">
        <v>95.358119096955491</v>
      </c>
      <c r="AN584" s="95">
        <f t="shared" si="1179"/>
        <v>0</v>
      </c>
      <c r="AO584" s="95">
        <f t="shared" si="1180"/>
        <v>9.3125436695089547E-3</v>
      </c>
      <c r="AP584" s="59">
        <f t="shared" si="1181"/>
        <v>0</v>
      </c>
      <c r="AQ584" s="59">
        <f t="shared" si="1112"/>
        <v>0.97649097907990212</v>
      </c>
      <c r="AS584" s="7">
        <f t="shared" si="1113"/>
        <v>2.9269720474169469</v>
      </c>
      <c r="AT584" s="7">
        <f t="shared" si="1114"/>
        <v>2.8607435729086648</v>
      </c>
      <c r="AU584" s="7">
        <f t="shared" si="1115"/>
        <v>2.794172370146748</v>
      </c>
      <c r="AV584" s="7">
        <f t="shared" si="1116"/>
        <v>93.714556169074342</v>
      </c>
      <c r="AW584" s="22">
        <v>102.29692820214356</v>
      </c>
      <c r="AX584" s="22">
        <v>102.29678542301929</v>
      </c>
      <c r="AY584" s="91">
        <v>102.2964441595467</v>
      </c>
      <c r="AZ584" s="22">
        <v>102.2784203585145</v>
      </c>
      <c r="BA584" s="22">
        <v>102.29692820214356</v>
      </c>
      <c r="BB584" s="11">
        <v>102.29692820214356</v>
      </c>
      <c r="BC584" s="46">
        <f t="shared" si="1182"/>
        <v>1.4277912427473893E-4</v>
      </c>
      <c r="BD584" s="92">
        <f t="shared" si="1183"/>
        <v>4.8404259686662954E-4</v>
      </c>
      <c r="BE584" s="92">
        <f t="shared" si="1184"/>
        <v>1.8507843629066656E-2</v>
      </c>
      <c r="BF584" s="92">
        <f t="shared" si="1185"/>
        <v>0</v>
      </c>
      <c r="BG584" s="11">
        <f t="shared" si="1117"/>
        <v>0</v>
      </c>
      <c r="BH584" s="93">
        <f t="shared" si="1186"/>
        <v>1.3957322745077999E-2</v>
      </c>
      <c r="BI584" s="93">
        <f t="shared" si="1187"/>
        <v>4.7317412690060304E-2</v>
      </c>
      <c r="BJ584" s="93">
        <f t="shared" si="1188"/>
        <v>1.8092277015878993</v>
      </c>
      <c r="BK584" s="93">
        <f t="shared" si="1189"/>
        <v>0</v>
      </c>
      <c r="BL584" s="93">
        <f t="shared" si="1190"/>
        <v>0</v>
      </c>
      <c r="BM584">
        <f t="shared" si="1118"/>
        <v>2.4391433728474561</v>
      </c>
      <c r="BN584">
        <f t="shared" si="1119"/>
        <v>2.383952977423887</v>
      </c>
      <c r="BO584">
        <f t="shared" si="1120"/>
        <v>2.3284769751222898</v>
      </c>
      <c r="BP584">
        <f t="shared" si="1121"/>
        <v>2.2746251497348142</v>
      </c>
      <c r="BQ584">
        <f t="shared" si="1122"/>
        <v>2.2199943534852484</v>
      </c>
      <c r="BR584">
        <f t="shared" si="1123"/>
        <v>2.1660764632985892</v>
      </c>
      <c r="BS584">
        <f t="shared" si="1124"/>
        <v>2.1128837453432268</v>
      </c>
      <c r="BT584">
        <f t="shared" si="1125"/>
        <v>2.060427562973099</v>
      </c>
      <c r="BU584">
        <f t="shared" si="1126"/>
        <v>2.0087183867386669</v>
      </c>
      <c r="BV584">
        <f t="shared" si="1127"/>
        <v>80.268398020387352</v>
      </c>
      <c r="BX584" s="22">
        <v>100.26310037618535</v>
      </c>
      <c r="BY584" s="22">
        <v>100.26298139358178</v>
      </c>
      <c r="BZ584" s="91">
        <v>100.26269700735463</v>
      </c>
      <c r="CA584" s="91">
        <v>100.26083493433899</v>
      </c>
      <c r="CB584" s="22">
        <v>100.22201199501868</v>
      </c>
      <c r="CC584" s="11">
        <v>100.26310037618535</v>
      </c>
      <c r="CD584" s="11">
        <f t="shared" si="1191"/>
        <v>1.189826035670194E-4</v>
      </c>
      <c r="CE584" s="90">
        <f t="shared" si="1192"/>
        <v>4.0336883071745433E-4</v>
      </c>
      <c r="CF584" s="22">
        <f t="shared" si="1193"/>
        <v>2.2654418463616821E-3</v>
      </c>
      <c r="CG584" s="22">
        <f t="shared" si="1194"/>
        <v>4.1088381166673571E-2</v>
      </c>
      <c r="CH584" s="11">
        <f t="shared" si="1128"/>
        <v>0</v>
      </c>
      <c r="CI584" s="93">
        <f t="shared" si="1195"/>
        <v>1.1867038134727413E-2</v>
      </c>
      <c r="CJ584" s="93">
        <f t="shared" si="1196"/>
        <v>4.0231035067140528E-2</v>
      </c>
      <c r="CK584" s="93">
        <f t="shared" si="1197"/>
        <v>0.22594971009890827</v>
      </c>
      <c r="CL584" s="93">
        <f t="shared" si="1198"/>
        <v>4.0980561156108983</v>
      </c>
      <c r="CM584" s="93">
        <f t="shared" si="1199"/>
        <v>0</v>
      </c>
      <c r="CO584">
        <f t="shared" si="1129"/>
        <v>5.8539440948338939</v>
      </c>
      <c r="CP584">
        <f t="shared" si="1130"/>
        <v>5.7214871458173295</v>
      </c>
      <c r="CQ584">
        <f t="shared" si="1131"/>
        <v>5.588344740293496</v>
      </c>
      <c r="CR584">
        <f t="shared" si="1132"/>
        <v>5.4591003593635543</v>
      </c>
      <c r="CS584">
        <f t="shared" si="1133"/>
        <v>5.3279864483645962</v>
      </c>
      <c r="CT584">
        <f t="shared" si="1134"/>
        <v>91.841642043860176</v>
      </c>
      <c r="CV584" s="22">
        <v>119.79347291772675</v>
      </c>
      <c r="CW584" s="22">
        <v>119.79318735947822</v>
      </c>
      <c r="CX584" s="22">
        <v>119.79250483253304</v>
      </c>
      <c r="CY584" s="22">
        <v>119.77298100845957</v>
      </c>
      <c r="CZ584" s="22">
        <v>119.78428934135459</v>
      </c>
      <c r="DA584" s="22">
        <v>119.79347291772675</v>
      </c>
      <c r="DB584" s="22">
        <f t="shared" si="1200"/>
        <v>2.8555824852105616E-4</v>
      </c>
      <c r="DC584" s="91">
        <f t="shared" si="1201"/>
        <v>9.6808519370483737E-4</v>
      </c>
      <c r="DD584" s="22">
        <f t="shared" si="1202"/>
        <v>2.0491909267178698E-2</v>
      </c>
      <c r="DE584" s="22">
        <f t="shared" si="1203"/>
        <v>9.183576372151947E-3</v>
      </c>
      <c r="DF584" s="22">
        <f t="shared" si="1204"/>
        <v>0</v>
      </c>
      <c r="DG584" s="93">
        <f t="shared" si="1205"/>
        <v>2.3837546534540774E-2</v>
      </c>
      <c r="DH584" s="93">
        <f t="shared" si="1206"/>
        <v>8.0812849826109562E-2</v>
      </c>
      <c r="DI584" s="93">
        <f t="shared" si="1207"/>
        <v>1.7106031545852576</v>
      </c>
      <c r="DJ584" s="93">
        <f t="shared" si="1208"/>
        <v>0.76661742484577255</v>
      </c>
      <c r="DK584" s="93">
        <f t="shared" si="1209"/>
        <v>0</v>
      </c>
      <c r="DM584">
        <f t="shared" si="1135"/>
        <v>4.8782867456949122</v>
      </c>
      <c r="DN584">
        <f t="shared" si="1136"/>
        <v>4.767905954847774</v>
      </c>
      <c r="DO584">
        <f t="shared" si="1137"/>
        <v>4.6569539502445796</v>
      </c>
      <c r="DP584">
        <f t="shared" si="1138"/>
        <v>4.5492502994696284</v>
      </c>
      <c r="DQ584">
        <f t="shared" si="1139"/>
        <v>4.4399887069704969</v>
      </c>
      <c r="DR584">
        <f t="shared" si="1140"/>
        <v>4.3321529265971783</v>
      </c>
      <c r="DS584">
        <f t="shared" si="1141"/>
        <v>4.2257674906864535</v>
      </c>
      <c r="DT584">
        <f t="shared" si="1142"/>
        <v>4.1208551259461981</v>
      </c>
      <c r="DU584">
        <f t="shared" si="1143"/>
        <v>4.0174367734773337</v>
      </c>
      <c r="DV584">
        <f t="shared" si="1144"/>
        <v>3.9155316107506022</v>
      </c>
      <c r="DW584">
        <f t="shared" si="1145"/>
        <v>3.8176830816915932</v>
      </c>
      <c r="DX584">
        <f t="shared" si="1146"/>
        <v>3.7216989318816815</v>
      </c>
      <c r="DY584">
        <f t="shared" si="1147"/>
        <v>3.6275619323647508</v>
      </c>
      <c r="DZ584">
        <f t="shared" si="1148"/>
        <v>74.240343026649313</v>
      </c>
      <c r="EA584" s="22">
        <v>129.31222329493391</v>
      </c>
      <c r="EB584" s="22">
        <v>129.31198532972681</v>
      </c>
      <c r="EC584" s="22">
        <v>129.31141655727251</v>
      </c>
      <c r="ED584" s="22">
        <v>129.30769241124119</v>
      </c>
      <c r="EE584" s="22">
        <v>129.27083765282805</v>
      </c>
      <c r="EF584" s="22">
        <v>129.29061669956906</v>
      </c>
      <c r="EG584" s="22">
        <f t="shared" si="1210"/>
        <v>2.3796520710561708E-4</v>
      </c>
      <c r="EH584" s="91">
        <f t="shared" si="1211"/>
        <v>8.0673766140648695E-4</v>
      </c>
      <c r="EI584" s="22">
        <f t="shared" si="1212"/>
        <v>4.5308836927233642E-3</v>
      </c>
      <c r="EJ584" s="22">
        <f t="shared" si="1213"/>
        <v>4.1385642105865372E-2</v>
      </c>
      <c r="EK584" s="22">
        <f t="shared" si="1214"/>
        <v>2.1606595364858094E-2</v>
      </c>
      <c r="EL584" s="93">
        <f t="shared" si="1215"/>
        <v>1.8402375354947584E-2</v>
      </c>
      <c r="EM584" s="93">
        <f t="shared" si="1216"/>
        <v>6.2386806200562223E-2</v>
      </c>
      <c r="EN584" s="93">
        <f t="shared" si="1217"/>
        <v>0.35038324895159939</v>
      </c>
      <c r="EO584" s="93">
        <f t="shared" si="1218"/>
        <v>3.2004431639438642</v>
      </c>
      <c r="EP584" s="93">
        <f t="shared" si="1219"/>
        <v>1.6708857689019858</v>
      </c>
      <c r="ER584">
        <f t="shared" si="1149"/>
        <v>3.9026293965559296</v>
      </c>
      <c r="ES584">
        <f t="shared" si="1150"/>
        <v>3.8143247638782194</v>
      </c>
      <c r="ET584">
        <f t="shared" si="1151"/>
        <v>3.725563160195664</v>
      </c>
      <c r="EU584">
        <f t="shared" si="1152"/>
        <v>3.639400239575703</v>
      </c>
      <c r="EV584">
        <f t="shared" si="1153"/>
        <v>3.5519909655763975</v>
      </c>
      <c r="EW584">
        <f t="shared" si="1154"/>
        <v>3.4657223412777425</v>
      </c>
      <c r="EX584">
        <f t="shared" si="1155"/>
        <v>3.3806139925491627</v>
      </c>
      <c r="EY584">
        <f t="shared" si="1156"/>
        <v>3.2966841007569587</v>
      </c>
      <c r="EZ584">
        <f t="shared" si="1157"/>
        <v>3.2139494187818674</v>
      </c>
      <c r="FA584">
        <f t="shared" si="1158"/>
        <v>3.1324252886004817</v>
      </c>
      <c r="FB584">
        <f t="shared" si="1159"/>
        <v>3.0541464653532744</v>
      </c>
      <c r="FC584">
        <f t="shared" si="1160"/>
        <v>2.977359145505345</v>
      </c>
      <c r="FD584">
        <f t="shared" si="1161"/>
        <v>2.9020495458918005</v>
      </c>
      <c r="FE584">
        <f t="shared" si="1162"/>
        <v>2.828203543872355</v>
      </c>
      <c r="FF584">
        <f t="shared" si="1163"/>
        <v>2.7558066947790163</v>
      </c>
      <c r="FG584">
        <f t="shared" si="1164"/>
        <v>2.6848442491665434</v>
      </c>
      <c r="FH584">
        <f t="shared" si="1165"/>
        <v>2.6153011698546136</v>
      </c>
      <c r="FI584">
        <f t="shared" si="1166"/>
        <v>2.5471621487511551</v>
      </c>
      <c r="FJ584">
        <f t="shared" si="1167"/>
        <v>2.4804116234470577</v>
      </c>
      <c r="FK584">
        <f t="shared" si="1168"/>
        <v>62.790878632886475</v>
      </c>
      <c r="FL584" s="22">
        <v>122.76011227738491</v>
      </c>
      <c r="FM584" s="22">
        <v>122.75992190521922</v>
      </c>
      <c r="FN584" s="91">
        <v>122.75946688725577</v>
      </c>
      <c r="FO584" s="22">
        <v>122.75648757043074</v>
      </c>
      <c r="FP584" s="22">
        <v>122.74700159779816</v>
      </c>
      <c r="FQ584" s="22">
        <v>122.68944327028723</v>
      </c>
      <c r="FR584" s="22">
        <f t="shared" si="1220"/>
        <v>1.9037216569017801E-4</v>
      </c>
      <c r="FS584" s="91">
        <f t="shared" si="1221"/>
        <v>6.4539012913655824E-4</v>
      </c>
      <c r="FT584" s="22">
        <f t="shared" si="1222"/>
        <v>3.6247069541701649E-3</v>
      </c>
      <c r="FU584" s="22">
        <f t="shared" si="1223"/>
        <v>1.3110679586745277E-2</v>
      </c>
      <c r="FV584" s="22">
        <f t="shared" si="1224"/>
        <v>7.066900709767765E-2</v>
      </c>
      <c r="FW584" s="93">
        <f t="shared" si="1225"/>
        <v>1.5507656530976367E-2</v>
      </c>
      <c r="FX584" s="93">
        <f t="shared" si="1226"/>
        <v>5.2573276218439331E-2</v>
      </c>
      <c r="FY584" s="93">
        <f t="shared" si="1227"/>
        <v>0.29526748443988798</v>
      </c>
      <c r="FZ584" s="93">
        <f t="shared" si="1228"/>
        <v>1.0679918210827957</v>
      </c>
      <c r="GA584" s="93">
        <f t="shared" si="1229"/>
        <v>5.7566750132971674</v>
      </c>
    </row>
    <row r="585" spans="1:183" x14ac:dyDescent="0.4">
      <c r="A585" s="13">
        <v>36945</v>
      </c>
      <c r="B585" s="2">
        <v>4.87E-2</v>
      </c>
      <c r="C585" s="2">
        <v>4.6900000000000004E-2</v>
      </c>
      <c r="D585" s="2">
        <v>4.6399999999999997E-2</v>
      </c>
      <c r="E585" s="2">
        <v>4.9299999999999997E-2</v>
      </c>
      <c r="F585" s="2">
        <v>5.1299999999999998E-2</v>
      </c>
      <c r="G585" s="4"/>
      <c r="H585" s="4">
        <f t="shared" si="1169"/>
        <v>4.87E-2</v>
      </c>
      <c r="I585" s="4">
        <f t="shared" si="1170"/>
        <v>4.7000000000000007E-2</v>
      </c>
      <c r="J585" s="4">
        <f t="shared" si="1171"/>
        <v>4.6700000000000005E-2</v>
      </c>
      <c r="K585" s="4">
        <f t="shared" si="1172"/>
        <v>4.6399999999999997E-2</v>
      </c>
      <c r="L585" s="4">
        <f t="shared" si="1109"/>
        <v>4.6883333333333332E-2</v>
      </c>
      <c r="M585" s="4">
        <f t="shared" si="1109"/>
        <v>4.7366666666666668E-2</v>
      </c>
      <c r="N585" s="4">
        <f t="shared" si="1109"/>
        <v>4.7849999999999997E-2</v>
      </c>
      <c r="O585" s="4">
        <f t="shared" si="1109"/>
        <v>4.8333333333333325E-2</v>
      </c>
      <c r="P585" s="4">
        <f t="shared" si="1109"/>
        <v>4.8816666666666661E-2</v>
      </c>
      <c r="Q585" s="4">
        <f t="shared" si="1173"/>
        <v>4.9299999999999997E-2</v>
      </c>
      <c r="R585" s="4">
        <f t="shared" si="1111"/>
        <v>4.9500000000000002E-2</v>
      </c>
      <c r="S585" s="4">
        <f t="shared" si="1110"/>
        <v>4.9700000000000001E-2</v>
      </c>
      <c r="T585" s="4">
        <f t="shared" si="1110"/>
        <v>4.9899999999999993E-2</v>
      </c>
      <c r="U585" s="4">
        <f t="shared" si="1110"/>
        <v>5.0099999999999992E-2</v>
      </c>
      <c r="V585" s="4">
        <f t="shared" si="1110"/>
        <v>5.0299999999999997E-2</v>
      </c>
      <c r="W585" s="4">
        <f t="shared" si="1110"/>
        <v>5.0500000000000003E-2</v>
      </c>
      <c r="X585" s="4">
        <f t="shared" si="1110"/>
        <v>5.0699999999999995E-2</v>
      </c>
      <c r="Y585" s="4">
        <f t="shared" si="1110"/>
        <v>5.0900000000000001E-2</v>
      </c>
      <c r="Z585" s="4">
        <f t="shared" si="1110"/>
        <v>5.11E-2</v>
      </c>
      <c r="AA585" s="4">
        <f t="shared" si="1174"/>
        <v>5.1299999999999998E-2</v>
      </c>
      <c r="AB585" s="4"/>
      <c r="AC585">
        <v>97.622882803729183</v>
      </c>
      <c r="AD585" s="95">
        <v>97.618117922686451</v>
      </c>
      <c r="AE585" s="95">
        <v>97.622882803729183</v>
      </c>
      <c r="AF585" s="95">
        <f t="shared" si="1175"/>
        <v>4.7648810427318722E-3</v>
      </c>
      <c r="AG585" s="95">
        <f t="shared" si="1176"/>
        <v>0</v>
      </c>
      <c r="AH585" s="59">
        <f t="shared" si="1177"/>
        <v>0.48809058961223939</v>
      </c>
      <c r="AI585" s="59">
        <f t="shared" si="1178"/>
        <v>0</v>
      </c>
      <c r="AJ585" s="4"/>
      <c r="AK585">
        <v>95.469959719624882</v>
      </c>
      <c r="AL585" s="96">
        <v>95.469959719624882</v>
      </c>
      <c r="AM585" s="59">
        <v>95.460632154625216</v>
      </c>
      <c r="AN585" s="95">
        <f t="shared" si="1179"/>
        <v>0</v>
      </c>
      <c r="AO585" s="95">
        <f t="shared" si="1180"/>
        <v>9.3275649996655829E-3</v>
      </c>
      <c r="AP585" s="59">
        <f t="shared" si="1181"/>
        <v>0</v>
      </c>
      <c r="AQ585" s="59">
        <f t="shared" si="1112"/>
        <v>0.97701570494621259</v>
      </c>
      <c r="AS585" s="7">
        <f t="shared" si="1113"/>
        <v>2.9286864841118754</v>
      </c>
      <c r="AT585" s="7">
        <f t="shared" si="1114"/>
        <v>2.8638189646387566</v>
      </c>
      <c r="AU585" s="7">
        <f t="shared" si="1115"/>
        <v>2.7992950296014758</v>
      </c>
      <c r="AV585" s="7">
        <f t="shared" si="1116"/>
        <v>93.971270549207944</v>
      </c>
      <c r="AW585" s="22">
        <v>102.56355602125208</v>
      </c>
      <c r="AX585" s="22">
        <v>102.5634130748208</v>
      </c>
      <c r="AY585" s="91">
        <v>102.56307102756006</v>
      </c>
      <c r="AZ585" s="22">
        <v>102.54498498437721</v>
      </c>
      <c r="BA585" s="22">
        <v>102.56355602125208</v>
      </c>
      <c r="BB585" s="11">
        <v>102.56355602125208</v>
      </c>
      <c r="BC585" s="46">
        <f t="shared" si="1182"/>
        <v>1.4294643128209827E-4</v>
      </c>
      <c r="BD585" s="92">
        <f t="shared" si="1183"/>
        <v>4.8499369202659182E-4</v>
      </c>
      <c r="BE585" s="92">
        <f t="shared" si="1184"/>
        <v>1.857103687487438E-2</v>
      </c>
      <c r="BF585" s="92">
        <f t="shared" si="1185"/>
        <v>0</v>
      </c>
      <c r="BG585" s="11">
        <f t="shared" si="1117"/>
        <v>0</v>
      </c>
      <c r="BH585" s="93">
        <f t="shared" si="1186"/>
        <v>1.3937351319261835E-2</v>
      </c>
      <c r="BI585" s="93">
        <f t="shared" si="1187"/>
        <v>4.7287136955947273E-2</v>
      </c>
      <c r="BJ585" s="93">
        <f t="shared" si="1188"/>
        <v>1.810685744069394</v>
      </c>
      <c r="BK585" s="93">
        <f t="shared" si="1189"/>
        <v>0</v>
      </c>
      <c r="BL585" s="93">
        <f t="shared" si="1190"/>
        <v>0</v>
      </c>
      <c r="BM585">
        <f t="shared" si="1118"/>
        <v>2.4405720700932299</v>
      </c>
      <c r="BN585">
        <f t="shared" si="1119"/>
        <v>2.3865158038656302</v>
      </c>
      <c r="BO585">
        <f t="shared" si="1120"/>
        <v>2.3327458580012297</v>
      </c>
      <c r="BP585">
        <f t="shared" si="1121"/>
        <v>2.2808560812914549</v>
      </c>
      <c r="BQ585">
        <f t="shared" si="1122"/>
        <v>2.2265094258947982</v>
      </c>
      <c r="BR585">
        <f t="shared" si="1123"/>
        <v>2.1724321098254005</v>
      </c>
      <c r="BS585">
        <f t="shared" si="1124"/>
        <v>2.1186683608283445</v>
      </c>
      <c r="BT585">
        <f t="shared" si="1125"/>
        <v>2.0652608572421953</v>
      </c>
      <c r="BU585">
        <f t="shared" si="1126"/>
        <v>2.0122506871889199</v>
      </c>
      <c r="BV585">
        <f t="shared" si="1127"/>
        <v>80.346769814676065</v>
      </c>
      <c r="BX585" s="22">
        <v>100.3829852303173</v>
      </c>
      <c r="BY585" s="22">
        <v>100.38286610829124</v>
      </c>
      <c r="BZ585" s="91">
        <v>100.38258106890727</v>
      </c>
      <c r="CA585" s="91">
        <v>100.38071268627817</v>
      </c>
      <c r="CB585" s="22">
        <v>100.34184977254546</v>
      </c>
      <c r="CC585" s="11">
        <v>100.3829852303173</v>
      </c>
      <c r="CD585" s="11">
        <f t="shared" si="1191"/>
        <v>1.1912202606367828E-4</v>
      </c>
      <c r="CE585" s="90">
        <f t="shared" si="1192"/>
        <v>4.0416141003163375E-4</v>
      </c>
      <c r="CF585" s="22">
        <f t="shared" si="1193"/>
        <v>2.272544039129798E-3</v>
      </c>
      <c r="CG585" s="22">
        <f t="shared" si="1194"/>
        <v>4.1135457771844131E-2</v>
      </c>
      <c r="CH585" s="11">
        <f t="shared" si="1128"/>
        <v>0</v>
      </c>
      <c r="CI585" s="93">
        <f t="shared" si="1195"/>
        <v>1.1866754688592532E-2</v>
      </c>
      <c r="CJ585" s="93">
        <f t="shared" si="1196"/>
        <v>4.0261943705333286E-2</v>
      </c>
      <c r="CK585" s="93">
        <f t="shared" si="1197"/>
        <v>0.22638737370837347</v>
      </c>
      <c r="CL585" s="93">
        <f t="shared" si="1198"/>
        <v>4.0978516107549021</v>
      </c>
      <c r="CM585" s="93">
        <f t="shared" si="1199"/>
        <v>0</v>
      </c>
      <c r="CO585">
        <f t="shared" si="1129"/>
        <v>5.8573729682237508</v>
      </c>
      <c r="CP585">
        <f t="shared" si="1130"/>
        <v>5.7276379292775133</v>
      </c>
      <c r="CQ585">
        <f t="shared" si="1131"/>
        <v>5.5985900592029516</v>
      </c>
      <c r="CR585">
        <f t="shared" si="1132"/>
        <v>5.4740545950994921</v>
      </c>
      <c r="CS585">
        <f t="shared" si="1133"/>
        <v>5.3436226221475156</v>
      </c>
      <c r="CT585">
        <f t="shared" si="1134"/>
        <v>92.111121456596976</v>
      </c>
      <c r="CV585" s="22">
        <v>120.11336961793228</v>
      </c>
      <c r="CW585" s="22">
        <v>120.11308372506971</v>
      </c>
      <c r="CX585" s="22">
        <v>120.1123996305482</v>
      </c>
      <c r="CY585" s="22">
        <v>120.09280783707572</v>
      </c>
      <c r="CZ585" s="22">
        <v>120.10415457549192</v>
      </c>
      <c r="DA585" s="22">
        <v>120.11336961793228</v>
      </c>
      <c r="DB585" s="22">
        <f t="shared" si="1200"/>
        <v>2.8589286256419655E-4</v>
      </c>
      <c r="DC585" s="91">
        <f t="shared" si="1201"/>
        <v>9.6998738408160534E-4</v>
      </c>
      <c r="DD585" s="22">
        <f t="shared" si="1202"/>
        <v>2.0561780856553469E-2</v>
      </c>
      <c r="DE585" s="22">
        <f t="shared" si="1203"/>
        <v>9.2150424403598663E-3</v>
      </c>
      <c r="DF585" s="22">
        <f t="shared" si="1204"/>
        <v>0</v>
      </c>
      <c r="DG585" s="93">
        <f t="shared" si="1205"/>
        <v>2.3801918427031981E-2</v>
      </c>
      <c r="DH585" s="93">
        <f t="shared" si="1206"/>
        <v>8.075598804421448E-2</v>
      </c>
      <c r="DI585" s="93">
        <f t="shared" si="1207"/>
        <v>1.7118644595483654</v>
      </c>
      <c r="DJ585" s="93">
        <f t="shared" si="1208"/>
        <v>0.767195397953777</v>
      </c>
      <c r="DK585" s="93">
        <f t="shared" si="1209"/>
        <v>0</v>
      </c>
      <c r="DM585">
        <f t="shared" si="1135"/>
        <v>4.8811441401864597</v>
      </c>
      <c r="DN585">
        <f t="shared" si="1136"/>
        <v>4.7730316077312605</v>
      </c>
      <c r="DO585">
        <f t="shared" si="1137"/>
        <v>4.6654917160024594</v>
      </c>
      <c r="DP585">
        <f t="shared" si="1138"/>
        <v>4.5617121625829098</v>
      </c>
      <c r="DQ585">
        <f t="shared" si="1139"/>
        <v>4.4530188517895963</v>
      </c>
      <c r="DR585">
        <f t="shared" si="1140"/>
        <v>4.3448642196508009</v>
      </c>
      <c r="DS585">
        <f t="shared" si="1141"/>
        <v>4.2373367216566891</v>
      </c>
      <c r="DT585">
        <f t="shared" si="1142"/>
        <v>4.1305217144843906</v>
      </c>
      <c r="DU585">
        <f t="shared" si="1143"/>
        <v>4.0245013743778397</v>
      </c>
      <c r="DV585">
        <f t="shared" si="1144"/>
        <v>3.9193546251061497</v>
      </c>
      <c r="DW585">
        <f t="shared" si="1145"/>
        <v>3.8209627818986114</v>
      </c>
      <c r="DX585">
        <f t="shared" si="1146"/>
        <v>3.7243144231570788</v>
      </c>
      <c r="DY585">
        <f t="shared" si="1147"/>
        <v>3.6294027772521837</v>
      </c>
      <c r="DZ585">
        <f t="shared" si="1148"/>
        <v>74.260624898325943</v>
      </c>
      <c r="EA585" s="22">
        <v>129.42709033702243</v>
      </c>
      <c r="EB585" s="22">
        <v>129.42685209297031</v>
      </c>
      <c r="EC585" s="22">
        <v>129.4262820142024</v>
      </c>
      <c r="ED585" s="22">
        <v>129.42254524894418</v>
      </c>
      <c r="EE585" s="22">
        <v>129.38567976082294</v>
      </c>
      <c r="EF585" s="22">
        <v>129.4054769059029</v>
      </c>
      <c r="EG585" s="22">
        <f t="shared" si="1210"/>
        <v>2.3824405212735655E-4</v>
      </c>
      <c r="EH585" s="91">
        <f t="shared" si="1211"/>
        <v>8.0832282003484579E-4</v>
      </c>
      <c r="EI585" s="22">
        <f t="shared" si="1212"/>
        <v>4.5450880782595959E-3</v>
      </c>
      <c r="EJ585" s="22">
        <f t="shared" si="1213"/>
        <v>4.1410576199496063E-2</v>
      </c>
      <c r="EK585" s="22">
        <f t="shared" si="1214"/>
        <v>2.1613431119533288E-2</v>
      </c>
      <c r="EL585" s="93">
        <f t="shared" si="1215"/>
        <v>1.8407587739705772E-2</v>
      </c>
      <c r="EM585" s="93">
        <f t="shared" si="1216"/>
        <v>6.2453912695557695E-2</v>
      </c>
      <c r="EN585" s="93">
        <f t="shared" si="1217"/>
        <v>0.35116976410613782</v>
      </c>
      <c r="EO585" s="93">
        <f t="shared" si="1218"/>
        <v>3.1995292555572985</v>
      </c>
      <c r="EP585" s="93">
        <f t="shared" si="1219"/>
        <v>1.6699310061945196</v>
      </c>
      <c r="ER585">
        <f t="shared" si="1149"/>
        <v>3.9049153121491673</v>
      </c>
      <c r="ES585">
        <f t="shared" si="1150"/>
        <v>3.8184252861850085</v>
      </c>
      <c r="ET585">
        <f t="shared" si="1151"/>
        <v>3.7323933728019676</v>
      </c>
      <c r="EU585">
        <f t="shared" si="1152"/>
        <v>3.6493697300663279</v>
      </c>
      <c r="EV585">
        <f t="shared" si="1153"/>
        <v>3.5624150814316771</v>
      </c>
      <c r="EW585">
        <f t="shared" si="1154"/>
        <v>3.4758913757206402</v>
      </c>
      <c r="EX585">
        <f t="shared" si="1155"/>
        <v>3.3898693773253514</v>
      </c>
      <c r="EY585">
        <f t="shared" si="1156"/>
        <v>3.3044173715875123</v>
      </c>
      <c r="EZ585">
        <f t="shared" si="1157"/>
        <v>3.2196010995022721</v>
      </c>
      <c r="FA585">
        <f t="shared" si="1158"/>
        <v>3.1354837000849201</v>
      </c>
      <c r="FB585">
        <f t="shared" si="1159"/>
        <v>3.0567702255188891</v>
      </c>
      <c r="FC585">
        <f t="shared" si="1160"/>
        <v>2.9794515385256628</v>
      </c>
      <c r="FD585">
        <f t="shared" si="1161"/>
        <v>2.9035222218017473</v>
      </c>
      <c r="FE585">
        <f t="shared" si="1162"/>
        <v>2.8289761866028931</v>
      </c>
      <c r="FF585">
        <f t="shared" si="1163"/>
        <v>2.7558066947790163</v>
      </c>
      <c r="FG585">
        <f t="shared" si="1164"/>
        <v>2.6840063808685319</v>
      </c>
      <c r="FH585">
        <f t="shared" si="1165"/>
        <v>2.613567274224863</v>
      </c>
      <c r="FI585">
        <f t="shared" si="1166"/>
        <v>2.544480821148452</v>
      </c>
      <c r="FJ585">
        <f t="shared" si="1167"/>
        <v>2.476737906998336</v>
      </c>
      <c r="FK585">
        <f t="shared" si="1168"/>
        <v>62.668550834710921</v>
      </c>
      <c r="FL585" s="22">
        <v>122.70529845029021</v>
      </c>
      <c r="FM585" s="22">
        <v>122.7051078550485</v>
      </c>
      <c r="FN585" s="91">
        <v>122.70465179203416</v>
      </c>
      <c r="FO585" s="22">
        <v>122.70166237982761</v>
      </c>
      <c r="FP585" s="22">
        <v>122.6921761949491</v>
      </c>
      <c r="FQ585" s="22">
        <v>122.63476035819986</v>
      </c>
      <c r="FR585" s="22">
        <f t="shared" si="1220"/>
        <v>1.9059524171893827E-4</v>
      </c>
      <c r="FS585" s="91">
        <f t="shared" si="1221"/>
        <v>6.4665825605914051E-4</v>
      </c>
      <c r="FT585" s="22">
        <f t="shared" si="1222"/>
        <v>3.6360704626048346E-3</v>
      </c>
      <c r="FU585" s="22">
        <f t="shared" si="1223"/>
        <v>1.3122255341116329E-2</v>
      </c>
      <c r="FV585" s="22">
        <f t="shared" si="1224"/>
        <v>7.0538092090359328E-2</v>
      </c>
      <c r="FW585" s="93">
        <f t="shared" si="1225"/>
        <v>1.5532763794723282E-2</v>
      </c>
      <c r="FX585" s="93">
        <f t="shared" si="1226"/>
        <v>5.2700108652692909E-2</v>
      </c>
      <c r="FY585" s="93">
        <f t="shared" si="1227"/>
        <v>0.29632546503913698</v>
      </c>
      <c r="FZ585" s="93">
        <f t="shared" si="1228"/>
        <v>1.0694122834827997</v>
      </c>
      <c r="GA585" s="93">
        <f t="shared" si="1229"/>
        <v>5.7485775252757625</v>
      </c>
    </row>
    <row r="586" spans="1:183" x14ac:dyDescent="0.4">
      <c r="A586" s="13">
        <v>36952</v>
      </c>
      <c r="B586" s="2">
        <v>4.6799999999999994E-2</v>
      </c>
      <c r="C586" s="2">
        <v>4.4699999999999997E-2</v>
      </c>
      <c r="D586" s="2">
        <v>4.4400000000000002E-2</v>
      </c>
      <c r="E586" s="2">
        <v>4.7400000000000005E-2</v>
      </c>
      <c r="F586" s="2">
        <v>4.9500000000000002E-2</v>
      </c>
      <c r="G586" s="4"/>
      <c r="H586" s="4">
        <f t="shared" si="1169"/>
        <v>4.6799999999999994E-2</v>
      </c>
      <c r="I586" s="4">
        <f t="shared" si="1170"/>
        <v>4.48E-2</v>
      </c>
      <c r="J586" s="4">
        <f t="shared" si="1171"/>
        <v>4.4600000000000001E-2</v>
      </c>
      <c r="K586" s="4">
        <f t="shared" si="1172"/>
        <v>4.4400000000000002E-2</v>
      </c>
      <c r="L586" s="4">
        <f t="shared" si="1109"/>
        <v>4.4900000000000009E-2</v>
      </c>
      <c r="M586" s="4">
        <f t="shared" si="1109"/>
        <v>4.540000000000001E-2</v>
      </c>
      <c r="N586" s="4">
        <f t="shared" si="1109"/>
        <v>4.5900000000000003E-2</v>
      </c>
      <c r="O586" s="4">
        <f t="shared" si="1109"/>
        <v>4.6400000000000004E-2</v>
      </c>
      <c r="P586" s="4">
        <f t="shared" si="1109"/>
        <v>4.6900000000000004E-2</v>
      </c>
      <c r="Q586" s="4">
        <f t="shared" si="1173"/>
        <v>4.7400000000000005E-2</v>
      </c>
      <c r="R586" s="4">
        <f t="shared" si="1111"/>
        <v>4.7610000000000006E-2</v>
      </c>
      <c r="S586" s="4">
        <f t="shared" si="1110"/>
        <v>4.7820000000000008E-2</v>
      </c>
      <c r="T586" s="4">
        <f t="shared" si="1110"/>
        <v>4.8030000000000003E-2</v>
      </c>
      <c r="U586" s="4">
        <f t="shared" si="1110"/>
        <v>4.8240000000000005E-2</v>
      </c>
      <c r="V586" s="4">
        <f t="shared" si="1110"/>
        <v>4.8450000000000007E-2</v>
      </c>
      <c r="W586" s="4">
        <f t="shared" si="1110"/>
        <v>4.8660000000000009E-2</v>
      </c>
      <c r="X586" s="4">
        <f t="shared" si="1110"/>
        <v>4.8870000000000004E-2</v>
      </c>
      <c r="Y586" s="4">
        <f t="shared" si="1110"/>
        <v>4.9079999999999999E-2</v>
      </c>
      <c r="Z586" s="4">
        <f t="shared" si="1110"/>
        <v>4.9290000000000007E-2</v>
      </c>
      <c r="AA586" s="4">
        <f t="shared" si="1174"/>
        <v>4.9500000000000002E-2</v>
      </c>
      <c r="AB586" s="4"/>
      <c r="AC586">
        <v>97.713504006253658</v>
      </c>
      <c r="AD586" s="95">
        <v>97.708730275050073</v>
      </c>
      <c r="AE586" s="95">
        <v>97.713504006253658</v>
      </c>
      <c r="AF586" s="95">
        <f t="shared" si="1175"/>
        <v>4.77373120358493E-3</v>
      </c>
      <c r="AG586" s="95">
        <f t="shared" si="1176"/>
        <v>0</v>
      </c>
      <c r="AH586" s="59">
        <f t="shared" si="1177"/>
        <v>0.48854365137488176</v>
      </c>
      <c r="AI586" s="59">
        <f t="shared" si="1178"/>
        <v>0</v>
      </c>
      <c r="AJ586" s="4"/>
      <c r="AK586">
        <v>95.675512519189837</v>
      </c>
      <c r="AL586" s="96">
        <v>95.675512519189837</v>
      </c>
      <c r="AM586" s="59">
        <v>95.666154814471966</v>
      </c>
      <c r="AN586" s="95">
        <f t="shared" si="1179"/>
        <v>0</v>
      </c>
      <c r="AO586" s="95">
        <f t="shared" si="1180"/>
        <v>9.3577047178712291E-3</v>
      </c>
      <c r="AP586" s="59">
        <f t="shared" si="1181"/>
        <v>0</v>
      </c>
      <c r="AQ586" s="59">
        <f t="shared" si="1112"/>
        <v>0.97806685028150064</v>
      </c>
      <c r="AS586" s="7">
        <f t="shared" si="1113"/>
        <v>2.9314051201876095</v>
      </c>
      <c r="AT586" s="7">
        <f t="shared" si="1114"/>
        <v>2.869984644434159</v>
      </c>
      <c r="AU586" s="7">
        <f t="shared" si="1115"/>
        <v>2.8079293239844949</v>
      </c>
      <c r="AV586" s="7">
        <f t="shared" si="1116"/>
        <v>94.339532165831287</v>
      </c>
      <c r="AW586" s="22">
        <v>102.94933799653454</v>
      </c>
      <c r="AX586" s="22">
        <v>102.94919478459843</v>
      </c>
      <c r="AY586" s="91">
        <v>102.94885125443756</v>
      </c>
      <c r="AZ586" s="22">
        <v>102.9306761066983</v>
      </c>
      <c r="BA586" s="22">
        <v>102.94933799653454</v>
      </c>
      <c r="BB586" s="11">
        <v>102.94933799653454</v>
      </c>
      <c r="BC586" s="46">
        <f t="shared" si="1182"/>
        <v>1.4321193610555838E-4</v>
      </c>
      <c r="BD586" s="92">
        <f t="shared" si="1183"/>
        <v>4.867420969816294E-4</v>
      </c>
      <c r="BE586" s="92">
        <f t="shared" si="1184"/>
        <v>1.8661889836238288E-2</v>
      </c>
      <c r="BF586" s="92">
        <f t="shared" si="1185"/>
        <v>0</v>
      </c>
      <c r="BG586" s="11">
        <f t="shared" si="1117"/>
        <v>0</v>
      </c>
      <c r="BH586" s="93">
        <f t="shared" si="1186"/>
        <v>1.391091374578622E-2</v>
      </c>
      <c r="BI586" s="93">
        <f t="shared" si="1187"/>
        <v>4.7279769491865409E-2</v>
      </c>
      <c r="BJ586" s="93">
        <f t="shared" si="1188"/>
        <v>1.812725579339469</v>
      </c>
      <c r="BK586" s="93">
        <f t="shared" si="1189"/>
        <v>0</v>
      </c>
      <c r="BL586" s="93">
        <f t="shared" si="1190"/>
        <v>0</v>
      </c>
      <c r="BM586">
        <f t="shared" si="1118"/>
        <v>2.4428376001563414</v>
      </c>
      <c r="BN586">
        <f t="shared" si="1119"/>
        <v>2.3916538703617989</v>
      </c>
      <c r="BO586">
        <f t="shared" si="1120"/>
        <v>2.3399411033204127</v>
      </c>
      <c r="BP586">
        <f t="shared" si="1121"/>
        <v>2.2897944700444484</v>
      </c>
      <c r="BQ586">
        <f t="shared" si="1122"/>
        <v>2.2373277656443662</v>
      </c>
      <c r="BR586">
        <f t="shared" si="1123"/>
        <v>2.1849951282149842</v>
      </c>
      <c r="BS586">
        <f t="shared" si="1124"/>
        <v>2.1328443456257307</v>
      </c>
      <c r="BT586">
        <f t="shared" si="1125"/>
        <v>2.080921785425685</v>
      </c>
      <c r="BU586">
        <f t="shared" si="1126"/>
        <v>2.0292723395038186</v>
      </c>
      <c r="BV586">
        <f t="shared" si="1127"/>
        <v>81.095514322577458</v>
      </c>
      <c r="BX586" s="22">
        <v>101.2255083492892</v>
      </c>
      <c r="BY586" s="22">
        <v>101.22538900600911</v>
      </c>
      <c r="BZ586" s="91">
        <v>101.22510273087505</v>
      </c>
      <c r="CA586" s="91">
        <v>101.22322095912844</v>
      </c>
      <c r="CB586" s="22">
        <v>101.18395467494008</v>
      </c>
      <c r="CC586" s="11">
        <v>101.2255083492892</v>
      </c>
      <c r="CD586" s="11">
        <f t="shared" si="1191"/>
        <v>1.1934328009033379E-4</v>
      </c>
      <c r="CE586" s="90">
        <f t="shared" si="1192"/>
        <v>4.0561841414898936E-4</v>
      </c>
      <c r="CF586" s="22">
        <f t="shared" si="1193"/>
        <v>2.2873901607596281E-3</v>
      </c>
      <c r="CG586" s="22">
        <f t="shared" si="1194"/>
        <v>4.1553674349117387E-2</v>
      </c>
      <c r="CH586" s="11">
        <f t="shared" si="1128"/>
        <v>0</v>
      </c>
      <c r="CI586" s="93">
        <f t="shared" si="1195"/>
        <v>1.1789842504769383E-2</v>
      </c>
      <c r="CJ586" s="93">
        <f t="shared" si="1196"/>
        <v>4.007077077344582E-2</v>
      </c>
      <c r="CK586" s="93">
        <f t="shared" si="1197"/>
        <v>0.22596973806905954</v>
      </c>
      <c r="CL586" s="93">
        <f t="shared" si="1198"/>
        <v>4.105059586930607</v>
      </c>
      <c r="CM586" s="93">
        <f t="shared" si="1199"/>
        <v>0</v>
      </c>
      <c r="CO586">
        <f t="shared" si="1129"/>
        <v>5.8628102403752189</v>
      </c>
      <c r="CP586">
        <f t="shared" si="1130"/>
        <v>5.739969288868318</v>
      </c>
      <c r="CQ586">
        <f t="shared" si="1131"/>
        <v>5.6158586479689898</v>
      </c>
      <c r="CR586">
        <f t="shared" si="1132"/>
        <v>5.4955067281066761</v>
      </c>
      <c r="CS586">
        <f t="shared" si="1133"/>
        <v>5.3695866375464787</v>
      </c>
      <c r="CT586">
        <f t="shared" si="1134"/>
        <v>92.64379343631532</v>
      </c>
      <c r="CV586" s="22">
        <v>120.72849846337499</v>
      </c>
      <c r="CW586" s="22">
        <v>120.72821203950278</v>
      </c>
      <c r="CX586" s="22">
        <v>120.727524979181</v>
      </c>
      <c r="CY586" s="22">
        <v>120.70780194914633</v>
      </c>
      <c r="CZ586" s="22">
        <v>120.71922141932524</v>
      </c>
      <c r="DA586" s="22">
        <v>120.72849846337499</v>
      </c>
      <c r="DB586" s="22">
        <f t="shared" si="1200"/>
        <v>2.8642387221111676E-4</v>
      </c>
      <c r="DC586" s="91">
        <f t="shared" si="1201"/>
        <v>9.7348419399168051E-4</v>
      </c>
      <c r="DD586" s="22">
        <f t="shared" si="1202"/>
        <v>2.069651422866059E-2</v>
      </c>
      <c r="DE586" s="22">
        <f t="shared" si="1203"/>
        <v>9.2770440497531581E-3</v>
      </c>
      <c r="DF586" s="22">
        <f t="shared" si="1204"/>
        <v>0</v>
      </c>
      <c r="DG586" s="93">
        <f t="shared" si="1205"/>
        <v>2.372462805855307E-2</v>
      </c>
      <c r="DH586" s="93">
        <f t="shared" si="1206"/>
        <v>8.0634167274680646E-2</v>
      </c>
      <c r="DI586" s="93">
        <f t="shared" si="1207"/>
        <v>1.7143022974761195</v>
      </c>
      <c r="DJ586" s="93">
        <f t="shared" si="1208"/>
        <v>0.76842205177988732</v>
      </c>
      <c r="DK586" s="93">
        <f t="shared" si="1209"/>
        <v>0</v>
      </c>
      <c r="DM586">
        <f t="shared" si="1135"/>
        <v>4.8856752003126829</v>
      </c>
      <c r="DN586">
        <f t="shared" si="1136"/>
        <v>4.7833077407235978</v>
      </c>
      <c r="DO586">
        <f t="shared" si="1137"/>
        <v>4.6798822066408254</v>
      </c>
      <c r="DP586">
        <f t="shared" si="1138"/>
        <v>4.5795889400888967</v>
      </c>
      <c r="DQ586">
        <f t="shared" si="1139"/>
        <v>4.4746555312887324</v>
      </c>
      <c r="DR586">
        <f t="shared" si="1140"/>
        <v>4.3699902564299684</v>
      </c>
      <c r="DS586">
        <f t="shared" si="1141"/>
        <v>4.2656886912514613</v>
      </c>
      <c r="DT586">
        <f t="shared" si="1142"/>
        <v>4.1618435708513699</v>
      </c>
      <c r="DU586">
        <f t="shared" si="1143"/>
        <v>4.0585446790076372</v>
      </c>
      <c r="DV586">
        <f t="shared" si="1144"/>
        <v>3.955878747442803</v>
      </c>
      <c r="DW586">
        <f t="shared" si="1145"/>
        <v>3.859937708609178</v>
      </c>
      <c r="DX586">
        <f t="shared" si="1146"/>
        <v>3.7655514834666026</v>
      </c>
      <c r="DY586">
        <f t="shared" si="1147"/>
        <v>3.6727203898499732</v>
      </c>
      <c r="DZ586">
        <f t="shared" si="1148"/>
        <v>75.210319477690177</v>
      </c>
      <c r="EA586" s="22">
        <v>130.72439586048222</v>
      </c>
      <c r="EB586" s="22">
        <v>130.72415717392204</v>
      </c>
      <c r="EC586" s="22">
        <v>130.72358462365389</v>
      </c>
      <c r="ED586" s="22">
        <v>130.7198210801607</v>
      </c>
      <c r="EE586" s="22">
        <v>130.68245399306545</v>
      </c>
      <c r="EF586" s="22">
        <v>130.70248800627948</v>
      </c>
      <c r="EG586" s="22">
        <f t="shared" si="1210"/>
        <v>2.3868656018066758E-4</v>
      </c>
      <c r="EH586" s="91">
        <f t="shared" si="1211"/>
        <v>8.1123682832640043E-4</v>
      </c>
      <c r="EI586" s="22">
        <f t="shared" si="1212"/>
        <v>4.5747803215192562E-3</v>
      </c>
      <c r="EJ586" s="22">
        <f t="shared" si="1213"/>
        <v>4.1941867416767309E-2</v>
      </c>
      <c r="EK586" s="22">
        <f t="shared" si="1214"/>
        <v>2.1907854202737553E-2</v>
      </c>
      <c r="EL586" s="93">
        <f t="shared" si="1215"/>
        <v>1.8258761772011536E-2</v>
      </c>
      <c r="EM586" s="93">
        <f t="shared" si="1216"/>
        <v>6.2057034036111083E-2</v>
      </c>
      <c r="EN586" s="93">
        <f t="shared" si="1217"/>
        <v>0.34995612650616231</v>
      </c>
      <c r="EO586" s="93">
        <f t="shared" si="1218"/>
        <v>3.2084192962368299</v>
      </c>
      <c r="EP586" s="93">
        <f t="shared" si="1219"/>
        <v>1.6758810823741788</v>
      </c>
      <c r="ER586">
        <f t="shared" si="1149"/>
        <v>3.9085401602501464</v>
      </c>
      <c r="ES586">
        <f t="shared" si="1150"/>
        <v>3.8266461925788784</v>
      </c>
      <c r="ET586">
        <f t="shared" si="1151"/>
        <v>3.7439057653126602</v>
      </c>
      <c r="EU586">
        <f t="shared" si="1152"/>
        <v>3.6636711520711178</v>
      </c>
      <c r="EV586">
        <f t="shared" si="1153"/>
        <v>3.5797244250309856</v>
      </c>
      <c r="EW586">
        <f t="shared" si="1154"/>
        <v>3.4959922051439745</v>
      </c>
      <c r="EX586">
        <f t="shared" si="1155"/>
        <v>3.4125509530011686</v>
      </c>
      <c r="EY586">
        <f t="shared" si="1156"/>
        <v>3.3294748566810957</v>
      </c>
      <c r="EZ586">
        <f t="shared" si="1157"/>
        <v>3.2468357432061095</v>
      </c>
      <c r="FA586">
        <f t="shared" si="1158"/>
        <v>3.1647029979542425</v>
      </c>
      <c r="FB586">
        <f t="shared" si="1159"/>
        <v>3.0879501668873424</v>
      </c>
      <c r="FC586">
        <f t="shared" si="1160"/>
        <v>3.0124411867732821</v>
      </c>
      <c r="FD586">
        <f t="shared" si="1161"/>
        <v>2.9381763118799786</v>
      </c>
      <c r="FE586">
        <f t="shared" si="1162"/>
        <v>2.8651550277215305</v>
      </c>
      <c r="FF586">
        <f t="shared" si="1163"/>
        <v>2.7933760706601207</v>
      </c>
      <c r="FG586">
        <f t="shared" si="1164"/>
        <v>2.7228374477802815</v>
      </c>
      <c r="FH586">
        <f t="shared" si="1165"/>
        <v>2.6535364570043818</v>
      </c>
      <c r="FI586">
        <f t="shared" si="1166"/>
        <v>2.5854697074185076</v>
      </c>
      <c r="FJ586">
        <f t="shared" si="1167"/>
        <v>2.5186331397784363</v>
      </c>
      <c r="FK586">
        <f t="shared" si="1168"/>
        <v>63.778573226314769</v>
      </c>
      <c r="FL586" s="22">
        <v>124.32884218291167</v>
      </c>
      <c r="FM586" s="22">
        <v>124.32865123366352</v>
      </c>
      <c r="FN586" s="91">
        <v>124.32819319344901</v>
      </c>
      <c r="FO586" s="22">
        <v>124.32518235865444</v>
      </c>
      <c r="FP586" s="22">
        <v>124.31556286133622</v>
      </c>
      <c r="FQ586" s="22">
        <v>124.25701842846992</v>
      </c>
      <c r="FR586" s="22">
        <f t="shared" si="1220"/>
        <v>1.9094924815021841E-4</v>
      </c>
      <c r="FS586" s="91">
        <f t="shared" si="1221"/>
        <v>6.4898946266112034E-4</v>
      </c>
      <c r="FT586" s="22">
        <f t="shared" si="1222"/>
        <v>3.6598242572267736E-3</v>
      </c>
      <c r="FU586" s="22">
        <f t="shared" si="1223"/>
        <v>1.3279321575453196E-2</v>
      </c>
      <c r="FV586" s="22">
        <f t="shared" si="1224"/>
        <v>7.182375444175193E-2</v>
      </c>
      <c r="FW586" s="93">
        <f t="shared" si="1225"/>
        <v>1.5358403150678046E-2</v>
      </c>
      <c r="FX586" s="93">
        <f t="shared" si="1226"/>
        <v>5.2199429453893879E-2</v>
      </c>
      <c r="FY586" s="93">
        <f t="shared" si="1227"/>
        <v>0.29436647144533584</v>
      </c>
      <c r="FZ586" s="93">
        <f t="shared" si="1228"/>
        <v>1.0680805308165546</v>
      </c>
      <c r="GA586" s="93">
        <f t="shared" si="1229"/>
        <v>5.7769181455164977</v>
      </c>
    </row>
    <row r="587" spans="1:183" x14ac:dyDescent="0.4">
      <c r="A587" s="13">
        <v>36959</v>
      </c>
      <c r="B587" s="2">
        <v>4.6500000000000007E-2</v>
      </c>
      <c r="C587" s="2">
        <v>4.4699999999999997E-2</v>
      </c>
      <c r="D587" s="2">
        <v>4.4600000000000001E-2</v>
      </c>
      <c r="E587" s="2">
        <v>4.7500000000000001E-2</v>
      </c>
      <c r="F587" s="2">
        <v>4.9500000000000002E-2</v>
      </c>
      <c r="G587" s="4"/>
      <c r="H587" s="4">
        <f t="shared" si="1169"/>
        <v>4.6500000000000007E-2</v>
      </c>
      <c r="I587" s="4">
        <f t="shared" si="1170"/>
        <v>4.48E-2</v>
      </c>
      <c r="J587" s="4">
        <f t="shared" si="1171"/>
        <v>4.4700000000000004E-2</v>
      </c>
      <c r="K587" s="4">
        <f t="shared" si="1172"/>
        <v>4.4600000000000001E-2</v>
      </c>
      <c r="L587" s="4">
        <f t="shared" si="1109"/>
        <v>4.5083333333333336E-2</v>
      </c>
      <c r="M587" s="4">
        <f t="shared" si="1109"/>
        <v>4.5566666666666672E-2</v>
      </c>
      <c r="N587" s="4">
        <f t="shared" si="1109"/>
        <v>4.6050000000000001E-2</v>
      </c>
      <c r="O587" s="4">
        <f t="shared" si="1109"/>
        <v>4.6533333333333329E-2</v>
      </c>
      <c r="P587" s="4">
        <f t="shared" si="1109"/>
        <v>4.7016666666666672E-2</v>
      </c>
      <c r="Q587" s="4">
        <f t="shared" si="1173"/>
        <v>4.7500000000000001E-2</v>
      </c>
      <c r="R587" s="4">
        <f t="shared" si="1111"/>
        <v>4.7700000000000006E-2</v>
      </c>
      <c r="S587" s="4">
        <f t="shared" si="1110"/>
        <v>4.7900000000000005E-2</v>
      </c>
      <c r="T587" s="4">
        <f t="shared" si="1110"/>
        <v>4.8099999999999997E-2</v>
      </c>
      <c r="U587" s="4">
        <f t="shared" si="1110"/>
        <v>4.8299999999999996E-2</v>
      </c>
      <c r="V587" s="4">
        <f t="shared" si="1110"/>
        <v>4.8500000000000001E-2</v>
      </c>
      <c r="W587" s="4">
        <f t="shared" si="1110"/>
        <v>4.8700000000000007E-2</v>
      </c>
      <c r="X587" s="4">
        <f t="shared" si="1110"/>
        <v>4.8899999999999999E-2</v>
      </c>
      <c r="Y587" s="4">
        <f t="shared" si="1110"/>
        <v>4.9100000000000005E-2</v>
      </c>
      <c r="Z587" s="4">
        <f t="shared" si="1110"/>
        <v>4.9300000000000004E-2</v>
      </c>
      <c r="AA587" s="4">
        <f t="shared" si="1174"/>
        <v>4.9500000000000002E-2</v>
      </c>
      <c r="AB587" s="4"/>
      <c r="AC587">
        <v>97.727827999022722</v>
      </c>
      <c r="AD587" s="95">
        <v>97.723052868171592</v>
      </c>
      <c r="AE587" s="95">
        <v>97.727827999022722</v>
      </c>
      <c r="AF587" s="95">
        <f t="shared" si="1175"/>
        <v>4.775130851129461E-3</v>
      </c>
      <c r="AG587" s="95">
        <f t="shared" si="1176"/>
        <v>0</v>
      </c>
      <c r="AH587" s="59">
        <f t="shared" si="1177"/>
        <v>0.48861526434182206</v>
      </c>
      <c r="AI587" s="59">
        <f t="shared" si="1178"/>
        <v>0</v>
      </c>
      <c r="AJ587" s="4"/>
      <c r="AK587">
        <v>95.675512519189837</v>
      </c>
      <c r="AL587" s="96">
        <v>95.675512519189837</v>
      </c>
      <c r="AM587" s="59">
        <v>95.666154814471966</v>
      </c>
      <c r="AN587" s="95">
        <f t="shared" si="1179"/>
        <v>0</v>
      </c>
      <c r="AO587" s="95">
        <f t="shared" si="1180"/>
        <v>9.3577047178712291E-3</v>
      </c>
      <c r="AP587" s="59">
        <f t="shared" si="1181"/>
        <v>0</v>
      </c>
      <c r="AQ587" s="59">
        <f t="shared" si="1112"/>
        <v>0.97806685028150064</v>
      </c>
      <c r="AS587" s="7">
        <f t="shared" si="1113"/>
        <v>2.9318348399706817</v>
      </c>
      <c r="AT587" s="7">
        <f t="shared" si="1114"/>
        <v>2.869984644434159</v>
      </c>
      <c r="AU587" s="7">
        <f t="shared" si="1115"/>
        <v>2.8075173625232992</v>
      </c>
      <c r="AV587" s="7">
        <f t="shared" si="1116"/>
        <v>94.302624921061323</v>
      </c>
      <c r="AW587" s="22">
        <v>102.91244846978746</v>
      </c>
      <c r="AX587" s="22">
        <v>102.91230521586193</v>
      </c>
      <c r="AY587" s="91">
        <v>102.91196176798947</v>
      </c>
      <c r="AZ587" s="22">
        <v>102.89379564490908</v>
      </c>
      <c r="BA587" s="22">
        <v>102.91244846978746</v>
      </c>
      <c r="BB587" s="11">
        <v>102.91244846978746</v>
      </c>
      <c r="BC587" s="46">
        <f t="shared" si="1182"/>
        <v>1.4325392552905214E-4</v>
      </c>
      <c r="BD587" s="92">
        <f t="shared" si="1183"/>
        <v>4.8670179799614743E-4</v>
      </c>
      <c r="BE587" s="92">
        <f t="shared" si="1184"/>
        <v>1.8652824878387264E-2</v>
      </c>
      <c r="BF587" s="92">
        <f t="shared" si="1185"/>
        <v>0</v>
      </c>
      <c r="BG587" s="11">
        <f t="shared" si="1117"/>
        <v>0</v>
      </c>
      <c r="BH587" s="93">
        <f t="shared" si="1186"/>
        <v>1.3919980299672681E-2</v>
      </c>
      <c r="BI587" s="93">
        <f t="shared" si="1187"/>
        <v>4.7292801330932374E-2</v>
      </c>
      <c r="BJ587" s="93">
        <f t="shared" si="1188"/>
        <v>1.812494518956399</v>
      </c>
      <c r="BK587" s="93">
        <f t="shared" si="1189"/>
        <v>0</v>
      </c>
      <c r="BL587" s="93">
        <f t="shared" si="1190"/>
        <v>0</v>
      </c>
      <c r="BM587">
        <f t="shared" si="1118"/>
        <v>2.443195699975568</v>
      </c>
      <c r="BN587">
        <f t="shared" si="1119"/>
        <v>2.3916538703617989</v>
      </c>
      <c r="BO587">
        <f t="shared" si="1120"/>
        <v>2.339597802102749</v>
      </c>
      <c r="BP587">
        <f t="shared" si="1121"/>
        <v>2.2888986631325565</v>
      </c>
      <c r="BQ587">
        <f t="shared" si="1122"/>
        <v>2.2363251091373808</v>
      </c>
      <c r="BR587">
        <f t="shared" si="1123"/>
        <v>2.1839271844784354</v>
      </c>
      <c r="BS587">
        <f t="shared" si="1124"/>
        <v>2.1317500448611222</v>
      </c>
      <c r="BT587">
        <f t="shared" si="1125"/>
        <v>2.0798374425556303</v>
      </c>
      <c r="BU587">
        <f t="shared" si="1126"/>
        <v>2.0282316785735657</v>
      </c>
      <c r="BV587">
        <f t="shared" si="1127"/>
        <v>81.055915937496394</v>
      </c>
      <c r="BX587" s="22">
        <v>101.17973901750688</v>
      </c>
      <c r="BY587" s="22">
        <v>101.1796196392356</v>
      </c>
      <c r="BZ587" s="91">
        <v>101.17933343267521</v>
      </c>
      <c r="CA587" s="91">
        <v>101.17745282629474</v>
      </c>
      <c r="CB587" s="22">
        <v>101.13820773749529</v>
      </c>
      <c r="CC587" s="11">
        <v>101.17973901750688</v>
      </c>
      <c r="CD587" s="11">
        <f t="shared" si="1191"/>
        <v>1.1937827127894707E-4</v>
      </c>
      <c r="CE587" s="90">
        <f t="shared" si="1192"/>
        <v>4.0558483166819315E-4</v>
      </c>
      <c r="CF587" s="22">
        <f t="shared" si="1193"/>
        <v>2.2861912121356909E-3</v>
      </c>
      <c r="CG587" s="22">
        <f t="shared" si="1194"/>
        <v>4.1531280011582794E-2</v>
      </c>
      <c r="CH587" s="11">
        <f t="shared" si="1128"/>
        <v>0</v>
      </c>
      <c r="CI587" s="93">
        <f t="shared" si="1195"/>
        <v>1.1798634038608397E-2</v>
      </c>
      <c r="CJ587" s="93">
        <f t="shared" si="1196"/>
        <v>4.0085577963194369E-2</v>
      </c>
      <c r="CK587" s="93">
        <f t="shared" si="1197"/>
        <v>0.22595346008355655</v>
      </c>
      <c r="CL587" s="93">
        <f t="shared" si="1198"/>
        <v>4.1047032157689927</v>
      </c>
      <c r="CM587" s="93">
        <f t="shared" si="1199"/>
        <v>0</v>
      </c>
      <c r="CO587">
        <f t="shared" si="1129"/>
        <v>5.8636696799413635</v>
      </c>
      <c r="CP587">
        <f t="shared" si="1130"/>
        <v>5.739969288868318</v>
      </c>
      <c r="CQ587">
        <f t="shared" si="1131"/>
        <v>5.6150347250465984</v>
      </c>
      <c r="CR587">
        <f t="shared" si="1132"/>
        <v>5.4933567915181358</v>
      </c>
      <c r="CS587">
        <f t="shared" si="1133"/>
        <v>5.3671802619297146</v>
      </c>
      <c r="CT587">
        <f t="shared" si="1134"/>
        <v>92.598512621885661</v>
      </c>
      <c r="CV587" s="22">
        <v>120.6786967727858</v>
      </c>
      <c r="CW587" s="22">
        <v>120.67841026493473</v>
      </c>
      <c r="CX587" s="22">
        <v>120.67772336918979</v>
      </c>
      <c r="CY587" s="22">
        <v>120.65801178237967</v>
      </c>
      <c r="CZ587" s="22">
        <v>120.66942501136207</v>
      </c>
      <c r="DA587" s="22">
        <v>120.6786967727858</v>
      </c>
      <c r="DB587" s="22">
        <f t="shared" si="1200"/>
        <v>2.8650785107231513E-4</v>
      </c>
      <c r="DC587" s="91">
        <f t="shared" si="1201"/>
        <v>9.7340359600650572E-4</v>
      </c>
      <c r="DD587" s="22">
        <f t="shared" si="1202"/>
        <v>2.0684990406124371E-2</v>
      </c>
      <c r="DE587" s="22">
        <f t="shared" si="1203"/>
        <v>9.2717614237329826E-3</v>
      </c>
      <c r="DF587" s="22">
        <f t="shared" si="1204"/>
        <v>0</v>
      </c>
      <c r="DG587" s="93">
        <f t="shared" si="1205"/>
        <v>2.37413776195937E-2</v>
      </c>
      <c r="DH587" s="93">
        <f t="shared" si="1206"/>
        <v>8.0660764661656309E-2</v>
      </c>
      <c r="DI587" s="93">
        <f t="shared" si="1207"/>
        <v>1.7140548381186225</v>
      </c>
      <c r="DJ587" s="93">
        <f t="shared" si="1208"/>
        <v>0.76830142118537148</v>
      </c>
      <c r="DK587" s="93">
        <f t="shared" si="1209"/>
        <v>0</v>
      </c>
      <c r="DM587">
        <f t="shared" si="1135"/>
        <v>4.8863913999511359</v>
      </c>
      <c r="DN587">
        <f t="shared" si="1136"/>
        <v>4.7833077407235978</v>
      </c>
      <c r="DO587">
        <f t="shared" si="1137"/>
        <v>4.6791956042054981</v>
      </c>
      <c r="DP587">
        <f t="shared" si="1138"/>
        <v>4.577797326265113</v>
      </c>
      <c r="DQ587">
        <f t="shared" si="1139"/>
        <v>4.4726502182747616</v>
      </c>
      <c r="DR587">
        <f t="shared" si="1140"/>
        <v>4.3678543689568707</v>
      </c>
      <c r="DS587">
        <f t="shared" si="1141"/>
        <v>4.2635000897222444</v>
      </c>
      <c r="DT587">
        <f t="shared" si="1142"/>
        <v>4.1596748851112606</v>
      </c>
      <c r="DU587">
        <f t="shared" si="1143"/>
        <v>4.0564633571471314</v>
      </c>
      <c r="DV587">
        <f t="shared" si="1144"/>
        <v>3.9539471189022626</v>
      </c>
      <c r="DW587">
        <f t="shared" si="1145"/>
        <v>3.8580719574397286</v>
      </c>
      <c r="DX587">
        <f t="shared" si="1146"/>
        <v>3.7637866742267336</v>
      </c>
      <c r="DY587">
        <f t="shared" si="1147"/>
        <v>3.6710888824689785</v>
      </c>
      <c r="DZ587">
        <f t="shared" si="1148"/>
        <v>75.179481885140603</v>
      </c>
      <c r="EA587" s="22">
        <v>130.67402267819926</v>
      </c>
      <c r="EB587" s="22">
        <v>130.67378392165671</v>
      </c>
      <c r="EC587" s="22">
        <v>130.67321150853593</v>
      </c>
      <c r="ED587" s="22">
        <v>130.66945029577499</v>
      </c>
      <c r="EE587" s="22">
        <v>130.63210030761755</v>
      </c>
      <c r="EF587" s="22">
        <v>130.65212452376892</v>
      </c>
      <c r="EG587" s="22">
        <f t="shared" si="1210"/>
        <v>2.3875654255789414E-4</v>
      </c>
      <c r="EH587" s="91">
        <f t="shared" si="1211"/>
        <v>8.1116966333638629E-4</v>
      </c>
      <c r="EI587" s="22">
        <f t="shared" si="1212"/>
        <v>4.5723824242713818E-3</v>
      </c>
      <c r="EJ587" s="22">
        <f t="shared" si="1213"/>
        <v>4.1922370581715995E-2</v>
      </c>
      <c r="EK587" s="22">
        <f t="shared" si="1214"/>
        <v>2.189815443034604E-2</v>
      </c>
      <c r="EL587" s="93">
        <f t="shared" si="1215"/>
        <v>1.8271155786323445E-2</v>
      </c>
      <c r="EM587" s="93">
        <f t="shared" si="1216"/>
        <v>6.2075816349052841E-2</v>
      </c>
      <c r="EN587" s="93">
        <f t="shared" si="1217"/>
        <v>0.34990752795078722</v>
      </c>
      <c r="EO587" s="93">
        <f t="shared" si="1218"/>
        <v>3.208164080549885</v>
      </c>
      <c r="EP587" s="93">
        <f t="shared" si="1219"/>
        <v>1.6757848255940599</v>
      </c>
      <c r="ER587">
        <f t="shared" si="1149"/>
        <v>3.9091131199609088</v>
      </c>
      <c r="ES587">
        <f t="shared" si="1150"/>
        <v>3.8266461925788784</v>
      </c>
      <c r="ET587">
        <f t="shared" si="1151"/>
        <v>3.7433564833643986</v>
      </c>
      <c r="EU587">
        <f t="shared" si="1152"/>
        <v>3.6622378610120903</v>
      </c>
      <c r="EV587">
        <f t="shared" si="1153"/>
        <v>3.5781201746198095</v>
      </c>
      <c r="EW587">
        <f t="shared" si="1154"/>
        <v>3.4942834951654964</v>
      </c>
      <c r="EX587">
        <f t="shared" si="1155"/>
        <v>3.4108000717777958</v>
      </c>
      <c r="EY587">
        <f t="shared" si="1156"/>
        <v>3.3277399080890087</v>
      </c>
      <c r="EZ587">
        <f t="shared" si="1157"/>
        <v>3.2451706857177052</v>
      </c>
      <c r="FA587">
        <f t="shared" si="1158"/>
        <v>3.1631576951218103</v>
      </c>
      <c r="FB587">
        <f t="shared" si="1159"/>
        <v>3.086457565951783</v>
      </c>
      <c r="FC587">
        <f t="shared" si="1160"/>
        <v>3.0110293393813872</v>
      </c>
      <c r="FD587">
        <f t="shared" si="1161"/>
        <v>2.9368711059751824</v>
      </c>
      <c r="FE587">
        <f t="shared" si="1162"/>
        <v>2.8639802622910704</v>
      </c>
      <c r="FF587">
        <f t="shared" si="1163"/>
        <v>2.7923535301960949</v>
      </c>
      <c r="FG587">
        <f t="shared" si="1164"/>
        <v>2.7219869763539846</v>
      </c>
      <c r="FH587">
        <f t="shared" si="1165"/>
        <v>2.6528760318571867</v>
      </c>
      <c r="FI587">
        <f t="shared" si="1166"/>
        <v>2.5850155119770637</v>
      </c>
      <c r="FJ587">
        <f t="shared" si="1167"/>
        <v>2.5183996360059884</v>
      </c>
      <c r="FK587">
        <f t="shared" si="1168"/>
        <v>63.778573226314769</v>
      </c>
      <c r="FL587" s="22">
        <v>124.30881780944308</v>
      </c>
      <c r="FM587" s="22">
        <v>124.30862680420904</v>
      </c>
      <c r="FN587" s="91">
        <v>124.30816887371242</v>
      </c>
      <c r="FO587" s="22">
        <v>124.30515990350366</v>
      </c>
      <c r="FP587" s="22">
        <v>124.29554472656824</v>
      </c>
      <c r="FQ587" s="22">
        <v>124.23699670378744</v>
      </c>
      <c r="FR587" s="22">
        <f t="shared" si="1220"/>
        <v>1.9100523404347314E-4</v>
      </c>
      <c r="FS587" s="91">
        <f t="shared" si="1221"/>
        <v>6.4893573066626686E-4</v>
      </c>
      <c r="FT587" s="22">
        <f t="shared" si="1222"/>
        <v>3.6579059394199476E-3</v>
      </c>
      <c r="FU587" s="22">
        <f t="shared" si="1223"/>
        <v>1.3273082874846409E-2</v>
      </c>
      <c r="FV587" s="22">
        <f t="shared" si="1224"/>
        <v>7.1821105655644146E-2</v>
      </c>
      <c r="FW587" s="93">
        <f t="shared" si="1225"/>
        <v>1.5365380944758972E-2</v>
      </c>
      <c r="FX587" s="93">
        <f t="shared" si="1226"/>
        <v>5.2203515575302228E-2</v>
      </c>
      <c r="FY587" s="93">
        <f t="shared" si="1227"/>
        <v>0.29425957095234123</v>
      </c>
      <c r="FZ587" s="93">
        <f t="shared" si="1228"/>
        <v>1.0677507121975158</v>
      </c>
      <c r="GA587" s="93">
        <f t="shared" si="1229"/>
        <v>5.7776356433331211</v>
      </c>
    </row>
    <row r="588" spans="1:183" x14ac:dyDescent="0.4">
      <c r="A588" s="13">
        <v>36966</v>
      </c>
      <c r="B588" s="2">
        <v>4.4900000000000002E-2</v>
      </c>
      <c r="C588" s="2">
        <v>4.3099999999999999E-2</v>
      </c>
      <c r="D588" s="2">
        <v>4.3400000000000001E-2</v>
      </c>
      <c r="E588" s="2">
        <v>4.6399999999999997E-2</v>
      </c>
      <c r="F588" s="2">
        <v>4.8600000000000004E-2</v>
      </c>
      <c r="G588" s="4"/>
      <c r="H588" s="4">
        <f t="shared" si="1169"/>
        <v>4.4900000000000002E-2</v>
      </c>
      <c r="I588" s="4">
        <f t="shared" si="1170"/>
        <v>4.3200000000000002E-2</v>
      </c>
      <c r="J588" s="4">
        <f t="shared" si="1171"/>
        <v>4.3300000000000005E-2</v>
      </c>
      <c r="K588" s="4">
        <f t="shared" si="1172"/>
        <v>4.3400000000000001E-2</v>
      </c>
      <c r="L588" s="4">
        <f t="shared" si="1109"/>
        <v>4.3900000000000002E-2</v>
      </c>
      <c r="M588" s="4">
        <f t="shared" si="1109"/>
        <v>4.4400000000000002E-2</v>
      </c>
      <c r="N588" s="4">
        <f t="shared" si="1109"/>
        <v>4.4899999999999995E-2</v>
      </c>
      <c r="O588" s="4">
        <f t="shared" si="1109"/>
        <v>4.5399999999999996E-2</v>
      </c>
      <c r="P588" s="4">
        <f t="shared" si="1109"/>
        <v>4.5900000000000003E-2</v>
      </c>
      <c r="Q588" s="4">
        <f t="shared" si="1173"/>
        <v>4.6399999999999997E-2</v>
      </c>
      <c r="R588" s="4">
        <f t="shared" si="1111"/>
        <v>4.6620000000000002E-2</v>
      </c>
      <c r="S588" s="4">
        <f t="shared" si="1110"/>
        <v>4.684E-2</v>
      </c>
      <c r="T588" s="4">
        <f t="shared" si="1110"/>
        <v>4.7059999999999998E-2</v>
      </c>
      <c r="U588" s="4">
        <f t="shared" si="1110"/>
        <v>4.7280000000000003E-2</v>
      </c>
      <c r="V588" s="4">
        <f t="shared" si="1110"/>
        <v>4.7500000000000001E-2</v>
      </c>
      <c r="W588" s="4">
        <f t="shared" si="1110"/>
        <v>4.7719999999999999E-2</v>
      </c>
      <c r="X588" s="4">
        <f t="shared" si="1110"/>
        <v>4.7940000000000003E-2</v>
      </c>
      <c r="Y588" s="4">
        <f t="shared" si="1110"/>
        <v>4.8160000000000001E-2</v>
      </c>
      <c r="Z588" s="4">
        <f t="shared" si="1110"/>
        <v>4.8380000000000006E-2</v>
      </c>
      <c r="AA588" s="4">
        <f t="shared" si="1174"/>
        <v>4.8600000000000004E-2</v>
      </c>
      <c r="AB588" s="4"/>
      <c r="AC588">
        <v>97.804293608489402</v>
      </c>
      <c r="AD588" s="95">
        <v>97.799511002444987</v>
      </c>
      <c r="AE588" s="95">
        <v>97.804293608489402</v>
      </c>
      <c r="AF588" s="95">
        <f t="shared" si="1175"/>
        <v>4.7826060444151608E-3</v>
      </c>
      <c r="AG588" s="95">
        <f t="shared" si="1176"/>
        <v>0</v>
      </c>
      <c r="AH588" s="59">
        <f t="shared" si="1177"/>
        <v>0.48899755501122816</v>
      </c>
      <c r="AI588" s="59">
        <f t="shared" si="1178"/>
        <v>0</v>
      </c>
      <c r="AJ588" s="4"/>
      <c r="AK588">
        <v>95.82542271510647</v>
      </c>
      <c r="AL588" s="96">
        <v>95.82542271510647</v>
      </c>
      <c r="AM588" s="59">
        <v>95.816043008985545</v>
      </c>
      <c r="AN588" s="95">
        <f t="shared" si="1179"/>
        <v>0</v>
      </c>
      <c r="AO588" s="95">
        <f t="shared" si="1180"/>
        <v>9.3797061209244248E-3</v>
      </c>
      <c r="AP588" s="59">
        <f t="shared" si="1181"/>
        <v>0</v>
      </c>
      <c r="AQ588" s="59">
        <f t="shared" si="1112"/>
        <v>0.97883274137080889</v>
      </c>
      <c r="AS588" s="7">
        <f t="shared" si="1113"/>
        <v>2.9341288082546821</v>
      </c>
      <c r="AT588" s="7">
        <f t="shared" si="1114"/>
        <v>2.874481290269566</v>
      </c>
      <c r="AU588" s="7">
        <f t="shared" si="1115"/>
        <v>2.8132921650263336</v>
      </c>
      <c r="AV588" s="7">
        <f t="shared" si="1116"/>
        <v>94.524339460821025</v>
      </c>
      <c r="AW588" s="22">
        <v>103.14672965129554</v>
      </c>
      <c r="AX588" s="22">
        <v>103.1465861731142</v>
      </c>
      <c r="AY588" s="91">
        <v>103.14624172437161</v>
      </c>
      <c r="AZ588" s="22">
        <v>103.1280220338284</v>
      </c>
      <c r="BA588" s="22">
        <v>103.14672965129554</v>
      </c>
      <c r="BB588" s="11">
        <v>103.14672965129554</v>
      </c>
      <c r="BC588" s="46">
        <f t="shared" si="1182"/>
        <v>1.4347818134297086E-4</v>
      </c>
      <c r="BD588" s="92">
        <f t="shared" si="1183"/>
        <v>4.8792692393817561E-4</v>
      </c>
      <c r="BE588" s="92">
        <f t="shared" si="1184"/>
        <v>1.8707617467143223E-2</v>
      </c>
      <c r="BF588" s="92">
        <f t="shared" si="1185"/>
        <v>0</v>
      </c>
      <c r="BG588" s="11">
        <f t="shared" si="1117"/>
        <v>0</v>
      </c>
      <c r="BH588" s="93">
        <f t="shared" si="1186"/>
        <v>1.3910104743797733E-2</v>
      </c>
      <c r="BI588" s="93">
        <f t="shared" si="1187"/>
        <v>4.7304158414686791E-2</v>
      </c>
      <c r="BJ588" s="93">
        <f t="shared" si="1188"/>
        <v>1.8136898310191119</v>
      </c>
      <c r="BK588" s="93">
        <f t="shared" si="1189"/>
        <v>0</v>
      </c>
      <c r="BL588" s="93">
        <f t="shared" si="1190"/>
        <v>0</v>
      </c>
      <c r="BM588">
        <f t="shared" si="1118"/>
        <v>2.445107340212235</v>
      </c>
      <c r="BN588">
        <f t="shared" si="1119"/>
        <v>2.3954010752246386</v>
      </c>
      <c r="BO588">
        <f t="shared" si="1120"/>
        <v>2.3444101375219444</v>
      </c>
      <c r="BP588">
        <f t="shared" si="1121"/>
        <v>2.2942800840005102</v>
      </c>
      <c r="BQ588">
        <f t="shared" si="1122"/>
        <v>2.2428063069385864</v>
      </c>
      <c r="BR588">
        <f t="shared" si="1123"/>
        <v>2.1914156001341234</v>
      </c>
      <c r="BS588">
        <f t="shared" si="1124"/>
        <v>2.1401561121767041</v>
      </c>
      <c r="BT588">
        <f t="shared" si="1125"/>
        <v>2.0890746593971139</v>
      </c>
      <c r="BU588">
        <f t="shared" si="1126"/>
        <v>2.0382166668054138</v>
      </c>
      <c r="BV588">
        <f t="shared" si="1127"/>
        <v>81.492670668379702</v>
      </c>
      <c r="BX588" s="22">
        <v>101.67394525656091</v>
      </c>
      <c r="BY588" s="22">
        <v>101.6738256914098</v>
      </c>
      <c r="BZ588" s="91">
        <v>101.67353865079097</v>
      </c>
      <c r="CA588" s="91">
        <v>101.67165017363607</v>
      </c>
      <c r="CB588" s="22">
        <v>101.63216975132227</v>
      </c>
      <c r="CC588" s="11">
        <v>101.67394525656091</v>
      </c>
      <c r="CD588" s="11">
        <f t="shared" si="1191"/>
        <v>1.1956515110966848E-4</v>
      </c>
      <c r="CE588" s="90">
        <f t="shared" si="1192"/>
        <v>4.0660576993900577E-4</v>
      </c>
      <c r="CF588" s="22">
        <f t="shared" si="1193"/>
        <v>2.2950829248458149E-3</v>
      </c>
      <c r="CG588" s="22">
        <f t="shared" si="1194"/>
        <v>4.1775505238646815E-2</v>
      </c>
      <c r="CH588" s="11">
        <f t="shared" si="1128"/>
        <v>0</v>
      </c>
      <c r="CI588" s="93">
        <f t="shared" si="1195"/>
        <v>1.1759664760520648E-2</v>
      </c>
      <c r="CJ588" s="93">
        <f t="shared" si="1196"/>
        <v>3.9991147084239655E-2</v>
      </c>
      <c r="CK588" s="93">
        <f t="shared" si="1197"/>
        <v>0.22572970086431415</v>
      </c>
      <c r="CL588" s="93">
        <f t="shared" si="1198"/>
        <v>4.1087719310224253</v>
      </c>
      <c r="CM588" s="93">
        <f t="shared" si="1199"/>
        <v>0</v>
      </c>
      <c r="CO588">
        <f t="shared" si="1129"/>
        <v>5.8682576165093643</v>
      </c>
      <c r="CP588">
        <f t="shared" si="1130"/>
        <v>5.748962580539132</v>
      </c>
      <c r="CQ588">
        <f t="shared" si="1131"/>
        <v>5.6265843300526672</v>
      </c>
      <c r="CR588">
        <f t="shared" si="1132"/>
        <v>5.5062722016012247</v>
      </c>
      <c r="CS588">
        <f t="shared" si="1133"/>
        <v>5.3827351366526068</v>
      </c>
      <c r="CT588">
        <f t="shared" si="1134"/>
        <v>92.916021445686837</v>
      </c>
      <c r="CV588" s="22">
        <v>121.04980916488969</v>
      </c>
      <c r="CW588" s="22">
        <v>121.04952220852702</v>
      </c>
      <c r="CX588" s="22">
        <v>121.04883331104183</v>
      </c>
      <c r="CY588" s="22">
        <v>121.02904363557039</v>
      </c>
      <c r="CZ588" s="22">
        <v>121.04050041715192</v>
      </c>
      <c r="DA588" s="22">
        <v>121.04980916488969</v>
      </c>
      <c r="DB588" s="22">
        <f t="shared" si="1200"/>
        <v>2.8695636267173086E-4</v>
      </c>
      <c r="DC588" s="91">
        <f t="shared" si="1201"/>
        <v>9.7585384786214036E-4</v>
      </c>
      <c r="DD588" s="22">
        <f t="shared" si="1202"/>
        <v>2.0765529319305642E-2</v>
      </c>
      <c r="DE588" s="22">
        <f t="shared" si="1203"/>
        <v>9.3087477377764571E-3</v>
      </c>
      <c r="DF588" s="22">
        <f t="shared" si="1204"/>
        <v>0</v>
      </c>
      <c r="DG588" s="93">
        <f t="shared" si="1205"/>
        <v>2.3705643540573387E-2</v>
      </c>
      <c r="DH588" s="93">
        <f t="shared" si="1206"/>
        <v>8.0615893126511864E-2</v>
      </c>
      <c r="DI588" s="93">
        <f t="shared" si="1207"/>
        <v>1.7154532884078806</v>
      </c>
      <c r="DJ588" s="93">
        <f t="shared" si="1208"/>
        <v>0.7690014384984627</v>
      </c>
      <c r="DK588" s="93">
        <f t="shared" si="1209"/>
        <v>0</v>
      </c>
      <c r="DM588">
        <f t="shared" si="1135"/>
        <v>4.8902146804244699</v>
      </c>
      <c r="DN588">
        <f t="shared" si="1136"/>
        <v>4.7908021504492773</v>
      </c>
      <c r="DO588">
        <f t="shared" si="1137"/>
        <v>4.6888202750438888</v>
      </c>
      <c r="DP588">
        <f t="shared" si="1138"/>
        <v>4.5885601680010204</v>
      </c>
      <c r="DQ588">
        <f t="shared" si="1139"/>
        <v>4.4856126138771728</v>
      </c>
      <c r="DR588">
        <f t="shared" si="1140"/>
        <v>4.3828312002682468</v>
      </c>
      <c r="DS588">
        <f t="shared" si="1141"/>
        <v>4.2803122243534082</v>
      </c>
      <c r="DT588">
        <f t="shared" si="1142"/>
        <v>4.1781493187942278</v>
      </c>
      <c r="DU588">
        <f t="shared" si="1143"/>
        <v>4.0764333336108276</v>
      </c>
      <c r="DV588">
        <f t="shared" si="1144"/>
        <v>3.9752522277258389</v>
      </c>
      <c r="DW588">
        <f t="shared" si="1145"/>
        <v>3.8805260618081165</v>
      </c>
      <c r="DX588">
        <f t="shared" si="1146"/>
        <v>3.7872433026080636</v>
      </c>
      <c r="DY588">
        <f t="shared" si="1147"/>
        <v>3.6954089801931689</v>
      </c>
      <c r="DZ588">
        <f t="shared" si="1148"/>
        <v>75.70556850360316</v>
      </c>
      <c r="EA588" s="22">
        <v>131.40654825230078</v>
      </c>
      <c r="EB588" s="22">
        <v>131.40630912199856</v>
      </c>
      <c r="EC588" s="22">
        <v>131.40573504076087</v>
      </c>
      <c r="ED588" s="22">
        <v>131.40195808645109</v>
      </c>
      <c r="EE588" s="22">
        <v>131.36432870748138</v>
      </c>
      <c r="EF588" s="22">
        <v>131.38448669638854</v>
      </c>
      <c r="EG588" s="22">
        <f t="shared" si="1210"/>
        <v>2.3913030221933695E-4</v>
      </c>
      <c r="EH588" s="91">
        <f t="shared" si="1211"/>
        <v>8.1321153990643325E-4</v>
      </c>
      <c r="EI588" s="22">
        <f t="shared" si="1212"/>
        <v>4.5901658496916298E-3</v>
      </c>
      <c r="EJ588" s="22">
        <f t="shared" si="1213"/>
        <v>4.2219544819403154E-2</v>
      </c>
      <c r="EK588" s="22">
        <f t="shared" si="1214"/>
        <v>2.2061555912245012E-2</v>
      </c>
      <c r="EL588" s="93">
        <f t="shared" si="1215"/>
        <v>1.8197746261488155E-2</v>
      </c>
      <c r="EM588" s="93">
        <f t="shared" si="1216"/>
        <v>6.188516103056492E-2</v>
      </c>
      <c r="EN588" s="93">
        <f t="shared" si="1217"/>
        <v>0.34931028253466517</v>
      </c>
      <c r="EO588" s="93">
        <f t="shared" si="1218"/>
        <v>3.212895048300147</v>
      </c>
      <c r="EP588" s="93">
        <f t="shared" si="1219"/>
        <v>1.6788779711256696</v>
      </c>
      <c r="ER588">
        <f t="shared" si="1149"/>
        <v>3.912171744339576</v>
      </c>
      <c r="ES588">
        <f t="shared" si="1150"/>
        <v>3.8326417203594216</v>
      </c>
      <c r="ET588">
        <f t="shared" si="1151"/>
        <v>3.7510562200351112</v>
      </c>
      <c r="EU588">
        <f t="shared" si="1152"/>
        <v>3.6708481344008161</v>
      </c>
      <c r="EV588">
        <f t="shared" si="1153"/>
        <v>3.5884900911017383</v>
      </c>
      <c r="EW588">
        <f t="shared" si="1154"/>
        <v>3.5062649602145979</v>
      </c>
      <c r="EX588">
        <f t="shared" si="1155"/>
        <v>3.4242497794827269</v>
      </c>
      <c r="EY588">
        <f t="shared" si="1156"/>
        <v>3.3425194550353825</v>
      </c>
      <c r="EZ588">
        <f t="shared" si="1157"/>
        <v>3.2611466668886622</v>
      </c>
      <c r="FA588">
        <f t="shared" si="1158"/>
        <v>3.1802017821806712</v>
      </c>
      <c r="FB588">
        <f t="shared" si="1159"/>
        <v>3.1044208494464933</v>
      </c>
      <c r="FC588">
        <f t="shared" si="1160"/>
        <v>3.0297946420864506</v>
      </c>
      <c r="FD588">
        <f t="shared" si="1161"/>
        <v>2.9563271841545351</v>
      </c>
      <c r="FE588">
        <f t="shared" si="1162"/>
        <v>2.8840216572801207</v>
      </c>
      <c r="FF588">
        <f t="shared" si="1163"/>
        <v>2.8128804186347556</v>
      </c>
      <c r="FG588">
        <f t="shared" si="1164"/>
        <v>2.7429050193367179</v>
      </c>
      <c r="FH588">
        <f t="shared" si="1165"/>
        <v>2.674096223258807</v>
      </c>
      <c r="FI588">
        <f t="shared" si="1166"/>
        <v>2.6064540262050602</v>
      </c>
      <c r="FJ588">
        <f t="shared" si="1167"/>
        <v>2.5399776754224037</v>
      </c>
      <c r="FK588">
        <f t="shared" si="1168"/>
        <v>64.341307924756919</v>
      </c>
      <c r="FL588" s="22">
        <v>125.16242674385288</v>
      </c>
      <c r="FM588" s="22">
        <v>125.16223543961109</v>
      </c>
      <c r="FN588" s="91">
        <v>125.16177617462097</v>
      </c>
      <c r="FO588" s="22">
        <v>125.15875461117315</v>
      </c>
      <c r="FP588" s="22">
        <v>125.14906540758579</v>
      </c>
      <c r="FQ588" s="22">
        <v>125.08994959452306</v>
      </c>
      <c r="FR588" s="22">
        <f t="shared" si="1220"/>
        <v>1.9130424178115391E-4</v>
      </c>
      <c r="FS588" s="91">
        <f t="shared" si="1221"/>
        <v>6.5056923190809357E-4</v>
      </c>
      <c r="FT588" s="22">
        <f t="shared" si="1222"/>
        <v>3.6721326797248821E-3</v>
      </c>
      <c r="FU588" s="22">
        <f t="shared" si="1223"/>
        <v>1.3361336267081469E-2</v>
      </c>
      <c r="FV588" s="22">
        <f t="shared" si="1224"/>
        <v>7.2477149329813528E-2</v>
      </c>
      <c r="FW588" s="93">
        <f t="shared" si="1225"/>
        <v>1.5284478477927039E-2</v>
      </c>
      <c r="FX588" s="93">
        <f t="shared" si="1226"/>
        <v>5.1977997617407581E-2</v>
      </c>
      <c r="FY588" s="93">
        <f t="shared" si="1227"/>
        <v>0.29338938012443355</v>
      </c>
      <c r="FZ588" s="93">
        <f t="shared" si="1228"/>
        <v>1.0675197513088877</v>
      </c>
      <c r="GA588" s="93">
        <f t="shared" si="1229"/>
        <v>5.7906474982415688</v>
      </c>
    </row>
    <row r="589" spans="1:183" x14ac:dyDescent="0.4">
      <c r="A589" s="13">
        <v>36973</v>
      </c>
      <c r="B589" s="2">
        <v>4.3200000000000002E-2</v>
      </c>
      <c r="C589" s="2">
        <v>4.1700000000000001E-2</v>
      </c>
      <c r="D589" s="2">
        <v>4.24E-2</v>
      </c>
      <c r="E589" s="2">
        <v>4.5100000000000001E-2</v>
      </c>
      <c r="F589" s="2">
        <v>4.7800000000000002E-2</v>
      </c>
      <c r="G589" s="4"/>
      <c r="H589" s="4">
        <f t="shared" si="1169"/>
        <v>4.3200000000000002E-2</v>
      </c>
      <c r="I589" s="4">
        <f t="shared" si="1170"/>
        <v>4.1800000000000004E-2</v>
      </c>
      <c r="J589" s="4">
        <f t="shared" si="1171"/>
        <v>4.2099999999999999E-2</v>
      </c>
      <c r="K589" s="4">
        <f t="shared" si="1172"/>
        <v>4.24E-2</v>
      </c>
      <c r="L589" s="4">
        <f t="shared" si="1109"/>
        <v>4.2849999999999999E-2</v>
      </c>
      <c r="M589" s="4">
        <f t="shared" si="1109"/>
        <v>4.3300000000000005E-2</v>
      </c>
      <c r="N589" s="4">
        <f t="shared" si="1109"/>
        <v>4.3749999999999997E-2</v>
      </c>
      <c r="O589" s="4">
        <f t="shared" si="1109"/>
        <v>4.4200000000000003E-2</v>
      </c>
      <c r="P589" s="4">
        <f t="shared" si="1109"/>
        <v>4.4650000000000002E-2</v>
      </c>
      <c r="Q589" s="4">
        <f t="shared" si="1173"/>
        <v>4.5100000000000001E-2</v>
      </c>
      <c r="R589" s="4">
        <f t="shared" si="1111"/>
        <v>4.5370000000000001E-2</v>
      </c>
      <c r="S589" s="4">
        <f t="shared" si="1110"/>
        <v>4.564E-2</v>
      </c>
      <c r="T589" s="4">
        <f t="shared" si="1110"/>
        <v>4.5909999999999999E-2</v>
      </c>
      <c r="U589" s="4">
        <f t="shared" si="1110"/>
        <v>4.6179999999999999E-2</v>
      </c>
      <c r="V589" s="4">
        <f t="shared" si="1110"/>
        <v>4.6450000000000005E-2</v>
      </c>
      <c r="W589" s="4">
        <f t="shared" si="1110"/>
        <v>4.6719999999999998E-2</v>
      </c>
      <c r="X589" s="4">
        <f t="shared" si="1110"/>
        <v>4.6989999999999997E-2</v>
      </c>
      <c r="Y589" s="4">
        <f t="shared" si="1110"/>
        <v>4.7260000000000003E-2</v>
      </c>
      <c r="Z589" s="4">
        <f t="shared" si="1110"/>
        <v>4.7530000000000003E-2</v>
      </c>
      <c r="AA589" s="4">
        <f t="shared" si="1174"/>
        <v>4.7800000000000002E-2</v>
      </c>
      <c r="AB589" s="4"/>
      <c r="AC589">
        <v>97.885669537979638</v>
      </c>
      <c r="AD589" s="95">
        <v>97.880878970293153</v>
      </c>
      <c r="AE589" s="95">
        <v>97.885669537979638</v>
      </c>
      <c r="AF589" s="95">
        <f t="shared" si="1175"/>
        <v>4.7905676864843372E-3</v>
      </c>
      <c r="AG589" s="95">
        <f t="shared" si="1176"/>
        <v>0</v>
      </c>
      <c r="AH589" s="59">
        <f t="shared" si="1177"/>
        <v>0.48940439485123988</v>
      </c>
      <c r="AI589" s="59">
        <f t="shared" si="1178"/>
        <v>0</v>
      </c>
      <c r="AJ589" s="4"/>
      <c r="AK589">
        <v>95.956883348160375</v>
      </c>
      <c r="AL589" s="96">
        <v>95.956883348160375</v>
      </c>
      <c r="AM589" s="59">
        <v>95.947484334198492</v>
      </c>
      <c r="AN589" s="95">
        <f t="shared" si="1179"/>
        <v>0</v>
      </c>
      <c r="AO589" s="95">
        <f t="shared" si="1180"/>
        <v>9.3990139618824742E-3</v>
      </c>
      <c r="AP589" s="59">
        <f t="shared" si="1181"/>
        <v>0</v>
      </c>
      <c r="AQ589" s="59">
        <f t="shared" si="1112"/>
        <v>0.97950388069400196</v>
      </c>
      <c r="AS589" s="7">
        <f t="shared" si="1113"/>
        <v>2.9365700861393891</v>
      </c>
      <c r="AT589" s="7">
        <f t="shared" si="1114"/>
        <v>2.8784245300259546</v>
      </c>
      <c r="AU589" s="7">
        <f t="shared" si="1115"/>
        <v>2.8182546078025172</v>
      </c>
      <c r="AV589" s="7">
        <f t="shared" si="1116"/>
        <v>94.70959951495756</v>
      </c>
      <c r="AW589" s="22">
        <v>103.34333773098531</v>
      </c>
      <c r="AX589" s="22">
        <v>103.34319401395473</v>
      </c>
      <c r="AY589" s="91">
        <v>103.34284873892543</v>
      </c>
      <c r="AZ589" s="22">
        <v>103.32458429185114</v>
      </c>
      <c r="BA589" s="22">
        <v>103.34333773098531</v>
      </c>
      <c r="BB589" s="11">
        <v>103.34333773098531</v>
      </c>
      <c r="BC589" s="46">
        <f t="shared" si="1182"/>
        <v>1.4371703058202456E-4</v>
      </c>
      <c r="BD589" s="92">
        <f t="shared" si="1183"/>
        <v>4.8899205988561789E-4</v>
      </c>
      <c r="BE589" s="92">
        <f t="shared" si="1184"/>
        <v>1.8753439134172822E-2</v>
      </c>
      <c r="BF589" s="92">
        <f t="shared" si="1185"/>
        <v>0</v>
      </c>
      <c r="BG589" s="11">
        <f t="shared" si="1117"/>
        <v>0</v>
      </c>
      <c r="BH589" s="93">
        <f t="shared" si="1186"/>
        <v>1.3906753327063681E-2</v>
      </c>
      <c r="BI589" s="93">
        <f t="shared" si="1187"/>
        <v>4.7317231146387091E-2</v>
      </c>
      <c r="BJ589" s="93">
        <f t="shared" si="1188"/>
        <v>1.8146732576985463</v>
      </c>
      <c r="BK589" s="93">
        <f t="shared" si="1189"/>
        <v>0</v>
      </c>
      <c r="BL589" s="93">
        <f t="shared" si="1190"/>
        <v>0</v>
      </c>
      <c r="BM589">
        <f t="shared" si="1118"/>
        <v>2.4471417384494907</v>
      </c>
      <c r="BN589">
        <f t="shared" si="1119"/>
        <v>2.3986871083549621</v>
      </c>
      <c r="BO589">
        <f t="shared" si="1120"/>
        <v>2.3485455065020977</v>
      </c>
      <c r="BP589">
        <f t="shared" si="1121"/>
        <v>2.2987766872562516</v>
      </c>
      <c r="BQ589">
        <f t="shared" si="1122"/>
        <v>2.2485761106309767</v>
      </c>
      <c r="BR589">
        <f t="shared" si="1123"/>
        <v>2.1985035571662652</v>
      </c>
      <c r="BS589">
        <f t="shared" si="1124"/>
        <v>2.1486000835794274</v>
      </c>
      <c r="BT589">
        <f t="shared" si="1125"/>
        <v>2.0989055811537352</v>
      </c>
      <c r="BU589">
        <f t="shared" si="1126"/>
        <v>2.0494587329664236</v>
      </c>
      <c r="BV589">
        <f t="shared" si="1127"/>
        <v>82.012175965955478</v>
      </c>
      <c r="BX589" s="22">
        <v>102.24977856539836</v>
      </c>
      <c r="BY589" s="22">
        <v>102.24965880120619</v>
      </c>
      <c r="BZ589" s="91">
        <v>102.24937107201511</v>
      </c>
      <c r="CA589" s="91">
        <v>102.24747493711079</v>
      </c>
      <c r="CB589" s="22">
        <v>102.20771359674303</v>
      </c>
      <c r="CC589" s="11">
        <v>102.24977856539836</v>
      </c>
      <c r="CD589" s="11">
        <f t="shared" si="1191"/>
        <v>1.1976419216352951E-4</v>
      </c>
      <c r="CE589" s="90">
        <f t="shared" si="1192"/>
        <v>4.0749338324985729E-4</v>
      </c>
      <c r="CF589" s="22">
        <f t="shared" si="1193"/>
        <v>2.3036282875636971E-3</v>
      </c>
      <c r="CG589" s="22">
        <f t="shared" si="1194"/>
        <v>4.2064968655324719E-2</v>
      </c>
      <c r="CH589" s="11">
        <f t="shared" si="1128"/>
        <v>0</v>
      </c>
      <c r="CI589" s="93">
        <f t="shared" si="1195"/>
        <v>1.1712904794891956E-2</v>
      </c>
      <c r="CJ589" s="93">
        <f t="shared" si="1196"/>
        <v>3.9852739924441681E-2</v>
      </c>
      <c r="CK589" s="93">
        <f t="shared" si="1197"/>
        <v>0.2252942079566764</v>
      </c>
      <c r="CL589" s="93">
        <f t="shared" si="1198"/>
        <v>4.1139422740578562</v>
      </c>
      <c r="CM589" s="93">
        <f t="shared" si="1199"/>
        <v>0</v>
      </c>
      <c r="CO589">
        <f t="shared" si="1129"/>
        <v>5.8731401722787782</v>
      </c>
      <c r="CP589">
        <f t="shared" si="1130"/>
        <v>5.7568490600519091</v>
      </c>
      <c r="CQ589">
        <f t="shared" si="1131"/>
        <v>5.6365092156050345</v>
      </c>
      <c r="CR589">
        <f t="shared" si="1132"/>
        <v>5.5170640494150032</v>
      </c>
      <c r="CS589">
        <f t="shared" si="1133"/>
        <v>5.3965826655143445</v>
      </c>
      <c r="CT589">
        <f t="shared" si="1134"/>
        <v>93.216550823849644</v>
      </c>
      <c r="CV589" s="22">
        <v>121.3976739708345</v>
      </c>
      <c r="CW589" s="22">
        <v>121.39738653677333</v>
      </c>
      <c r="CX589" s="22">
        <v>121.39669598671472</v>
      </c>
      <c r="CY589" s="22">
        <v>121.37683283077185</v>
      </c>
      <c r="CZ589" s="22">
        <v>121.38833023814369</v>
      </c>
      <c r="DA589" s="22">
        <v>121.3976739708345</v>
      </c>
      <c r="DB589" s="22">
        <f t="shared" si="1200"/>
        <v>2.8743406117825998E-4</v>
      </c>
      <c r="DC589" s="91">
        <f t="shared" si="1201"/>
        <v>9.7798411978544664E-4</v>
      </c>
      <c r="DD589" s="22">
        <f t="shared" si="1202"/>
        <v>2.084114006265736E-2</v>
      </c>
      <c r="DE589" s="22">
        <f t="shared" si="1203"/>
        <v>9.3437326908087925E-3</v>
      </c>
      <c r="DF589" s="22">
        <f t="shared" si="1204"/>
        <v>0</v>
      </c>
      <c r="DG589" s="93">
        <f t="shared" si="1205"/>
        <v>2.3677064953263875E-2</v>
      </c>
      <c r="DH589" s="93">
        <f t="shared" si="1206"/>
        <v>8.0560367245619963E-2</v>
      </c>
      <c r="DI589" s="93">
        <f t="shared" si="1207"/>
        <v>1.7167660121448778</v>
      </c>
      <c r="DJ589" s="93">
        <f t="shared" si="1208"/>
        <v>0.76967971339002772</v>
      </c>
      <c r="DK589" s="93">
        <f t="shared" si="1209"/>
        <v>0</v>
      </c>
      <c r="DM589">
        <f t="shared" si="1135"/>
        <v>4.8942834768989814</v>
      </c>
      <c r="DN589">
        <f t="shared" si="1136"/>
        <v>4.7973742167099243</v>
      </c>
      <c r="DO589">
        <f t="shared" si="1137"/>
        <v>4.6970910130041954</v>
      </c>
      <c r="DP589">
        <f t="shared" si="1138"/>
        <v>4.5975533745125032</v>
      </c>
      <c r="DQ589">
        <f t="shared" si="1139"/>
        <v>4.4971522212619535</v>
      </c>
      <c r="DR589">
        <f t="shared" si="1140"/>
        <v>4.3970071143325304</v>
      </c>
      <c r="DS589">
        <f t="shared" si="1141"/>
        <v>4.2972001671588549</v>
      </c>
      <c r="DT589">
        <f t="shared" si="1142"/>
        <v>4.1978111623074703</v>
      </c>
      <c r="DU589">
        <f t="shared" si="1143"/>
        <v>4.0989174659328471</v>
      </c>
      <c r="DV589">
        <f t="shared" si="1144"/>
        <v>4.0005939495588043</v>
      </c>
      <c r="DW589">
        <f t="shared" si="1145"/>
        <v>3.9066927579899544</v>
      </c>
      <c r="DX589">
        <f t="shared" si="1146"/>
        <v>3.8139892611292794</v>
      </c>
      <c r="DY589">
        <f t="shared" si="1147"/>
        <v>3.7225035599762402</v>
      </c>
      <c r="DZ589">
        <f t="shared" si="1148"/>
        <v>76.277340504048809</v>
      </c>
      <c r="EA589" s="22">
        <v>132.19632523158884</v>
      </c>
      <c r="EB589" s="22">
        <v>132.19608570320452</v>
      </c>
      <c r="EC589" s="22">
        <v>132.19551024482234</v>
      </c>
      <c r="ED589" s="22">
        <v>132.19171797501372</v>
      </c>
      <c r="EE589" s="22">
        <v>132.15377991637132</v>
      </c>
      <c r="EF589" s="22">
        <v>132.1740855937044</v>
      </c>
      <c r="EG589" s="22">
        <f t="shared" si="1210"/>
        <v>2.3952838432705903E-4</v>
      </c>
      <c r="EH589" s="91">
        <f t="shared" si="1211"/>
        <v>8.1498676649971458E-4</v>
      </c>
      <c r="EI589" s="22">
        <f t="shared" si="1212"/>
        <v>4.6072565751273942E-3</v>
      </c>
      <c r="EJ589" s="22">
        <f t="shared" si="1213"/>
        <v>4.2545315217523694E-2</v>
      </c>
      <c r="EK589" s="22">
        <f t="shared" si="1214"/>
        <v>2.2239637884439389E-2</v>
      </c>
      <c r="EL589" s="93">
        <f t="shared" si="1215"/>
        <v>1.8119140899525002E-2</v>
      </c>
      <c r="EM589" s="93">
        <f t="shared" si="1216"/>
        <v>6.164972930011297E-2</v>
      </c>
      <c r="EN589" s="93">
        <f t="shared" si="1217"/>
        <v>0.34851623651838637</v>
      </c>
      <c r="EO589" s="93">
        <f t="shared" si="1218"/>
        <v>3.2183432590119625</v>
      </c>
      <c r="EP589" s="93">
        <f t="shared" si="1219"/>
        <v>1.6823189181301945</v>
      </c>
      <c r="ER589">
        <f t="shared" si="1149"/>
        <v>3.9154267815191854</v>
      </c>
      <c r="ES589">
        <f t="shared" si="1150"/>
        <v>3.8378993733679398</v>
      </c>
      <c r="ET589">
        <f t="shared" si="1151"/>
        <v>3.7576728104033559</v>
      </c>
      <c r="EU589">
        <f t="shared" si="1152"/>
        <v>3.6780426996100024</v>
      </c>
      <c r="EV589">
        <f t="shared" si="1153"/>
        <v>3.5977217770095629</v>
      </c>
      <c r="EW589">
        <f t="shared" si="1154"/>
        <v>3.5176056914660241</v>
      </c>
      <c r="EX589">
        <f t="shared" si="1155"/>
        <v>3.437760133727084</v>
      </c>
      <c r="EY589">
        <f t="shared" si="1156"/>
        <v>3.3582489298459759</v>
      </c>
      <c r="EZ589">
        <f t="shared" si="1157"/>
        <v>3.2791339727462776</v>
      </c>
      <c r="FA589">
        <f t="shared" si="1158"/>
        <v>3.2004751596470431</v>
      </c>
      <c r="FB589">
        <f t="shared" si="1159"/>
        <v>3.1253542063919637</v>
      </c>
      <c r="FC589">
        <f t="shared" si="1160"/>
        <v>3.0511914089034238</v>
      </c>
      <c r="FD589">
        <f t="shared" si="1161"/>
        <v>2.9780028479809921</v>
      </c>
      <c r="FE589">
        <f t="shared" si="1162"/>
        <v>2.9058034477732875</v>
      </c>
      <c r="FF589">
        <f t="shared" si="1163"/>
        <v>2.8346069882771552</v>
      </c>
      <c r="FG589">
        <f t="shared" si="1164"/>
        <v>2.7644261190327284</v>
      </c>
      <c r="FH589">
        <f t="shared" si="1165"/>
        <v>2.6952723739630544</v>
      </c>
      <c r="FI589">
        <f t="shared" si="1166"/>
        <v>2.6271561873061877</v>
      </c>
      <c r="FJ589">
        <f t="shared" si="1167"/>
        <v>2.5600869105870196</v>
      </c>
      <c r="FK589">
        <f t="shared" si="1168"/>
        <v>64.84589359496222</v>
      </c>
      <c r="FL589" s="22">
        <v>125.96843340393366</v>
      </c>
      <c r="FM589" s="22">
        <v>125.96824178122621</v>
      </c>
      <c r="FN589" s="91">
        <v>125.96778141452047</v>
      </c>
      <c r="FO589" s="22">
        <v>125.96474759867355</v>
      </c>
      <c r="FP589" s="22">
        <v>125.95497594086932</v>
      </c>
      <c r="FQ589" s="22">
        <v>125.8953591425677</v>
      </c>
      <c r="FR589" s="22">
        <f t="shared" si="1220"/>
        <v>1.9162270744743637E-4</v>
      </c>
      <c r="FS589" s="91">
        <f t="shared" si="1221"/>
        <v>6.5198941318556081E-4</v>
      </c>
      <c r="FT589" s="22">
        <f t="shared" si="1222"/>
        <v>3.6858052601047575E-3</v>
      </c>
      <c r="FU589" s="22">
        <f t="shared" si="1223"/>
        <v>1.3457463064341368E-2</v>
      </c>
      <c r="FV589" s="22">
        <f t="shared" si="1224"/>
        <v>7.3074261365960069E-2</v>
      </c>
      <c r="FW589" s="93">
        <f t="shared" si="1225"/>
        <v>1.5211962415454831E-2</v>
      </c>
      <c r="FX589" s="93">
        <f t="shared" si="1226"/>
        <v>5.1758158418536059E-2</v>
      </c>
      <c r="FY589" s="93">
        <f t="shared" si="1227"/>
        <v>0.2925975310247575</v>
      </c>
      <c r="FZ589" s="93">
        <f t="shared" si="1228"/>
        <v>1.068320268871513</v>
      </c>
      <c r="GA589" s="93">
        <f t="shared" si="1229"/>
        <v>5.8009978683816952</v>
      </c>
    </row>
    <row r="590" spans="1:183" x14ac:dyDescent="0.4">
      <c r="A590" s="13">
        <v>36980</v>
      </c>
      <c r="B590" s="2">
        <v>4.1900000000000007E-2</v>
      </c>
      <c r="C590" s="2">
        <v>4.1900000000000007E-2</v>
      </c>
      <c r="D590" s="2">
        <v>4.2900000000000001E-2</v>
      </c>
      <c r="E590" s="2">
        <v>4.6500000000000007E-2</v>
      </c>
      <c r="F590" s="2">
        <v>4.9500000000000002E-2</v>
      </c>
      <c r="G590" s="4"/>
      <c r="H590" s="4">
        <f t="shared" si="1169"/>
        <v>4.1900000000000007E-2</v>
      </c>
      <c r="I590" s="4">
        <f t="shared" si="1170"/>
        <v>4.200000000000001E-2</v>
      </c>
      <c r="J590" s="4">
        <f t="shared" si="1171"/>
        <v>4.2450000000000002E-2</v>
      </c>
      <c r="K590" s="4">
        <f t="shared" si="1172"/>
        <v>4.2900000000000001E-2</v>
      </c>
      <c r="L590" s="4">
        <f t="shared" si="1109"/>
        <v>4.3500000000000004E-2</v>
      </c>
      <c r="M590" s="4">
        <f t="shared" si="1109"/>
        <v>4.4100000000000007E-2</v>
      </c>
      <c r="N590" s="4">
        <f t="shared" si="1109"/>
        <v>4.4700000000000004E-2</v>
      </c>
      <c r="O590" s="4">
        <f t="shared" si="1109"/>
        <v>4.5300000000000007E-2</v>
      </c>
      <c r="P590" s="4">
        <f t="shared" si="1109"/>
        <v>4.5900000000000003E-2</v>
      </c>
      <c r="Q590" s="4">
        <f t="shared" si="1173"/>
        <v>4.6500000000000007E-2</v>
      </c>
      <c r="R590" s="4">
        <f t="shared" si="1111"/>
        <v>4.6800000000000008E-2</v>
      </c>
      <c r="S590" s="4">
        <f t="shared" si="1110"/>
        <v>4.7100000000000003E-2</v>
      </c>
      <c r="T590" s="4">
        <f t="shared" si="1110"/>
        <v>4.7400000000000005E-2</v>
      </c>
      <c r="U590" s="4">
        <f t="shared" si="1110"/>
        <v>4.7700000000000006E-2</v>
      </c>
      <c r="V590" s="4">
        <f t="shared" si="1110"/>
        <v>4.8000000000000001E-2</v>
      </c>
      <c r="W590" s="4">
        <f t="shared" si="1110"/>
        <v>4.8300000000000003E-2</v>
      </c>
      <c r="X590" s="4">
        <f t="shared" si="1110"/>
        <v>4.8600000000000004E-2</v>
      </c>
      <c r="Y590" s="4">
        <f t="shared" si="1110"/>
        <v>4.8899999999999999E-2</v>
      </c>
      <c r="Z590" s="4">
        <f t="shared" si="1110"/>
        <v>4.9200000000000008E-2</v>
      </c>
      <c r="AA590" s="4">
        <f t="shared" si="1174"/>
        <v>4.9500000000000002E-2</v>
      </c>
      <c r="AB590" s="4"/>
      <c r="AC590">
        <v>97.947989617513102</v>
      </c>
      <c r="AD590" s="95">
        <v>97.943192948090115</v>
      </c>
      <c r="AE590" s="95">
        <v>97.947989617513102</v>
      </c>
      <c r="AF590" s="95">
        <f t="shared" si="1175"/>
        <v>4.7966694229870654E-3</v>
      </c>
      <c r="AG590" s="95">
        <f t="shared" si="1176"/>
        <v>0</v>
      </c>
      <c r="AH590" s="59">
        <f t="shared" si="1177"/>
        <v>0.48971596473986445</v>
      </c>
      <c r="AI590" s="59">
        <f t="shared" si="1178"/>
        <v>0</v>
      </c>
      <c r="AJ590" s="4"/>
      <c r="AK590">
        <v>95.938086701124533</v>
      </c>
      <c r="AL590" s="96">
        <v>95.938086701124533</v>
      </c>
      <c r="AM590" s="59">
        <v>95.928690448668107</v>
      </c>
      <c r="AN590" s="95">
        <f t="shared" si="1179"/>
        <v>0</v>
      </c>
      <c r="AO590" s="95">
        <f t="shared" si="1180"/>
        <v>9.3962524564261685E-3</v>
      </c>
      <c r="AP590" s="59">
        <f t="shared" si="1181"/>
        <v>0</v>
      </c>
      <c r="AQ590" s="59">
        <f t="shared" si="1112"/>
        <v>0.97940794730441827</v>
      </c>
      <c r="AS590" s="7">
        <f t="shared" si="1113"/>
        <v>2.9384396885253929</v>
      </c>
      <c r="AT590" s="7">
        <f t="shared" si="1114"/>
        <v>2.8778607134600431</v>
      </c>
      <c r="AU590" s="7">
        <f t="shared" si="1115"/>
        <v>2.8168060238587795</v>
      </c>
      <c r="AV590" s="7">
        <f t="shared" si="1116"/>
        <v>94.61691280987111</v>
      </c>
      <c r="AW590" s="22">
        <v>103.25050800306154</v>
      </c>
      <c r="AX590" s="22">
        <v>103.25036410297885</v>
      </c>
      <c r="AY590" s="91">
        <v>103.25001923571533</v>
      </c>
      <c r="AZ590" s="22">
        <v>103.23177739032242</v>
      </c>
      <c r="BA590" s="22">
        <v>103.25050800306154</v>
      </c>
      <c r="BB590" s="11">
        <v>103.25050800306154</v>
      </c>
      <c r="BC590" s="46">
        <f t="shared" si="1182"/>
        <v>1.4390008269060672E-4</v>
      </c>
      <c r="BD590" s="92">
        <f t="shared" si="1183"/>
        <v>4.8876734621217111E-4</v>
      </c>
      <c r="BE590" s="92">
        <f t="shared" si="1184"/>
        <v>1.8730612739119579E-2</v>
      </c>
      <c r="BF590" s="92">
        <f t="shared" si="1185"/>
        <v>0</v>
      </c>
      <c r="BG590" s="11">
        <f t="shared" si="1117"/>
        <v>0</v>
      </c>
      <c r="BH590" s="93">
        <f t="shared" si="1186"/>
        <v>1.3936985441886625E-2</v>
      </c>
      <c r="BI590" s="93">
        <f t="shared" si="1187"/>
        <v>4.7338008854898646E-2</v>
      </c>
      <c r="BJ590" s="93">
        <f t="shared" si="1188"/>
        <v>1.8140940031563029</v>
      </c>
      <c r="BK590" s="93">
        <f t="shared" si="1189"/>
        <v>0</v>
      </c>
      <c r="BL590" s="93">
        <f t="shared" si="1190"/>
        <v>0</v>
      </c>
      <c r="BM590">
        <f t="shared" si="1118"/>
        <v>2.4486997404378275</v>
      </c>
      <c r="BN590">
        <f t="shared" si="1119"/>
        <v>2.3982172612167028</v>
      </c>
      <c r="BO590">
        <f t="shared" si="1120"/>
        <v>2.3473383532156498</v>
      </c>
      <c r="BP590">
        <f t="shared" si="1121"/>
        <v>2.2965270099483281</v>
      </c>
      <c r="BQ590">
        <f t="shared" si="1122"/>
        <v>2.2450022301138155</v>
      </c>
      <c r="BR590">
        <f t="shared" si="1123"/>
        <v>2.1933460319408908</v>
      </c>
      <c r="BS590">
        <f t="shared" si="1124"/>
        <v>2.141621900759628</v>
      </c>
      <c r="BT590">
        <f t="shared" si="1125"/>
        <v>2.0898919212893543</v>
      </c>
      <c r="BU590">
        <f t="shared" si="1126"/>
        <v>2.0382166668054138</v>
      </c>
      <c r="BV590">
        <f t="shared" si="1127"/>
        <v>81.452858914764263</v>
      </c>
      <c r="BX590" s="22">
        <v>101.65212733661372</v>
      </c>
      <c r="BY590" s="22">
        <v>101.65200741987815</v>
      </c>
      <c r="BZ590" s="91">
        <v>101.65172003049187</v>
      </c>
      <c r="CA590" s="91">
        <v>101.64983003285137</v>
      </c>
      <c r="CB590" s="22">
        <v>101.61037237038445</v>
      </c>
      <c r="CC590" s="11">
        <v>101.65212733661372</v>
      </c>
      <c r="CD590" s="11">
        <f t="shared" si="1191"/>
        <v>1.1991673557076865E-4</v>
      </c>
      <c r="CE590" s="90">
        <f t="shared" si="1192"/>
        <v>4.0730612184347592E-4</v>
      </c>
      <c r="CF590" s="22">
        <f t="shared" si="1193"/>
        <v>2.2973037623472692E-3</v>
      </c>
      <c r="CG590" s="22">
        <f t="shared" si="1194"/>
        <v>4.1754966229262891E-2</v>
      </c>
      <c r="CH590" s="11">
        <f t="shared" si="1128"/>
        <v>0</v>
      </c>
      <c r="CI590" s="93">
        <f t="shared" si="1195"/>
        <v>1.1796775799258289E-2</v>
      </c>
      <c r="CJ590" s="93">
        <f t="shared" si="1196"/>
        <v>4.0068627437054111E-2</v>
      </c>
      <c r="CK590" s="93">
        <f t="shared" si="1197"/>
        <v>0.22599662422606392</v>
      </c>
      <c r="CL590" s="93">
        <f t="shared" si="1198"/>
        <v>4.1076332904469686</v>
      </c>
      <c r="CM590" s="93">
        <f t="shared" si="1199"/>
        <v>0</v>
      </c>
      <c r="CO590">
        <f t="shared" si="1129"/>
        <v>5.8768793770507859</v>
      </c>
      <c r="CP590">
        <f t="shared" si="1130"/>
        <v>5.7557214269200863</v>
      </c>
      <c r="CQ590">
        <f t="shared" si="1131"/>
        <v>5.6336120477175591</v>
      </c>
      <c r="CR590">
        <f t="shared" si="1132"/>
        <v>5.5116648238759876</v>
      </c>
      <c r="CS590">
        <f t="shared" si="1133"/>
        <v>5.388005352273157</v>
      </c>
      <c r="CT590">
        <f t="shared" si="1134"/>
        <v>92.997871754293783</v>
      </c>
      <c r="CV590" s="22">
        <v>121.16473231682379</v>
      </c>
      <c r="CW590" s="22">
        <v>121.16444451665841</v>
      </c>
      <c r="CX590" s="22">
        <v>121.16375478213136</v>
      </c>
      <c r="CY590" s="22">
        <v>121.14394480819058</v>
      </c>
      <c r="CZ590" s="22">
        <v>121.15541396932645</v>
      </c>
      <c r="DA590" s="22">
        <v>121.16473231682379</v>
      </c>
      <c r="DB590" s="22">
        <f t="shared" si="1200"/>
        <v>2.8780016538121345E-4</v>
      </c>
      <c r="DC590" s="91">
        <f t="shared" si="1201"/>
        <v>9.7753469242434221E-4</v>
      </c>
      <c r="DD590" s="22">
        <f t="shared" si="1202"/>
        <v>2.0787508633205221E-2</v>
      </c>
      <c r="DE590" s="22">
        <f t="shared" si="1203"/>
        <v>9.3183474973415059E-3</v>
      </c>
      <c r="DF590" s="22">
        <f t="shared" si="1204"/>
        <v>0</v>
      </c>
      <c r="DG590" s="93">
        <f t="shared" si="1205"/>
        <v>2.3752800000306048E-2</v>
      </c>
      <c r="DH590" s="93">
        <f t="shared" si="1206"/>
        <v>8.0678153925868981E-2</v>
      </c>
      <c r="DI590" s="93">
        <f t="shared" si="1207"/>
        <v>1.7156402061657396</v>
      </c>
      <c r="DJ590" s="93">
        <f t="shared" si="1208"/>
        <v>0.76906434068419494</v>
      </c>
      <c r="DK590" s="93">
        <f t="shared" si="1209"/>
        <v>0</v>
      </c>
      <c r="DM590">
        <f t="shared" si="1135"/>
        <v>4.8973994808756549</v>
      </c>
      <c r="DN590">
        <f t="shared" si="1136"/>
        <v>4.7964345224334055</v>
      </c>
      <c r="DO590">
        <f t="shared" si="1137"/>
        <v>4.6946767064312995</v>
      </c>
      <c r="DP590">
        <f t="shared" si="1138"/>
        <v>4.5930540198966563</v>
      </c>
      <c r="DQ590">
        <f t="shared" si="1139"/>
        <v>4.490004460227631</v>
      </c>
      <c r="DR590">
        <f t="shared" si="1140"/>
        <v>4.3866920638817817</v>
      </c>
      <c r="DS590">
        <f t="shared" si="1141"/>
        <v>4.283243801519256</v>
      </c>
      <c r="DT590">
        <f t="shared" si="1142"/>
        <v>4.1797838425787086</v>
      </c>
      <c r="DU590">
        <f t="shared" si="1143"/>
        <v>4.0764333336108276</v>
      </c>
      <c r="DV590">
        <f t="shared" si="1144"/>
        <v>3.97331019096411</v>
      </c>
      <c r="DW590">
        <f t="shared" si="1145"/>
        <v>3.8767738319851905</v>
      </c>
      <c r="DX590">
        <f t="shared" si="1146"/>
        <v>3.7814751679777987</v>
      </c>
      <c r="DY590">
        <f t="shared" si="1147"/>
        <v>3.6874391438515119</v>
      </c>
      <c r="DZ590">
        <f t="shared" si="1148"/>
        <v>75.48846846172934</v>
      </c>
      <c r="EA590" s="22">
        <v>131.20600364020686</v>
      </c>
      <c r="EB590" s="22">
        <v>131.20576380673572</v>
      </c>
      <c r="EC590" s="22">
        <v>131.20518902796317</v>
      </c>
      <c r="ED590" s="22">
        <v>131.20140903268214</v>
      </c>
      <c r="EE590" s="22">
        <v>131.16388756063873</v>
      </c>
      <c r="EF590" s="22">
        <v>131.18400828119087</v>
      </c>
      <c r="EG590" s="22">
        <f t="shared" si="1210"/>
        <v>2.398334711415373E-4</v>
      </c>
      <c r="EH590" s="91">
        <f t="shared" si="1211"/>
        <v>8.1461224368695184E-4</v>
      </c>
      <c r="EI590" s="22">
        <f t="shared" si="1212"/>
        <v>4.5946075247229601E-3</v>
      </c>
      <c r="EJ590" s="22">
        <f t="shared" si="1213"/>
        <v>4.2116079568131681E-2</v>
      </c>
      <c r="EK590" s="22">
        <f t="shared" si="1214"/>
        <v>2.1995359015988925E-2</v>
      </c>
      <c r="EL590" s="93">
        <f t="shared" si="1215"/>
        <v>1.8279153734398368E-2</v>
      </c>
      <c r="EM590" s="93">
        <f t="shared" si="1216"/>
        <v>6.2086506797416202E-2</v>
      </c>
      <c r="EN590" s="93">
        <f t="shared" si="1217"/>
        <v>0.35018272009277063</v>
      </c>
      <c r="EO590" s="93">
        <f t="shared" si="1218"/>
        <v>3.209920156064078</v>
      </c>
      <c r="EP590" s="93">
        <f t="shared" si="1219"/>
        <v>1.6763988236624143</v>
      </c>
      <c r="ER590">
        <f t="shared" si="1149"/>
        <v>3.9179195847005239</v>
      </c>
      <c r="ES590">
        <f t="shared" si="1150"/>
        <v>3.8371476179467243</v>
      </c>
      <c r="ET590">
        <f t="shared" si="1151"/>
        <v>3.7557413651450395</v>
      </c>
      <c r="EU590">
        <f t="shared" si="1152"/>
        <v>3.674443215917325</v>
      </c>
      <c r="EV590">
        <f t="shared" si="1153"/>
        <v>3.5920035681821045</v>
      </c>
      <c r="EW590">
        <f t="shared" si="1154"/>
        <v>3.5093536511054255</v>
      </c>
      <c r="EX590">
        <f t="shared" si="1155"/>
        <v>3.4265950412154051</v>
      </c>
      <c r="EY590">
        <f t="shared" si="1156"/>
        <v>3.3438270740629665</v>
      </c>
      <c r="EZ590">
        <f t="shared" si="1157"/>
        <v>3.2611466668886622</v>
      </c>
      <c r="FA590">
        <f t="shared" si="1158"/>
        <v>3.178648152771288</v>
      </c>
      <c r="FB590">
        <f t="shared" si="1159"/>
        <v>3.1014190655881522</v>
      </c>
      <c r="FC590">
        <f t="shared" si="1160"/>
        <v>3.0251801343822389</v>
      </c>
      <c r="FD590">
        <f t="shared" si="1161"/>
        <v>2.9499513150812096</v>
      </c>
      <c r="FE590">
        <f t="shared" si="1162"/>
        <v>2.8757511794944515</v>
      </c>
      <c r="FF590">
        <f t="shared" si="1163"/>
        <v>2.8025969286496344</v>
      </c>
      <c r="FG590">
        <f t="shared" si="1164"/>
        <v>2.7305044077879423</v>
      </c>
      <c r="FH590">
        <f t="shared" si="1165"/>
        <v>2.6594881229486469</v>
      </c>
      <c r="FI590">
        <f t="shared" si="1166"/>
        <v>2.5895612590728554</v>
      </c>
      <c r="FJ590">
        <f t="shared" si="1167"/>
        <v>2.5207356995545074</v>
      </c>
      <c r="FK590">
        <f t="shared" si="1168"/>
        <v>63.778573226314769</v>
      </c>
      <c r="FL590" s="22">
        <v>124.53123896660483</v>
      </c>
      <c r="FM590" s="22">
        <v>124.5310470998279</v>
      </c>
      <c r="FN590" s="91">
        <v>124.53058727680985</v>
      </c>
      <c r="FO590" s="22">
        <v>124.52756328058507</v>
      </c>
      <c r="FP590" s="22">
        <v>124.51790470728264</v>
      </c>
      <c r="FQ590" s="22">
        <v>124.45939132980097</v>
      </c>
      <c r="FR590" s="22">
        <f t="shared" si="1220"/>
        <v>1.9186677693028287E-4</v>
      </c>
      <c r="FS590" s="91">
        <f t="shared" si="1221"/>
        <v>6.5168979497798318E-4</v>
      </c>
      <c r="FT590" s="22">
        <f t="shared" si="1222"/>
        <v>3.675686019761315E-3</v>
      </c>
      <c r="FU590" s="22">
        <f t="shared" si="1223"/>
        <v>1.3334259322192565E-2</v>
      </c>
      <c r="FV590" s="22">
        <f t="shared" si="1224"/>
        <v>7.1847636803866521E-2</v>
      </c>
      <c r="FW590" s="93">
        <f t="shared" si="1225"/>
        <v>1.5407120215172293E-2</v>
      </c>
      <c r="FX590" s="93">
        <f t="shared" si="1226"/>
        <v>5.2331431083950344E-2</v>
      </c>
      <c r="FY590" s="93">
        <f t="shared" si="1227"/>
        <v>0.29516176424993351</v>
      </c>
      <c r="FZ590" s="93">
        <f t="shared" si="1228"/>
        <v>1.0707561759478177</v>
      </c>
      <c r="GA590" s="93">
        <f t="shared" si="1229"/>
        <v>5.7694468793596192</v>
      </c>
    </row>
    <row r="591" spans="1:183" x14ac:dyDescent="0.4">
      <c r="A591" s="13">
        <v>36987</v>
      </c>
      <c r="B591" s="2">
        <v>4.07E-2</v>
      </c>
      <c r="C591" s="2">
        <v>0.04</v>
      </c>
      <c r="D591" s="2">
        <v>4.1500000000000002E-2</v>
      </c>
      <c r="E591" s="2">
        <v>4.5999999999999999E-2</v>
      </c>
      <c r="F591" s="2">
        <v>4.9500000000000002E-2</v>
      </c>
      <c r="G591" s="4"/>
      <c r="H591" s="4">
        <f t="shared" si="1169"/>
        <v>4.07E-2</v>
      </c>
      <c r="I591" s="4">
        <f t="shared" si="1170"/>
        <v>4.0100000000000004E-2</v>
      </c>
      <c r="J591" s="4">
        <f t="shared" si="1171"/>
        <v>4.0800000000000003E-2</v>
      </c>
      <c r="K591" s="4">
        <f t="shared" si="1172"/>
        <v>4.1500000000000002E-2</v>
      </c>
      <c r="L591" s="4">
        <f t="shared" si="1109"/>
        <v>4.2250000000000003E-2</v>
      </c>
      <c r="M591" s="4">
        <f t="shared" si="1109"/>
        <v>4.3000000000000003E-2</v>
      </c>
      <c r="N591" s="4">
        <f t="shared" si="1109"/>
        <v>4.3749999999999997E-2</v>
      </c>
      <c r="O591" s="4">
        <f t="shared" si="1109"/>
        <v>4.4499999999999998E-2</v>
      </c>
      <c r="P591" s="4">
        <f t="shared" si="1109"/>
        <v>4.5250000000000005E-2</v>
      </c>
      <c r="Q591" s="4">
        <f t="shared" si="1173"/>
        <v>4.5999999999999999E-2</v>
      </c>
      <c r="R591" s="4">
        <f t="shared" si="1111"/>
        <v>4.6350000000000002E-2</v>
      </c>
      <c r="S591" s="4">
        <f t="shared" si="1110"/>
        <v>4.6699999999999998E-2</v>
      </c>
      <c r="T591" s="4">
        <f t="shared" si="1110"/>
        <v>4.7050000000000002E-2</v>
      </c>
      <c r="U591" s="4">
        <f t="shared" si="1110"/>
        <v>4.7399999999999998E-2</v>
      </c>
      <c r="V591" s="4">
        <f t="shared" si="1110"/>
        <v>4.7750000000000001E-2</v>
      </c>
      <c r="W591" s="4">
        <f t="shared" si="1110"/>
        <v>4.8100000000000004E-2</v>
      </c>
      <c r="X591" s="4">
        <f t="shared" si="1110"/>
        <v>4.845E-2</v>
      </c>
      <c r="Y591" s="4">
        <f t="shared" si="1110"/>
        <v>4.8800000000000003E-2</v>
      </c>
      <c r="Z591" s="4">
        <f t="shared" si="1110"/>
        <v>4.9150000000000006E-2</v>
      </c>
      <c r="AA591" s="4">
        <f t="shared" si="1174"/>
        <v>4.9500000000000002E-2</v>
      </c>
      <c r="AB591" s="4"/>
      <c r="AC591">
        <v>98.005586318420143</v>
      </c>
      <c r="AD591" s="95">
        <v>98.000784006272056</v>
      </c>
      <c r="AE591" s="95">
        <v>98.005586318420143</v>
      </c>
      <c r="AF591" s="95">
        <f t="shared" si="1175"/>
        <v>4.8023121480866848E-3</v>
      </c>
      <c r="AG591" s="95">
        <f t="shared" si="1176"/>
        <v>0</v>
      </c>
      <c r="AH591" s="59">
        <f t="shared" si="1177"/>
        <v>0.49000392003002491</v>
      </c>
      <c r="AI591" s="59">
        <f t="shared" si="1178"/>
        <v>0</v>
      </c>
      <c r="AJ591" s="4"/>
      <c r="AK591">
        <v>96.116878123798543</v>
      </c>
      <c r="AL591" s="96">
        <v>96.116878123798543</v>
      </c>
      <c r="AM591" s="59">
        <v>96.107455593291874</v>
      </c>
      <c r="AN591" s="95">
        <f t="shared" si="1179"/>
        <v>0</v>
      </c>
      <c r="AO591" s="95">
        <f t="shared" si="1180"/>
        <v>9.422530506668636E-3</v>
      </c>
      <c r="AP591" s="59">
        <f t="shared" si="1181"/>
        <v>0</v>
      </c>
      <c r="AQ591" s="59">
        <f t="shared" si="1112"/>
        <v>0.98032007391380493</v>
      </c>
      <c r="AS591" s="7">
        <f t="shared" si="1113"/>
        <v>2.9401675895526043</v>
      </c>
      <c r="AT591" s="7">
        <f t="shared" si="1114"/>
        <v>2.8832236677987564</v>
      </c>
      <c r="AU591" s="7">
        <f t="shared" si="1115"/>
        <v>2.8236437669082677</v>
      </c>
      <c r="AV591" s="7">
        <f t="shared" si="1116"/>
        <v>94.876721773314216</v>
      </c>
      <c r="AW591" s="22">
        <v>103.52424702313616</v>
      </c>
      <c r="AX591" s="22">
        <v>103.52410295377172</v>
      </c>
      <c r="AY591" s="91">
        <v>103.52375679757384</v>
      </c>
      <c r="AZ591" s="22">
        <v>103.50545213978245</v>
      </c>
      <c r="BA591" s="22">
        <v>103.52424702313616</v>
      </c>
      <c r="BB591" s="11">
        <v>103.52424702313616</v>
      </c>
      <c r="BC591" s="46">
        <f t="shared" si="1182"/>
        <v>1.4406936443833729E-4</v>
      </c>
      <c r="BD591" s="92">
        <f t="shared" si="1183"/>
        <v>4.9022556231648196E-4</v>
      </c>
      <c r="BE591" s="92">
        <f t="shared" si="1184"/>
        <v>1.8794883353706382E-2</v>
      </c>
      <c r="BF591" s="92">
        <f t="shared" si="1185"/>
        <v>0</v>
      </c>
      <c r="BG591" s="11">
        <f t="shared" si="1117"/>
        <v>0</v>
      </c>
      <c r="BH591" s="93">
        <f t="shared" si="1186"/>
        <v>1.3916485130883387E-2</v>
      </c>
      <c r="BI591" s="93">
        <f t="shared" si="1187"/>
        <v>4.7353695043724747E-2</v>
      </c>
      <c r="BJ591" s="93">
        <f t="shared" si="1188"/>
        <v>1.8155054389824252</v>
      </c>
      <c r="BK591" s="93">
        <f t="shared" si="1189"/>
        <v>0</v>
      </c>
      <c r="BL591" s="93">
        <f t="shared" si="1190"/>
        <v>0</v>
      </c>
      <c r="BM591">
        <f t="shared" si="1118"/>
        <v>2.4501396579605035</v>
      </c>
      <c r="BN591">
        <f t="shared" si="1119"/>
        <v>2.4026863898322968</v>
      </c>
      <c r="BO591">
        <f t="shared" si="1120"/>
        <v>2.3530364724235562</v>
      </c>
      <c r="BP591">
        <f t="shared" si="1121"/>
        <v>2.3028330527503451</v>
      </c>
      <c r="BQ591">
        <f t="shared" si="1122"/>
        <v>2.2518811385170499</v>
      </c>
      <c r="BR591">
        <f t="shared" si="1123"/>
        <v>2.2004412759342618</v>
      </c>
      <c r="BS591">
        <f t="shared" si="1124"/>
        <v>2.1486000835794274</v>
      </c>
      <c r="BT591">
        <f t="shared" si="1125"/>
        <v>2.0964429804714713</v>
      </c>
      <c r="BU591">
        <f t="shared" si="1126"/>
        <v>2.0440539661288977</v>
      </c>
      <c r="BV591">
        <f t="shared" si="1127"/>
        <v>81.652131865819157</v>
      </c>
      <c r="BX591" s="22">
        <v>101.9026554047189</v>
      </c>
      <c r="BY591" s="22">
        <v>101.90253534691519</v>
      </c>
      <c r="BZ591" s="91">
        <v>101.90224688341696</v>
      </c>
      <c r="CA591" s="91">
        <v>101.90034989368185</v>
      </c>
      <c r="CB591" s="22">
        <v>101.86078653554722</v>
      </c>
      <c r="CC591" s="11">
        <v>101.9026554047189</v>
      </c>
      <c r="CD591" s="11">
        <f t="shared" si="1191"/>
        <v>1.2005780371282526E-4</v>
      </c>
      <c r="CE591" s="90">
        <f t="shared" si="1192"/>
        <v>4.0852130193513858E-4</v>
      </c>
      <c r="CF591" s="22">
        <f t="shared" si="1193"/>
        <v>2.3055110370506782E-3</v>
      </c>
      <c r="CG591" s="22">
        <f t="shared" si="1194"/>
        <v>4.1868869171679535E-2</v>
      </c>
      <c r="CH591" s="11">
        <f t="shared" si="1128"/>
        <v>0</v>
      </c>
      <c r="CI591" s="93">
        <f t="shared" si="1195"/>
        <v>1.1781616802427862E-2</v>
      </c>
      <c r="CJ591" s="93">
        <f t="shared" si="1196"/>
        <v>4.0089367672770264E-2</v>
      </c>
      <c r="CK591" s="93">
        <f t="shared" si="1197"/>
        <v>0.22624641407959961</v>
      </c>
      <c r="CL591" s="93">
        <f t="shared" si="1198"/>
        <v>4.1087122808912273</v>
      </c>
      <c r="CM591" s="93">
        <f t="shared" si="1199"/>
        <v>0</v>
      </c>
      <c r="CO591">
        <f t="shared" si="1129"/>
        <v>5.8803351791052085</v>
      </c>
      <c r="CP591">
        <f t="shared" si="1130"/>
        <v>5.7664473355975128</v>
      </c>
      <c r="CQ591">
        <f t="shared" si="1131"/>
        <v>5.6472875338165354</v>
      </c>
      <c r="CR591">
        <f t="shared" si="1132"/>
        <v>5.5267993266008286</v>
      </c>
      <c r="CS591">
        <f t="shared" si="1133"/>
        <v>5.4045147324409193</v>
      </c>
      <c r="CT591">
        <f t="shared" si="1134"/>
        <v>93.298710099612705</v>
      </c>
      <c r="CV591" s="22">
        <v>121.52507465829834</v>
      </c>
      <c r="CW591" s="22">
        <v>121.52478651956946</v>
      </c>
      <c r="CX591" s="22">
        <v>121.5240942071737</v>
      </c>
      <c r="CY591" s="22">
        <v>121.50420937414449</v>
      </c>
      <c r="CZ591" s="22">
        <v>121.51572115507487</v>
      </c>
      <c r="DA591" s="22">
        <v>121.52507465829834</v>
      </c>
      <c r="DB591" s="22">
        <f t="shared" si="1200"/>
        <v>2.8813872887667458E-4</v>
      </c>
      <c r="DC591" s="91">
        <f t="shared" si="1201"/>
        <v>9.8045112463296391E-4</v>
      </c>
      <c r="DD591" s="22">
        <f t="shared" si="1202"/>
        <v>2.0865284153842367E-2</v>
      </c>
      <c r="DE591" s="22">
        <f t="shared" si="1203"/>
        <v>9.3535032234655091E-3</v>
      </c>
      <c r="DF591" s="22">
        <f t="shared" si="1204"/>
        <v>0</v>
      </c>
      <c r="DG591" s="93">
        <f t="shared" si="1205"/>
        <v>2.3710228501143245E-2</v>
      </c>
      <c r="DH591" s="93">
        <f t="shared" si="1206"/>
        <v>8.0678915638585369E-2</v>
      </c>
      <c r="DI591" s="93">
        <f t="shared" si="1207"/>
        <v>1.7169530002356252</v>
      </c>
      <c r="DJ591" s="93">
        <f t="shared" si="1208"/>
        <v>0.76967681359303786</v>
      </c>
      <c r="DK591" s="93">
        <f t="shared" si="1209"/>
        <v>0</v>
      </c>
      <c r="DM591">
        <f t="shared" si="1135"/>
        <v>4.900279315921007</v>
      </c>
      <c r="DN591">
        <f t="shared" si="1136"/>
        <v>4.8053727796645935</v>
      </c>
      <c r="DO591">
        <f t="shared" si="1137"/>
        <v>4.7060729448471124</v>
      </c>
      <c r="DP591">
        <f t="shared" si="1138"/>
        <v>4.6056661055006902</v>
      </c>
      <c r="DQ591">
        <f t="shared" si="1139"/>
        <v>4.5037622770340997</v>
      </c>
      <c r="DR591">
        <f t="shared" si="1140"/>
        <v>4.4008825518685235</v>
      </c>
      <c r="DS591">
        <f t="shared" si="1141"/>
        <v>4.2972001671588549</v>
      </c>
      <c r="DT591">
        <f t="shared" si="1142"/>
        <v>4.1928859609429425</v>
      </c>
      <c r="DU591">
        <f t="shared" si="1143"/>
        <v>4.0881079322577953</v>
      </c>
      <c r="DV591">
        <f t="shared" si="1144"/>
        <v>3.9830308227228861</v>
      </c>
      <c r="DW591">
        <f t="shared" si="1145"/>
        <v>3.8861618370628772</v>
      </c>
      <c r="DX591">
        <f t="shared" si="1146"/>
        <v>3.7903531687293408</v>
      </c>
      <c r="DY591">
        <f t="shared" si="1147"/>
        <v>3.6956436677916802</v>
      </c>
      <c r="DZ591">
        <f t="shared" si="1148"/>
        <v>75.64347174062884</v>
      </c>
      <c r="EA591" s="22">
        <v>131.4997083147351</v>
      </c>
      <c r="EB591" s="22">
        <v>131.4994681991277</v>
      </c>
      <c r="EC591" s="22">
        <v>131.49889127213123</v>
      </c>
      <c r="ED591" s="22">
        <v>131.495097292661</v>
      </c>
      <c r="EE591" s="22">
        <v>131.45749188388601</v>
      </c>
      <c r="EF591" s="22">
        <v>131.47766418063588</v>
      </c>
      <c r="EG591" s="22">
        <f t="shared" si="1210"/>
        <v>2.4011560739722881E-4</v>
      </c>
      <c r="EH591" s="91">
        <f t="shared" si="1211"/>
        <v>8.1704260387027716E-4</v>
      </c>
      <c r="EI591" s="22">
        <f t="shared" si="1212"/>
        <v>4.6110220741013563E-3</v>
      </c>
      <c r="EJ591" s="22">
        <f t="shared" si="1213"/>
        <v>4.2216430849094877E-2</v>
      </c>
      <c r="EK591" s="22">
        <f t="shared" si="1214"/>
        <v>2.2044134099218127E-2</v>
      </c>
      <c r="EL591" s="93">
        <f t="shared" si="1215"/>
        <v>1.8259782510127654E-2</v>
      </c>
      <c r="EM591" s="93">
        <f t="shared" si="1216"/>
        <v>6.2132655223443113E-2</v>
      </c>
      <c r="EN591" s="93">
        <f t="shared" si="1217"/>
        <v>0.35064884425942655</v>
      </c>
      <c r="EO591" s="93">
        <f t="shared" si="1218"/>
        <v>3.2103820905863065</v>
      </c>
      <c r="EP591" s="93">
        <f t="shared" si="1219"/>
        <v>1.6763637259526898</v>
      </c>
      <c r="ER591">
        <f t="shared" si="1149"/>
        <v>3.9202234527368058</v>
      </c>
      <c r="ES591">
        <f t="shared" si="1150"/>
        <v>3.8442982237316747</v>
      </c>
      <c r="ET591">
        <f t="shared" si="1151"/>
        <v>3.7648583558776898</v>
      </c>
      <c r="EU591">
        <f t="shared" si="1152"/>
        <v>3.6845328844005523</v>
      </c>
      <c r="EV591">
        <f t="shared" si="1153"/>
        <v>3.6030098216272797</v>
      </c>
      <c r="EW591">
        <f t="shared" si="1154"/>
        <v>3.5207060414948188</v>
      </c>
      <c r="EX591">
        <f t="shared" si="1155"/>
        <v>3.437760133727084</v>
      </c>
      <c r="EY591">
        <f t="shared" si="1156"/>
        <v>3.3543087687543545</v>
      </c>
      <c r="EZ591">
        <f t="shared" si="1157"/>
        <v>3.2704863458062361</v>
      </c>
      <c r="FA591">
        <f t="shared" si="1158"/>
        <v>3.1864246581783089</v>
      </c>
      <c r="FB591">
        <f t="shared" si="1159"/>
        <v>3.1089294696503016</v>
      </c>
      <c r="FC591">
        <f t="shared" si="1160"/>
        <v>3.032282534983473</v>
      </c>
      <c r="FD591">
        <f t="shared" si="1161"/>
        <v>2.9565149342333439</v>
      </c>
      <c r="FE591">
        <f t="shared" si="1162"/>
        <v>2.8816560663096702</v>
      </c>
      <c r="FF591">
        <f t="shared" si="1163"/>
        <v>2.807733651795314</v>
      </c>
      <c r="FG591">
        <f t="shared" si="1164"/>
        <v>2.7347737385478137</v>
      </c>
      <c r="FH591">
        <f t="shared" si="1165"/>
        <v>2.6628007099997206</v>
      </c>
      <c r="FI591">
        <f t="shared" si="1166"/>
        <v>2.5918372960695266</v>
      </c>
      <c r="FJ591">
        <f t="shared" si="1167"/>
        <v>2.521904586591063</v>
      </c>
      <c r="FK591">
        <f t="shared" si="1168"/>
        <v>63.778573226314769</v>
      </c>
      <c r="FL591" s="22">
        <v>124.66426853491289</v>
      </c>
      <c r="FM591" s="22">
        <v>124.66407644242697</v>
      </c>
      <c r="FN591" s="91">
        <v>124.66361490082981</v>
      </c>
      <c r="FO591" s="22">
        <v>124.66057971725363</v>
      </c>
      <c r="FP591" s="22">
        <v>124.65090105955963</v>
      </c>
      <c r="FQ591" s="22">
        <v>124.59240759638824</v>
      </c>
      <c r="FR591" s="22">
        <f t="shared" si="1220"/>
        <v>1.9209248591778305E-4</v>
      </c>
      <c r="FS591" s="91">
        <f t="shared" si="1221"/>
        <v>6.536340830791687E-4</v>
      </c>
      <c r="FT591" s="22">
        <f t="shared" si="1222"/>
        <v>3.6888176592668742E-3</v>
      </c>
      <c r="FU591" s="22">
        <f t="shared" si="1223"/>
        <v>1.3367475353263103E-2</v>
      </c>
      <c r="FV591" s="22">
        <f t="shared" si="1224"/>
        <v>7.1860938524650919E-2</v>
      </c>
      <c r="FW591" s="93">
        <f t="shared" si="1225"/>
        <v>1.5408784584011459E-2</v>
      </c>
      <c r="FX591" s="93">
        <f t="shared" si="1226"/>
        <v>5.2431550015160519E-2</v>
      </c>
      <c r="FY591" s="93">
        <f t="shared" si="1227"/>
        <v>0.2959001566863404</v>
      </c>
      <c r="FZ591" s="93">
        <f t="shared" si="1228"/>
        <v>1.0722780079938841</v>
      </c>
      <c r="GA591" s="93">
        <f t="shared" si="1229"/>
        <v>5.7643572909206044</v>
      </c>
    </row>
    <row r="592" spans="1:183" x14ac:dyDescent="0.4">
      <c r="A592" s="13">
        <v>36994</v>
      </c>
      <c r="B592" s="2">
        <v>4.0399999999999998E-2</v>
      </c>
      <c r="C592" s="2">
        <v>4.07E-2</v>
      </c>
      <c r="D592" s="2">
        <v>4.2500000000000003E-2</v>
      </c>
      <c r="E592" s="2">
        <v>4.7100000000000003E-2</v>
      </c>
      <c r="F592" s="2">
        <v>5.0799999999999998E-2</v>
      </c>
      <c r="G592" s="4"/>
      <c r="H592" s="4">
        <f t="shared" si="1169"/>
        <v>4.0399999999999998E-2</v>
      </c>
      <c r="I592" s="4">
        <f t="shared" si="1170"/>
        <v>4.0800000000000003E-2</v>
      </c>
      <c r="J592" s="4">
        <f t="shared" si="1171"/>
        <v>4.1650000000000006E-2</v>
      </c>
      <c r="K592" s="4">
        <f t="shared" si="1172"/>
        <v>4.2500000000000003E-2</v>
      </c>
      <c r="L592" s="4">
        <f t="shared" si="1109"/>
        <v>4.3266666666666675E-2</v>
      </c>
      <c r="M592" s="4">
        <f t="shared" si="1109"/>
        <v>4.4033333333333341E-2</v>
      </c>
      <c r="N592" s="4">
        <f t="shared" si="1109"/>
        <v>4.4800000000000006E-2</v>
      </c>
      <c r="O592" s="4">
        <f t="shared" si="1109"/>
        <v>4.5566666666666665E-2</v>
      </c>
      <c r="P592" s="4">
        <f t="shared" si="1109"/>
        <v>4.6333333333333337E-2</v>
      </c>
      <c r="Q592" s="4">
        <f t="shared" si="1173"/>
        <v>4.7100000000000003E-2</v>
      </c>
      <c r="R592" s="4">
        <f t="shared" si="1111"/>
        <v>4.7470000000000005E-2</v>
      </c>
      <c r="S592" s="4">
        <f t="shared" si="1110"/>
        <v>4.7840000000000008E-2</v>
      </c>
      <c r="T592" s="4">
        <f t="shared" si="1110"/>
        <v>4.8209999999999996E-2</v>
      </c>
      <c r="U592" s="4">
        <f t="shared" si="1110"/>
        <v>4.8579999999999998E-2</v>
      </c>
      <c r="V592" s="4">
        <f t="shared" si="1110"/>
        <v>4.895E-2</v>
      </c>
      <c r="W592" s="4">
        <f t="shared" si="1110"/>
        <v>4.9320000000000003E-2</v>
      </c>
      <c r="X592" s="4">
        <f t="shared" si="1110"/>
        <v>4.9689999999999998E-2</v>
      </c>
      <c r="Y592" s="4">
        <f t="shared" si="1110"/>
        <v>5.006E-2</v>
      </c>
      <c r="Z592" s="4">
        <f t="shared" si="1110"/>
        <v>5.0429999999999996E-2</v>
      </c>
      <c r="AA592" s="4">
        <f t="shared" si="1174"/>
        <v>5.0799999999999998E-2</v>
      </c>
      <c r="AB592" s="4"/>
      <c r="AC592">
        <v>98.019996079200155</v>
      </c>
      <c r="AD592" s="95">
        <v>98.015192354814985</v>
      </c>
      <c r="AE592" s="95">
        <v>98.019996079200155</v>
      </c>
      <c r="AF592" s="95">
        <f t="shared" si="1175"/>
        <v>4.8037243851695166E-3</v>
      </c>
      <c r="AG592" s="95">
        <f t="shared" si="1176"/>
        <v>0</v>
      </c>
      <c r="AH592" s="59">
        <f t="shared" si="1177"/>
        <v>0.49007596177499413</v>
      </c>
      <c r="AI592" s="59">
        <f t="shared" si="1178"/>
        <v>0</v>
      </c>
      <c r="AJ592" s="4"/>
      <c r="AK592">
        <v>96.050949496173004</v>
      </c>
      <c r="AL592" s="96">
        <v>96.050949496173004</v>
      </c>
      <c r="AM592" s="59">
        <v>96.041536658439867</v>
      </c>
      <c r="AN592" s="95">
        <f t="shared" si="1179"/>
        <v>0</v>
      </c>
      <c r="AO592" s="95">
        <f t="shared" si="1180"/>
        <v>9.4128377331372803E-3</v>
      </c>
      <c r="AP592" s="59">
        <f t="shared" si="1181"/>
        <v>0</v>
      </c>
      <c r="AQ592" s="59">
        <f t="shared" si="1112"/>
        <v>0.97998382967701114</v>
      </c>
      <c r="AS592" s="7">
        <f t="shared" si="1113"/>
        <v>2.9405998823760049</v>
      </c>
      <c r="AT592" s="7">
        <f t="shared" si="1114"/>
        <v>2.8812460997531963</v>
      </c>
      <c r="AU592" s="7">
        <f t="shared" si="1115"/>
        <v>2.8201185327473031</v>
      </c>
      <c r="AV592" s="7">
        <f t="shared" si="1116"/>
        <v>94.691053097464419</v>
      </c>
      <c r="AW592" s="22">
        <v>103.33350720169507</v>
      </c>
      <c r="AX592" s="22">
        <v>103.33336308996351</v>
      </c>
      <c r="AY592" s="91">
        <v>103.33301761234092</v>
      </c>
      <c r="AZ592" s="22">
        <v>103.31475811955069</v>
      </c>
      <c r="BA592" s="22">
        <v>103.33350720169507</v>
      </c>
      <c r="BB592" s="11">
        <v>103.33350720169507</v>
      </c>
      <c r="BC592" s="46">
        <f t="shared" si="1182"/>
        <v>1.4411173155792767E-4</v>
      </c>
      <c r="BD592" s="92">
        <f t="shared" si="1183"/>
        <v>4.8958935414589178E-4</v>
      </c>
      <c r="BE592" s="92">
        <f t="shared" si="1184"/>
        <v>1.8749082144381646E-2</v>
      </c>
      <c r="BF592" s="92">
        <f t="shared" si="1185"/>
        <v>0</v>
      </c>
      <c r="BG592" s="11">
        <f t="shared" si="1117"/>
        <v>0</v>
      </c>
      <c r="BH592" s="93">
        <f t="shared" si="1186"/>
        <v>1.3946273136422074E-2</v>
      </c>
      <c r="BI592" s="93">
        <f t="shared" si="1187"/>
        <v>4.7379535196678257E-2</v>
      </c>
      <c r="BJ592" s="93">
        <f t="shared" si="1188"/>
        <v>1.814424251350107</v>
      </c>
      <c r="BK592" s="93">
        <f t="shared" si="1189"/>
        <v>0</v>
      </c>
      <c r="BL592" s="93">
        <f t="shared" si="1190"/>
        <v>0</v>
      </c>
      <c r="BM592">
        <f t="shared" si="1118"/>
        <v>2.4504999019800038</v>
      </c>
      <c r="BN592">
        <f t="shared" si="1119"/>
        <v>2.4010384164609966</v>
      </c>
      <c r="BO592">
        <f t="shared" si="1120"/>
        <v>2.3500987772894191</v>
      </c>
      <c r="BP592">
        <f t="shared" si="1121"/>
        <v>2.2983265314918548</v>
      </c>
      <c r="BQ592">
        <f t="shared" si="1122"/>
        <v>2.2462843767753289</v>
      </c>
      <c r="BR592">
        <f t="shared" si="1123"/>
        <v>2.1937752861698301</v>
      </c>
      <c r="BS592">
        <f t="shared" si="1124"/>
        <v>2.1408888631007423</v>
      </c>
      <c r="BT592">
        <f t="shared" si="1125"/>
        <v>2.0877133551026383</v>
      </c>
      <c r="BU592">
        <f t="shared" si="1126"/>
        <v>2.0343354246782432</v>
      </c>
      <c r="BV592">
        <f t="shared" si="1127"/>
        <v>81.21443721141371</v>
      </c>
      <c r="BX592" s="22">
        <v>101.41780613559123</v>
      </c>
      <c r="BY592" s="22">
        <v>101.41768604248159</v>
      </c>
      <c r="BZ592" s="91">
        <v>101.41739814446277</v>
      </c>
      <c r="CA592" s="91">
        <v>101.41550848838523</v>
      </c>
      <c r="CB592" s="22">
        <v>101.37618151640183</v>
      </c>
      <c r="CC592" s="11">
        <v>101.41780613559123</v>
      </c>
      <c r="CD592" s="11">
        <f t="shared" si="1191"/>
        <v>1.2009310964344877E-4</v>
      </c>
      <c r="CE592" s="90">
        <f t="shared" si="1192"/>
        <v>4.0799112846912067E-4</v>
      </c>
      <c r="CF592" s="22">
        <f t="shared" si="1193"/>
        <v>2.2976472060065589E-3</v>
      </c>
      <c r="CG592" s="22">
        <f t="shared" si="1194"/>
        <v>4.1624619189406076E-2</v>
      </c>
      <c r="CH592" s="11">
        <f t="shared" si="1128"/>
        <v>0</v>
      </c>
      <c r="CI592" s="93">
        <f t="shared" si="1195"/>
        <v>1.1841422548905215E-2</v>
      </c>
      <c r="CJ592" s="93">
        <f t="shared" si="1196"/>
        <v>4.0228747200827253E-2</v>
      </c>
      <c r="CK592" s="93">
        <f t="shared" si="1197"/>
        <v>0.22655264332327438</v>
      </c>
      <c r="CL592" s="93">
        <f t="shared" si="1198"/>
        <v>4.1042713085072808</v>
      </c>
      <c r="CM592" s="93">
        <f t="shared" si="1199"/>
        <v>0</v>
      </c>
      <c r="CO592">
        <f t="shared" si="1129"/>
        <v>5.8811997647520098</v>
      </c>
      <c r="CP592">
        <f t="shared" si="1130"/>
        <v>5.7624921995063927</v>
      </c>
      <c r="CQ592">
        <f t="shared" si="1131"/>
        <v>5.6402370654946061</v>
      </c>
      <c r="CR592">
        <f t="shared" si="1132"/>
        <v>5.5159836755804514</v>
      </c>
      <c r="CS592">
        <f t="shared" si="1133"/>
        <v>5.3910825042607895</v>
      </c>
      <c r="CT592">
        <f t="shared" si="1134"/>
        <v>93.016072133600801</v>
      </c>
      <c r="CV592" s="22">
        <v>121.20804652190336</v>
      </c>
      <c r="CW592" s="22">
        <v>121.20775829844024</v>
      </c>
      <c r="CX592" s="22">
        <v>121.20706734319505</v>
      </c>
      <c r="CY592" s="22">
        <v>121.18725239987526</v>
      </c>
      <c r="CZ592" s="22">
        <v>121.19872594635372</v>
      </c>
      <c r="DA592" s="22">
        <v>121.20804652190336</v>
      </c>
      <c r="DB592" s="22">
        <f t="shared" si="1200"/>
        <v>2.8822346311585534E-4</v>
      </c>
      <c r="DC592" s="91">
        <f t="shared" si="1201"/>
        <v>9.7917870830599441E-4</v>
      </c>
      <c r="DD592" s="22">
        <f t="shared" si="1202"/>
        <v>2.0794122028092943E-2</v>
      </c>
      <c r="DE592" s="22">
        <f t="shared" si="1203"/>
        <v>9.3205755496370557E-3</v>
      </c>
      <c r="DF592" s="22">
        <f t="shared" si="1204"/>
        <v>0</v>
      </c>
      <c r="DG592" s="93">
        <f t="shared" si="1205"/>
        <v>2.3779235074444568E-2</v>
      </c>
      <c r="DH592" s="93">
        <f t="shared" si="1206"/>
        <v>8.0784959118126554E-2</v>
      </c>
      <c r="DI592" s="93">
        <f t="shared" si="1207"/>
        <v>1.715572738344171</v>
      </c>
      <c r="DJ592" s="93">
        <f t="shared" si="1208"/>
        <v>0.76897333280202207</v>
      </c>
      <c r="DK592" s="93">
        <f t="shared" si="1209"/>
        <v>0</v>
      </c>
      <c r="DM592">
        <f t="shared" si="1135"/>
        <v>4.9009998039600076</v>
      </c>
      <c r="DN592">
        <f t="shared" si="1136"/>
        <v>4.8020768329219932</v>
      </c>
      <c r="DO592">
        <f t="shared" si="1137"/>
        <v>4.7001975545788381</v>
      </c>
      <c r="DP592">
        <f t="shared" si="1138"/>
        <v>4.5966530629837097</v>
      </c>
      <c r="DQ592">
        <f t="shared" si="1139"/>
        <v>4.4925687535506578</v>
      </c>
      <c r="DR592">
        <f t="shared" si="1140"/>
        <v>4.3875505723396602</v>
      </c>
      <c r="DS592">
        <f t="shared" si="1141"/>
        <v>4.2817777262014847</v>
      </c>
      <c r="DT592">
        <f t="shared" si="1142"/>
        <v>4.1754267102052767</v>
      </c>
      <c r="DU592">
        <f t="shared" si="1143"/>
        <v>4.0686708493564865</v>
      </c>
      <c r="DV592">
        <f t="shared" si="1144"/>
        <v>3.9616798639714004</v>
      </c>
      <c r="DW592">
        <f t="shared" si="1145"/>
        <v>3.8628419449392255</v>
      </c>
      <c r="DX592">
        <f t="shared" si="1146"/>
        <v>3.7651101971290482</v>
      </c>
      <c r="DY592">
        <f t="shared" si="1147"/>
        <v>3.6685266618839618</v>
      </c>
      <c r="DZ592">
        <f t="shared" si="1148"/>
        <v>75.035752135043538</v>
      </c>
      <c r="EA592" s="22">
        <v>130.70064865132221</v>
      </c>
      <c r="EB592" s="22">
        <v>130.70040846510295</v>
      </c>
      <c r="EC592" s="22">
        <v>130.69983266906527</v>
      </c>
      <c r="ED592" s="22">
        <v>130.6960533569102</v>
      </c>
      <c r="EE592" s="22">
        <v>130.65876691630282</v>
      </c>
      <c r="EF592" s="22">
        <v>130.67879266739158</v>
      </c>
      <c r="EG592" s="22">
        <f t="shared" si="1210"/>
        <v>2.4018621925847583E-4</v>
      </c>
      <c r="EH592" s="91">
        <f t="shared" si="1211"/>
        <v>8.1598225693824133E-4</v>
      </c>
      <c r="EI592" s="22">
        <f t="shared" si="1212"/>
        <v>4.5952944120131178E-3</v>
      </c>
      <c r="EJ592" s="22">
        <f t="shared" si="1213"/>
        <v>4.1881735019387634E-2</v>
      </c>
      <c r="EK592" s="22">
        <f t="shared" si="1214"/>
        <v>2.1855983930635148E-2</v>
      </c>
      <c r="EL592" s="93">
        <f t="shared" si="1215"/>
        <v>1.8376819222927863E-2</v>
      </c>
      <c r="EM592" s="93">
        <f t="shared" si="1216"/>
        <v>6.243138541072471E-2</v>
      </c>
      <c r="EN592" s="93">
        <f t="shared" si="1217"/>
        <v>0.35158925831135346</v>
      </c>
      <c r="EO592" s="93">
        <f t="shared" si="1218"/>
        <v>3.20440146637053</v>
      </c>
      <c r="EP592" s="93">
        <f t="shared" si="1219"/>
        <v>1.6722169443046637</v>
      </c>
      <c r="ER592">
        <f t="shared" si="1149"/>
        <v>3.9207998431680062</v>
      </c>
      <c r="ES592">
        <f t="shared" si="1150"/>
        <v>3.841661466337595</v>
      </c>
      <c r="ET592">
        <f t="shared" si="1151"/>
        <v>3.7601580436630706</v>
      </c>
      <c r="EU592">
        <f t="shared" si="1152"/>
        <v>3.6773224503869675</v>
      </c>
      <c r="EV592">
        <f t="shared" si="1153"/>
        <v>3.5940550028405265</v>
      </c>
      <c r="EW592">
        <f t="shared" si="1154"/>
        <v>3.5100404578717286</v>
      </c>
      <c r="EX592">
        <f t="shared" si="1155"/>
        <v>3.4254221809611876</v>
      </c>
      <c r="EY592">
        <f t="shared" si="1156"/>
        <v>3.3403413681642213</v>
      </c>
      <c r="EZ592">
        <f t="shared" si="1157"/>
        <v>3.2549366794851888</v>
      </c>
      <c r="FA592">
        <f t="shared" si="1158"/>
        <v>3.1693438911771206</v>
      </c>
      <c r="FB592">
        <f t="shared" si="1159"/>
        <v>3.0902735559513803</v>
      </c>
      <c r="FC592">
        <f t="shared" si="1160"/>
        <v>3.0120881577032383</v>
      </c>
      <c r="FD592">
        <f t="shared" si="1161"/>
        <v>2.9348213295071695</v>
      </c>
      <c r="FE592">
        <f t="shared" si="1162"/>
        <v>2.858504843239754</v>
      </c>
      <c r="FF592">
        <f t="shared" si="1163"/>
        <v>2.7831686126081698</v>
      </c>
      <c r="FG592">
        <f t="shared" si="1164"/>
        <v>2.7088406994380523</v>
      </c>
      <c r="FH592">
        <f t="shared" si="1165"/>
        <v>2.6355473231196243</v>
      </c>
      <c r="FI592">
        <f t="shared" si="1166"/>
        <v>2.5633128731062387</v>
      </c>
      <c r="FJ592">
        <f t="shared" si="1167"/>
        <v>2.4921599243543193</v>
      </c>
      <c r="FK592">
        <f t="shared" si="1168"/>
        <v>62.974840645329181</v>
      </c>
      <c r="FL592" s="22">
        <v>123.54829213421829</v>
      </c>
      <c r="FM592" s="22">
        <v>123.54809998524286</v>
      </c>
      <c r="FN592" s="91">
        <v>123.54763934841273</v>
      </c>
      <c r="FO592" s="22">
        <v>123.54461589868868</v>
      </c>
      <c r="FP592" s="22">
        <v>123.53502255444724</v>
      </c>
      <c r="FQ592" s="22">
        <v>123.47735542772627</v>
      </c>
      <c r="FR592" s="22">
        <f t="shared" si="1220"/>
        <v>1.9214897542951803E-4</v>
      </c>
      <c r="FS592" s="91">
        <f t="shared" si="1221"/>
        <v>6.5278580555627741E-4</v>
      </c>
      <c r="FT592" s="22">
        <f t="shared" si="1222"/>
        <v>3.6762355296104943E-3</v>
      </c>
      <c r="FU592" s="22">
        <f t="shared" si="1223"/>
        <v>1.3269579771048257E-2</v>
      </c>
      <c r="FV592" s="22">
        <f t="shared" si="1224"/>
        <v>7.0936706492020107E-2</v>
      </c>
      <c r="FW592" s="93">
        <f t="shared" si="1225"/>
        <v>1.5552539991469451E-2</v>
      </c>
      <c r="FX592" s="93">
        <f t="shared" si="1226"/>
        <v>5.2836489625215956E-2</v>
      </c>
      <c r="FY592" s="93">
        <f t="shared" si="1227"/>
        <v>0.29755454050443436</v>
      </c>
      <c r="FZ592" s="93">
        <f t="shared" si="1228"/>
        <v>1.0740399192756689</v>
      </c>
      <c r="GA592" s="93">
        <f t="shared" si="1229"/>
        <v>5.7416177323566</v>
      </c>
    </row>
    <row r="593" spans="1:183" x14ac:dyDescent="0.4">
      <c r="A593" s="13">
        <v>37001</v>
      </c>
      <c r="B593" s="2">
        <v>4.0199999999999993E-2</v>
      </c>
      <c r="C593" s="2">
        <v>4.0399999999999998E-2</v>
      </c>
      <c r="D593" s="2">
        <v>4.3400000000000001E-2</v>
      </c>
      <c r="E593" s="2">
        <v>4.8600000000000004E-2</v>
      </c>
      <c r="F593" s="2">
        <v>5.2400000000000002E-2</v>
      </c>
      <c r="G593" s="4"/>
      <c r="H593" s="4">
        <f t="shared" si="1169"/>
        <v>4.0199999999999993E-2</v>
      </c>
      <c r="I593" s="4">
        <f t="shared" si="1170"/>
        <v>4.0500000000000001E-2</v>
      </c>
      <c r="J593" s="4">
        <f t="shared" si="1171"/>
        <v>4.1950000000000001E-2</v>
      </c>
      <c r="K593" s="4">
        <f t="shared" si="1172"/>
        <v>4.3400000000000001E-2</v>
      </c>
      <c r="L593" s="4">
        <f t="shared" si="1109"/>
        <v>4.4266666666666662E-2</v>
      </c>
      <c r="M593" s="4">
        <f t="shared" si="1109"/>
        <v>4.5133333333333338E-2</v>
      </c>
      <c r="N593" s="4">
        <f t="shared" si="1109"/>
        <v>4.5999999999999999E-2</v>
      </c>
      <c r="O593" s="4">
        <f t="shared" si="1109"/>
        <v>4.6866666666666668E-2</v>
      </c>
      <c r="P593" s="4">
        <f t="shared" si="1109"/>
        <v>4.7733333333333343E-2</v>
      </c>
      <c r="Q593" s="4">
        <f t="shared" si="1173"/>
        <v>4.8600000000000004E-2</v>
      </c>
      <c r="R593" s="4">
        <f t="shared" si="1111"/>
        <v>4.898000000000001E-2</v>
      </c>
      <c r="S593" s="4">
        <f t="shared" si="1110"/>
        <v>4.9360000000000008E-2</v>
      </c>
      <c r="T593" s="4">
        <f t="shared" si="1110"/>
        <v>4.9740000000000006E-2</v>
      </c>
      <c r="U593" s="4">
        <f t="shared" si="1110"/>
        <v>5.0120000000000005E-2</v>
      </c>
      <c r="V593" s="4">
        <f t="shared" si="1110"/>
        <v>5.0500000000000003E-2</v>
      </c>
      <c r="W593" s="4">
        <f t="shared" si="1110"/>
        <v>5.0880000000000009E-2</v>
      </c>
      <c r="X593" s="4">
        <f t="shared" si="1110"/>
        <v>5.126E-2</v>
      </c>
      <c r="Y593" s="4">
        <f t="shared" si="1110"/>
        <v>5.1640000000000005E-2</v>
      </c>
      <c r="Z593" s="4">
        <f t="shared" si="1110"/>
        <v>5.2019999999999997E-2</v>
      </c>
      <c r="AA593" s="4">
        <f t="shared" si="1174"/>
        <v>5.2400000000000002E-2</v>
      </c>
      <c r="AB593" s="4"/>
      <c r="AC593">
        <v>98.029604940692082</v>
      </c>
      <c r="AD593" s="95">
        <v>98.024800274469456</v>
      </c>
      <c r="AE593" s="95">
        <v>98.029604940692082</v>
      </c>
      <c r="AF593" s="95">
        <f t="shared" si="1175"/>
        <v>4.8046662226255421E-3</v>
      </c>
      <c r="AG593" s="95">
        <f t="shared" si="1176"/>
        <v>0</v>
      </c>
      <c r="AH593" s="59">
        <f t="shared" si="1177"/>
        <v>0.49012400137003159</v>
      </c>
      <c r="AI593" s="59">
        <f t="shared" si="1178"/>
        <v>0</v>
      </c>
      <c r="AJ593" s="4"/>
      <c r="AK593">
        <v>96.079196313664141</v>
      </c>
      <c r="AL593" s="96">
        <v>96.079196313664141</v>
      </c>
      <c r="AM593" s="59">
        <v>96.069779323513814</v>
      </c>
      <c r="AN593" s="95">
        <f t="shared" si="1179"/>
        <v>0</v>
      </c>
      <c r="AO593" s="95">
        <f t="shared" si="1180"/>
        <v>9.4169901503278197E-3</v>
      </c>
      <c r="AP593" s="59">
        <f t="shared" si="1181"/>
        <v>0</v>
      </c>
      <c r="AQ593" s="59">
        <f t="shared" si="1112"/>
        <v>0.98012790610620026</v>
      </c>
      <c r="AS593" s="7">
        <f t="shared" si="1113"/>
        <v>2.9408881482207625</v>
      </c>
      <c r="AT593" s="7">
        <f t="shared" si="1114"/>
        <v>2.8820933797054145</v>
      </c>
      <c r="AU593" s="7">
        <f t="shared" si="1115"/>
        <v>2.8188757335586878</v>
      </c>
      <c r="AV593" s="7">
        <f t="shared" si="1116"/>
        <v>94.524339460821025</v>
      </c>
      <c r="AW593" s="22">
        <v>103.16668631448945</v>
      </c>
      <c r="AX593" s="22">
        <v>103.16654217450278</v>
      </c>
      <c r="AY593" s="91">
        <v>103.1661967223059</v>
      </c>
      <c r="AZ593" s="22">
        <v>103.14797815028356</v>
      </c>
      <c r="BA593" s="22">
        <v>103.16668631448945</v>
      </c>
      <c r="BB593" s="11">
        <v>103.16668631448945</v>
      </c>
      <c r="BC593" s="46">
        <f t="shared" si="1182"/>
        <v>1.4413998667350825E-4</v>
      </c>
      <c r="BD593" s="92">
        <f t="shared" si="1183"/>
        <v>4.8959218355548728E-4</v>
      </c>
      <c r="BE593" s="92">
        <f t="shared" si="1184"/>
        <v>1.8708164205889943E-2</v>
      </c>
      <c r="BF593" s="92">
        <f t="shared" si="1185"/>
        <v>0</v>
      </c>
      <c r="BG593" s="11">
        <f t="shared" si="1117"/>
        <v>0</v>
      </c>
      <c r="BH593" s="93">
        <f t="shared" si="1186"/>
        <v>1.3971563091027012E-2</v>
      </c>
      <c r="BI593" s="93">
        <f t="shared" si="1187"/>
        <v>4.7456422324453927E-2</v>
      </c>
      <c r="BJ593" s="93">
        <f t="shared" si="1188"/>
        <v>1.8133919847789506</v>
      </c>
      <c r="BK593" s="93">
        <f t="shared" si="1189"/>
        <v>0</v>
      </c>
      <c r="BL593" s="93">
        <f t="shared" si="1190"/>
        <v>0</v>
      </c>
      <c r="BM593">
        <f t="shared" si="1118"/>
        <v>2.4507401235173023</v>
      </c>
      <c r="BN593">
        <f t="shared" si="1119"/>
        <v>2.4017444830878452</v>
      </c>
      <c r="BO593">
        <f t="shared" si="1120"/>
        <v>2.3490631112989067</v>
      </c>
      <c r="BP593">
        <f t="shared" si="1121"/>
        <v>2.2942800840005102</v>
      </c>
      <c r="BQ593">
        <f t="shared" si="1122"/>
        <v>2.2407956412670798</v>
      </c>
      <c r="BR593">
        <f t="shared" si="1123"/>
        <v>2.1867051057307525</v>
      </c>
      <c r="BS593">
        <f t="shared" si="1124"/>
        <v>2.1321147404712226</v>
      </c>
      <c r="BT593">
        <f t="shared" si="1125"/>
        <v>2.077129365339287</v>
      </c>
      <c r="BU593">
        <f t="shared" si="1126"/>
        <v>2.0218520415612926</v>
      </c>
      <c r="BV593">
        <f t="shared" si="1127"/>
        <v>80.621734661632914</v>
      </c>
      <c r="BX593" s="22">
        <v>100.77656735139342</v>
      </c>
      <c r="BY593" s="22">
        <v>100.77644723473786</v>
      </c>
      <c r="BZ593" s="91">
        <v>100.77615935790712</v>
      </c>
      <c r="CA593" s="91">
        <v>100.77427803560755</v>
      </c>
      <c r="CB593" s="22">
        <v>100.73527198332394</v>
      </c>
      <c r="CC593" s="11">
        <v>100.77656735139342</v>
      </c>
      <c r="CD593" s="11">
        <f t="shared" si="1191"/>
        <v>1.2011665556599382E-4</v>
      </c>
      <c r="CE593" s="90">
        <f t="shared" si="1192"/>
        <v>4.079934863057133E-4</v>
      </c>
      <c r="CF593" s="22">
        <f t="shared" si="1193"/>
        <v>2.2893157858732138E-3</v>
      </c>
      <c r="CG593" s="22">
        <f t="shared" si="1194"/>
        <v>4.1295368069484084E-2</v>
      </c>
      <c r="CH593" s="11">
        <f t="shared" si="1128"/>
        <v>0</v>
      </c>
      <c r="CI593" s="93">
        <f t="shared" si="1195"/>
        <v>1.1919105673361971E-2</v>
      </c>
      <c r="CJ593" s="93">
        <f t="shared" si="1196"/>
        <v>4.0484955682514825E-2</v>
      </c>
      <c r="CK593" s="93">
        <f t="shared" si="1197"/>
        <v>0.22716747018091005</v>
      </c>
      <c r="CL593" s="93">
        <f t="shared" si="1198"/>
        <v>4.0977152878697547</v>
      </c>
      <c r="CM593" s="93">
        <f t="shared" si="1199"/>
        <v>0</v>
      </c>
      <c r="CO593">
        <f t="shared" si="1129"/>
        <v>5.881776296441525</v>
      </c>
      <c r="CP593">
        <f t="shared" si="1130"/>
        <v>5.7641867594108289</v>
      </c>
      <c r="CQ593">
        <f t="shared" si="1131"/>
        <v>5.6377514671173756</v>
      </c>
      <c r="CR593">
        <f t="shared" si="1132"/>
        <v>5.5062722016012247</v>
      </c>
      <c r="CS593">
        <f t="shared" si="1133"/>
        <v>5.3779095390409912</v>
      </c>
      <c r="CT593">
        <f t="shared" si="1134"/>
        <v>92.716296482983907</v>
      </c>
      <c r="CV593" s="22">
        <v>120.88517193096298</v>
      </c>
      <c r="CW593" s="22">
        <v>120.88488365098962</v>
      </c>
      <c r="CX593" s="22">
        <v>120.88419274659586</v>
      </c>
      <c r="CY593" s="22">
        <v>120.86445206464902</v>
      </c>
      <c r="CZ593" s="22">
        <v>120.87588620891546</v>
      </c>
      <c r="DA593" s="22">
        <v>120.88517193096298</v>
      </c>
      <c r="DB593" s="22">
        <f t="shared" si="1200"/>
        <v>2.8827997336122735E-4</v>
      </c>
      <c r="DC593" s="91">
        <f t="shared" si="1201"/>
        <v>9.7918436712518542E-4</v>
      </c>
      <c r="DD593" s="22">
        <f t="shared" si="1202"/>
        <v>2.0719866313967827E-2</v>
      </c>
      <c r="DE593" s="22">
        <f t="shared" si="1203"/>
        <v>9.2857220475224267E-3</v>
      </c>
      <c r="DF593" s="22">
        <f t="shared" si="1204"/>
        <v>0</v>
      </c>
      <c r="DG593" s="93">
        <f t="shared" si="1205"/>
        <v>2.3847422207072911E-2</v>
      </c>
      <c r="DH593" s="93">
        <f t="shared" si="1206"/>
        <v>8.1001197374678299E-2</v>
      </c>
      <c r="DI593" s="93">
        <f t="shared" si="1207"/>
        <v>1.7140122302014722</v>
      </c>
      <c r="DJ593" s="93">
        <f t="shared" si="1208"/>
        <v>0.76814400800335247</v>
      </c>
      <c r="DK593" s="93">
        <f t="shared" si="1209"/>
        <v>0</v>
      </c>
      <c r="DM593">
        <f t="shared" si="1135"/>
        <v>4.9014802470346046</v>
      </c>
      <c r="DN593">
        <f t="shared" si="1136"/>
        <v>4.8034889661756903</v>
      </c>
      <c r="DO593">
        <f t="shared" si="1137"/>
        <v>4.6981262225978133</v>
      </c>
      <c r="DP593">
        <f t="shared" si="1138"/>
        <v>4.5885601680010204</v>
      </c>
      <c r="DQ593">
        <f t="shared" si="1139"/>
        <v>4.4815912825341595</v>
      </c>
      <c r="DR593">
        <f t="shared" si="1140"/>
        <v>4.373410211461505</v>
      </c>
      <c r="DS593">
        <f t="shared" si="1141"/>
        <v>4.2642294809424452</v>
      </c>
      <c r="DT593">
        <f t="shared" si="1142"/>
        <v>4.1542587306785741</v>
      </c>
      <c r="DU593">
        <f t="shared" si="1143"/>
        <v>4.0437040831225852</v>
      </c>
      <c r="DV593">
        <f t="shared" si="1144"/>
        <v>3.9327675444698982</v>
      </c>
      <c r="DW593">
        <f t="shared" si="1145"/>
        <v>3.8316430529234005</v>
      </c>
      <c r="DX593">
        <f t="shared" si="1146"/>
        <v>3.731735801458461</v>
      </c>
      <c r="DY593">
        <f t="shared" si="1147"/>
        <v>3.6330874857774735</v>
      </c>
      <c r="DZ593">
        <f t="shared" si="1148"/>
        <v>74.250483220511342</v>
      </c>
      <c r="EA593" s="22">
        <v>129.68938248466159</v>
      </c>
      <c r="EB593" s="22">
        <v>129.68914225135046</v>
      </c>
      <c r="EC593" s="22">
        <v>129.68856649768898</v>
      </c>
      <c r="ED593" s="22">
        <v>129.68480385308987</v>
      </c>
      <c r="EE593" s="22">
        <v>129.64793333615449</v>
      </c>
      <c r="EF593" s="22">
        <v>129.66776969951792</v>
      </c>
      <c r="EG593" s="22">
        <f t="shared" si="1210"/>
        <v>2.4023331113198765E-4</v>
      </c>
      <c r="EH593" s="91">
        <f t="shared" si="1211"/>
        <v>8.1598697261142661E-4</v>
      </c>
      <c r="EI593" s="22">
        <f t="shared" si="1212"/>
        <v>4.5786315717180059E-3</v>
      </c>
      <c r="EJ593" s="22">
        <f t="shared" si="1213"/>
        <v>4.1449148507098243E-2</v>
      </c>
      <c r="EK593" s="22">
        <f t="shared" si="1214"/>
        <v>2.1612785143673818E-2</v>
      </c>
      <c r="EL593" s="93">
        <f t="shared" si="1215"/>
        <v>1.8523745470096609E-2</v>
      </c>
      <c r="EM593" s="93">
        <f t="shared" si="1216"/>
        <v>6.2918564108972744E-2</v>
      </c>
      <c r="EN593" s="93">
        <f t="shared" si="1217"/>
        <v>0.35304598448986541</v>
      </c>
      <c r="EO593" s="93">
        <f t="shared" si="1218"/>
        <v>3.1960325288772542</v>
      </c>
      <c r="EP593" s="93">
        <f t="shared" si="1219"/>
        <v>1.6665038208682943</v>
      </c>
      <c r="ER593">
        <f t="shared" si="1149"/>
        <v>3.9211841976276833</v>
      </c>
      <c r="ES593">
        <f t="shared" si="1150"/>
        <v>3.8427911729405526</v>
      </c>
      <c r="ET593">
        <f t="shared" si="1151"/>
        <v>3.7585009780782506</v>
      </c>
      <c r="EU593">
        <f t="shared" si="1152"/>
        <v>3.6708481344008161</v>
      </c>
      <c r="EV593">
        <f t="shared" si="1153"/>
        <v>3.5852730260273273</v>
      </c>
      <c r="EW593">
        <f t="shared" si="1154"/>
        <v>3.4987281691692043</v>
      </c>
      <c r="EX593">
        <f t="shared" si="1155"/>
        <v>3.4113835847539562</v>
      </c>
      <c r="EY593">
        <f t="shared" si="1156"/>
        <v>3.3234069845428595</v>
      </c>
      <c r="EZ593">
        <f t="shared" si="1157"/>
        <v>3.2349632664980681</v>
      </c>
      <c r="FA593">
        <f t="shared" si="1158"/>
        <v>3.1462140355759187</v>
      </c>
      <c r="FB593">
        <f t="shared" si="1159"/>
        <v>3.0653144423387202</v>
      </c>
      <c r="FC593">
        <f t="shared" si="1160"/>
        <v>2.9853886411667689</v>
      </c>
      <c r="FD593">
        <f t="shared" si="1161"/>
        <v>2.9064699886219789</v>
      </c>
      <c r="FE593">
        <f t="shared" si="1162"/>
        <v>2.8285898369718607</v>
      </c>
      <c r="FF593">
        <f t="shared" si="1163"/>
        <v>2.7517775419854624</v>
      </c>
      <c r="FG593">
        <f t="shared" si="1164"/>
        <v>2.6760604741982204</v>
      </c>
      <c r="FH593">
        <f t="shared" si="1165"/>
        <v>2.6014640335252319</v>
      </c>
      <c r="FI593">
        <f t="shared" si="1166"/>
        <v>2.5280116670968895</v>
      </c>
      <c r="FJ593">
        <f t="shared" si="1167"/>
        <v>2.4557248901861413</v>
      </c>
      <c r="FK593">
        <f t="shared" si="1168"/>
        <v>62.00020606240993</v>
      </c>
      <c r="FL593" s="22">
        <v>122.19295391769393</v>
      </c>
      <c r="FM593" s="22">
        <v>122.19276173104502</v>
      </c>
      <c r="FN593" s="91">
        <v>122.19230112811584</v>
      </c>
      <c r="FO593" s="22">
        <v>122.18929101243654</v>
      </c>
      <c r="FP593" s="22">
        <v>122.17980990445497</v>
      </c>
      <c r="FQ593" s="22">
        <v>122.12314132658179</v>
      </c>
      <c r="FR593" s="22">
        <f t="shared" si="1220"/>
        <v>1.9218664890274795E-4</v>
      </c>
      <c r="FS593" s="91">
        <f t="shared" si="1221"/>
        <v>6.5278957808345695E-4</v>
      </c>
      <c r="FT593" s="22">
        <f t="shared" si="1222"/>
        <v>3.6629052573857734E-3</v>
      </c>
      <c r="FU593" s="22">
        <f t="shared" si="1223"/>
        <v>1.3144013238957086E-2</v>
      </c>
      <c r="FV593" s="22">
        <f t="shared" si="1224"/>
        <v>6.9812591112139444E-2</v>
      </c>
      <c r="FW593" s="93">
        <f t="shared" si="1225"/>
        <v>1.5728128565596342E-2</v>
      </c>
      <c r="FX593" s="93">
        <f t="shared" si="1226"/>
        <v>5.3422849448680927E-2</v>
      </c>
      <c r="FY593" s="93">
        <f t="shared" si="1227"/>
        <v>0.29976403220868314</v>
      </c>
      <c r="FZ593" s="93">
        <f t="shared" si="1228"/>
        <v>1.0756768551327893</v>
      </c>
      <c r="GA593" s="93">
        <f t="shared" si="1229"/>
        <v>5.7133074268065762</v>
      </c>
    </row>
    <row r="594" spans="1:183" x14ac:dyDescent="0.4">
      <c r="A594" s="13">
        <v>37008</v>
      </c>
      <c r="B594" s="2">
        <v>3.8300000000000001E-2</v>
      </c>
      <c r="C594" s="2">
        <v>3.8199999999999998E-2</v>
      </c>
      <c r="D594" s="2">
        <v>4.1900000000000007E-2</v>
      </c>
      <c r="E594" s="2">
        <v>4.8300000000000003E-2</v>
      </c>
      <c r="F594" s="2">
        <v>5.2499999999999998E-2</v>
      </c>
      <c r="G594" s="4"/>
      <c r="H594" s="4">
        <f t="shared" si="1169"/>
        <v>3.8300000000000001E-2</v>
      </c>
      <c r="I594" s="4">
        <f t="shared" si="1170"/>
        <v>3.8300000000000001E-2</v>
      </c>
      <c r="J594" s="4">
        <f t="shared" si="1171"/>
        <v>4.0100000000000004E-2</v>
      </c>
      <c r="K594" s="4">
        <f t="shared" si="1172"/>
        <v>4.1900000000000007E-2</v>
      </c>
      <c r="L594" s="4">
        <f t="shared" si="1109"/>
        <v>4.2966666666666674E-2</v>
      </c>
      <c r="M594" s="4">
        <f t="shared" si="1109"/>
        <v>4.4033333333333341E-2</v>
      </c>
      <c r="N594" s="4">
        <f t="shared" si="1109"/>
        <v>4.5100000000000001E-2</v>
      </c>
      <c r="O594" s="4">
        <f t="shared" si="1109"/>
        <v>4.6166666666666668E-2</v>
      </c>
      <c r="P594" s="4">
        <f t="shared" si="1109"/>
        <v>4.7233333333333336E-2</v>
      </c>
      <c r="Q594" s="4">
        <f t="shared" si="1173"/>
        <v>4.8300000000000003E-2</v>
      </c>
      <c r="R594" s="4">
        <f t="shared" si="1111"/>
        <v>4.8719999999999999E-2</v>
      </c>
      <c r="S594" s="4">
        <f t="shared" si="1111"/>
        <v>4.914000000000001E-2</v>
      </c>
      <c r="T594" s="4">
        <f t="shared" si="1111"/>
        <v>4.956E-2</v>
      </c>
      <c r="U594" s="4">
        <f t="shared" si="1111"/>
        <v>4.9979999999999997E-2</v>
      </c>
      <c r="V594" s="4">
        <f t="shared" si="1111"/>
        <v>5.04E-2</v>
      </c>
      <c r="W594" s="4">
        <f t="shared" si="1111"/>
        <v>5.0820000000000004E-2</v>
      </c>
      <c r="X594" s="4">
        <f t="shared" si="1111"/>
        <v>5.1240000000000001E-2</v>
      </c>
      <c r="Y594" s="4">
        <f t="shared" si="1111"/>
        <v>5.1659999999999998E-2</v>
      </c>
      <c r="Z594" s="4">
        <f t="shared" si="1111"/>
        <v>5.2080000000000001E-2</v>
      </c>
      <c r="AA594" s="4">
        <f t="shared" si="1174"/>
        <v>5.2499999999999998E-2</v>
      </c>
      <c r="AB594" s="4"/>
      <c r="AC594">
        <v>98.120983172251385</v>
      </c>
      <c r="AD594" s="95">
        <v>98.11616954474097</v>
      </c>
      <c r="AE594" s="95">
        <v>98.120983172251385</v>
      </c>
      <c r="AF594" s="95">
        <f t="shared" si="1175"/>
        <v>4.8136275104155857E-3</v>
      </c>
      <c r="AG594" s="95">
        <f t="shared" si="1176"/>
        <v>0</v>
      </c>
      <c r="AH594" s="59">
        <f t="shared" si="1177"/>
        <v>0.4905808477240044</v>
      </c>
      <c r="AI594" s="59">
        <f t="shared" si="1178"/>
        <v>0</v>
      </c>
      <c r="AJ594" s="4"/>
      <c r="AK594">
        <v>96.286720902858264</v>
      </c>
      <c r="AL594" s="96">
        <v>96.286720902858264</v>
      </c>
      <c r="AM594" s="59">
        <v>96.277273386892404</v>
      </c>
      <c r="AN594" s="95">
        <f t="shared" si="1179"/>
        <v>0</v>
      </c>
      <c r="AO594" s="95">
        <f t="shared" si="1180"/>
        <v>9.4475159658600205E-3</v>
      </c>
      <c r="AP594" s="59">
        <f t="shared" si="1181"/>
        <v>0</v>
      </c>
      <c r="AQ594" s="59">
        <f t="shared" si="1112"/>
        <v>0.98118576240553768</v>
      </c>
      <c r="AS594" s="7">
        <f t="shared" si="1113"/>
        <v>2.9436294951675417</v>
      </c>
      <c r="AT594" s="7">
        <f t="shared" si="1114"/>
        <v>2.8883182016067721</v>
      </c>
      <c r="AU594" s="7">
        <f t="shared" si="1115"/>
        <v>2.8265513139539795</v>
      </c>
      <c r="AV594" s="7">
        <f t="shared" si="1116"/>
        <v>94.802399742686632</v>
      </c>
      <c r="AW594" s="22">
        <v>103.46139001354925</v>
      </c>
      <c r="AX594" s="22">
        <v>103.46124560472394</v>
      </c>
      <c r="AY594" s="91">
        <v>103.46089875341492</v>
      </c>
      <c r="AZ594" s="22">
        <v>103.44261304353006</v>
      </c>
      <c r="BA594" s="22">
        <v>103.46139001354925</v>
      </c>
      <c r="BB594" s="11">
        <v>103.46139001354925</v>
      </c>
      <c r="BC594" s="46">
        <f t="shared" si="1182"/>
        <v>1.4440882530664112E-4</v>
      </c>
      <c r="BD594" s="92">
        <f t="shared" si="1183"/>
        <v>4.9126013432498894E-4</v>
      </c>
      <c r="BE594" s="92">
        <f t="shared" si="1184"/>
        <v>1.8776970019189321E-2</v>
      </c>
      <c r="BF594" s="92">
        <f t="shared" si="1185"/>
        <v>0</v>
      </c>
      <c r="BG594" s="11">
        <f t="shared" si="1117"/>
        <v>0</v>
      </c>
      <c r="BH594" s="93">
        <f t="shared" si="1186"/>
        <v>1.3957750353801493E-2</v>
      </c>
      <c r="BI594" s="93">
        <f t="shared" si="1187"/>
        <v>4.7482460293705099E-2</v>
      </c>
      <c r="BJ594" s="93">
        <f t="shared" si="1188"/>
        <v>1.8148770296562127</v>
      </c>
      <c r="BK594" s="93">
        <f t="shared" si="1189"/>
        <v>0</v>
      </c>
      <c r="BL594" s="93">
        <f t="shared" si="1190"/>
        <v>0</v>
      </c>
      <c r="BM594">
        <f t="shared" si="1118"/>
        <v>2.4530245793062848</v>
      </c>
      <c r="BN594">
        <f t="shared" si="1119"/>
        <v>2.4069318346723101</v>
      </c>
      <c r="BO594">
        <f t="shared" si="1120"/>
        <v>2.3554594282949828</v>
      </c>
      <c r="BP594">
        <f t="shared" si="1121"/>
        <v>2.3010291199681219</v>
      </c>
      <c r="BQ594">
        <f t="shared" si="1122"/>
        <v>2.2479341424490507</v>
      </c>
      <c r="BR594">
        <f t="shared" si="1123"/>
        <v>2.1937752861698301</v>
      </c>
      <c r="BS594">
        <f t="shared" si="1124"/>
        <v>2.1386914700285624</v>
      </c>
      <c r="BT594">
        <f t="shared" si="1125"/>
        <v>2.0828209161698217</v>
      </c>
      <c r="BU594">
        <f t="shared" si="1126"/>
        <v>2.0263005953852455</v>
      </c>
      <c r="BV594">
        <f t="shared" si="1127"/>
        <v>80.739893464317959</v>
      </c>
      <c r="BX594" s="22">
        <v>100.94627022020744</v>
      </c>
      <c r="BY594" s="22">
        <v>100.94614987951968</v>
      </c>
      <c r="BZ594" s="91">
        <v>100.94586083676217</v>
      </c>
      <c r="CA594" s="91">
        <v>100.94397278373368</v>
      </c>
      <c r="CB594" s="22">
        <v>100.90490549987472</v>
      </c>
      <c r="CC594" s="11">
        <v>100.94627022020744</v>
      </c>
      <c r="CD594" s="11">
        <f t="shared" si="1191"/>
        <v>1.2034068775790274E-4</v>
      </c>
      <c r="CE594" s="90">
        <f t="shared" si="1192"/>
        <v>4.0938344527319259E-4</v>
      </c>
      <c r="CF594" s="22">
        <f t="shared" si="1193"/>
        <v>2.297436473753578E-3</v>
      </c>
      <c r="CG594" s="22">
        <f t="shared" si="1194"/>
        <v>4.1364720332722982E-2</v>
      </c>
      <c r="CH594" s="11">
        <f t="shared" si="1128"/>
        <v>0</v>
      </c>
      <c r="CI594" s="93">
        <f t="shared" si="1195"/>
        <v>1.1921261429014436E-2</v>
      </c>
      <c r="CJ594" s="93">
        <f t="shared" si="1196"/>
        <v>4.0554588533102842E-2</v>
      </c>
      <c r="CK594" s="93">
        <f t="shared" si="1197"/>
        <v>0.22759003069077005</v>
      </c>
      <c r="CL594" s="93">
        <f t="shared" si="1198"/>
        <v>4.0976967492200203</v>
      </c>
      <c r="CM594" s="93">
        <f t="shared" si="1199"/>
        <v>0</v>
      </c>
      <c r="CO594">
        <f t="shared" si="1129"/>
        <v>5.8872589903350834</v>
      </c>
      <c r="CP594">
        <f t="shared" si="1130"/>
        <v>5.7766364032135442</v>
      </c>
      <c r="CQ594">
        <f t="shared" si="1131"/>
        <v>5.653102627907959</v>
      </c>
      <c r="CR594">
        <f t="shared" si="1132"/>
        <v>5.522469887923493</v>
      </c>
      <c r="CS594">
        <f t="shared" si="1133"/>
        <v>5.3950419418777216</v>
      </c>
      <c r="CT594">
        <f t="shared" si="1134"/>
        <v>93.016072133600801</v>
      </c>
      <c r="CV594" s="22">
        <v>121.25156450512726</v>
      </c>
      <c r="CW594" s="22">
        <v>121.25127568747664</v>
      </c>
      <c r="CX594" s="22">
        <v>121.2505819848586</v>
      </c>
      <c r="CY594" s="22">
        <v>121.23076656558891</v>
      </c>
      <c r="CZ594" s="22">
        <v>121.24224373578915</v>
      </c>
      <c r="DA594" s="22">
        <v>121.25156450512726</v>
      </c>
      <c r="DB594" s="22">
        <f t="shared" si="1200"/>
        <v>2.8881765062749309E-4</v>
      </c>
      <c r="DC594" s="91">
        <f t="shared" si="1201"/>
        <v>9.8252026866418873E-4</v>
      </c>
      <c r="DD594" s="22">
        <f t="shared" si="1202"/>
        <v>2.0797939538354626E-2</v>
      </c>
      <c r="DE594" s="22">
        <f t="shared" si="1203"/>
        <v>9.3207693381174295E-3</v>
      </c>
      <c r="DF594" s="22">
        <f t="shared" si="1204"/>
        <v>0</v>
      </c>
      <c r="DG594" s="93">
        <f t="shared" si="1205"/>
        <v>2.3819705074014125E-2</v>
      </c>
      <c r="DH594" s="93">
        <f t="shared" si="1206"/>
        <v>8.1031553916373733E-2</v>
      </c>
      <c r="DI594" s="93">
        <f t="shared" si="1207"/>
        <v>1.7152718501603468</v>
      </c>
      <c r="DJ594" s="93">
        <f t="shared" si="1208"/>
        <v>0.76871332556894878</v>
      </c>
      <c r="DK594" s="93">
        <f t="shared" si="1209"/>
        <v>0</v>
      </c>
      <c r="DM594">
        <f t="shared" si="1135"/>
        <v>4.9060491586125696</v>
      </c>
      <c r="DN594">
        <f t="shared" si="1136"/>
        <v>4.8138636693446202</v>
      </c>
      <c r="DO594">
        <f t="shared" si="1137"/>
        <v>4.7109188565899656</v>
      </c>
      <c r="DP594">
        <f t="shared" si="1138"/>
        <v>4.6020582399362437</v>
      </c>
      <c r="DQ594">
        <f t="shared" si="1139"/>
        <v>4.4958682848981013</v>
      </c>
      <c r="DR594">
        <f t="shared" si="1140"/>
        <v>4.3875505723396602</v>
      </c>
      <c r="DS594">
        <f t="shared" si="1141"/>
        <v>4.2773829400571248</v>
      </c>
      <c r="DT594">
        <f t="shared" si="1142"/>
        <v>4.1656418323396434</v>
      </c>
      <c r="DU594">
        <f t="shared" si="1143"/>
        <v>4.0526011907704911</v>
      </c>
      <c r="DV594">
        <f t="shared" si="1144"/>
        <v>3.9385313885033151</v>
      </c>
      <c r="DW594">
        <f t="shared" si="1145"/>
        <v>3.8369953975158149</v>
      </c>
      <c r="DX594">
        <f t="shared" si="1146"/>
        <v>3.7365464059038747</v>
      </c>
      <c r="DY594">
        <f t="shared" si="1147"/>
        <v>3.6372375989336994</v>
      </c>
      <c r="DZ594">
        <f t="shared" si="1148"/>
        <v>74.321506141191378</v>
      </c>
      <c r="EA594" s="22">
        <v>129.88357044382704</v>
      </c>
      <c r="EB594" s="22">
        <v>129.88332976245152</v>
      </c>
      <c r="EC594" s="22">
        <v>129.88275167693649</v>
      </c>
      <c r="ED594" s="22">
        <v>129.87897557087953</v>
      </c>
      <c r="EE594" s="22">
        <v>129.8420679421248</v>
      </c>
      <c r="EF594" s="22">
        <v>129.8619351011385</v>
      </c>
      <c r="EG594" s="22">
        <f t="shared" si="1210"/>
        <v>2.4068137551580548E-4</v>
      </c>
      <c r="EH594" s="91">
        <f t="shared" si="1211"/>
        <v>8.1876689054638518E-4</v>
      </c>
      <c r="EI594" s="22">
        <f t="shared" si="1212"/>
        <v>4.5948729475071559E-3</v>
      </c>
      <c r="EJ594" s="22">
        <f t="shared" si="1213"/>
        <v>4.1502501702240124E-2</v>
      </c>
      <c r="EK594" s="22">
        <f t="shared" si="1214"/>
        <v>2.1635342688540504E-2</v>
      </c>
      <c r="EL594" s="93">
        <f t="shared" si="1215"/>
        <v>1.8530548143492642E-2</v>
      </c>
      <c r="EM594" s="93">
        <f t="shared" si="1216"/>
        <v>6.3038526562564062E-2</v>
      </c>
      <c r="EN594" s="93">
        <f t="shared" si="1217"/>
        <v>0.35376860458993764</v>
      </c>
      <c r="EO594" s="93">
        <f t="shared" si="1218"/>
        <v>3.1953619353411153</v>
      </c>
      <c r="EP594" s="93">
        <f t="shared" si="1219"/>
        <v>1.6657489946272697</v>
      </c>
      <c r="ER594">
        <f t="shared" si="1149"/>
        <v>3.9248393268900554</v>
      </c>
      <c r="ES594">
        <f t="shared" si="1150"/>
        <v>3.8510909354756961</v>
      </c>
      <c r="ET594">
        <f t="shared" si="1151"/>
        <v>3.7687350852719725</v>
      </c>
      <c r="EU594">
        <f t="shared" si="1152"/>
        <v>3.6816465919489954</v>
      </c>
      <c r="EV594">
        <f t="shared" si="1153"/>
        <v>3.596694627918481</v>
      </c>
      <c r="EW594">
        <f t="shared" si="1154"/>
        <v>3.5100404578717286</v>
      </c>
      <c r="EX594">
        <f t="shared" si="1155"/>
        <v>3.4219063520457</v>
      </c>
      <c r="EY594">
        <f t="shared" si="1156"/>
        <v>3.3325134658717142</v>
      </c>
      <c r="EZ594">
        <f t="shared" si="1157"/>
        <v>3.242080952616393</v>
      </c>
      <c r="FA594">
        <f t="shared" si="1158"/>
        <v>3.1508251108026522</v>
      </c>
      <c r="FB594">
        <f t="shared" si="1159"/>
        <v>3.0695963180126515</v>
      </c>
      <c r="FC594">
        <f t="shared" si="1160"/>
        <v>2.9892371247231</v>
      </c>
      <c r="FD594">
        <f t="shared" si="1161"/>
        <v>2.9097900791469593</v>
      </c>
      <c r="FE594">
        <f t="shared" si="1162"/>
        <v>2.8312954720453862</v>
      </c>
      <c r="FF594">
        <f t="shared" si="1163"/>
        <v>2.753791332359496</v>
      </c>
      <c r="FG594">
        <f t="shared" si="1164"/>
        <v>2.6773134275717569</v>
      </c>
      <c r="FH594">
        <f t="shared" si="1165"/>
        <v>2.6018952686644701</v>
      </c>
      <c r="FI594">
        <f t="shared" si="1166"/>
        <v>2.5275681195330857</v>
      </c>
      <c r="FJ594">
        <f t="shared" si="1167"/>
        <v>2.4543610107038099</v>
      </c>
      <c r="FK594">
        <f t="shared" si="1168"/>
        <v>61.939819687118373</v>
      </c>
      <c r="FL594" s="22">
        <v>122.2356957601049</v>
      </c>
      <c r="FM594" s="22">
        <v>122.23550321500448</v>
      </c>
      <c r="FN594" s="91">
        <v>122.23504074659246</v>
      </c>
      <c r="FO594" s="22">
        <v>122.23201986174689</v>
      </c>
      <c r="FP594" s="22">
        <v>122.22253171561962</v>
      </c>
      <c r="FQ594" s="22">
        <v>122.16594256118509</v>
      </c>
      <c r="FR594" s="22">
        <f t="shared" si="1220"/>
        <v>1.9254510041832873E-4</v>
      </c>
      <c r="FS594" s="91">
        <f t="shared" si="1221"/>
        <v>6.5501351244279249E-4</v>
      </c>
      <c r="FT594" s="22">
        <f t="shared" si="1222"/>
        <v>3.6758983580114091E-3</v>
      </c>
      <c r="FU594" s="22">
        <f t="shared" si="1223"/>
        <v>1.3164044485279192E-2</v>
      </c>
      <c r="FV594" s="22">
        <f t="shared" si="1224"/>
        <v>6.9753198919812576E-2</v>
      </c>
      <c r="FW594" s="93">
        <f t="shared" si="1225"/>
        <v>1.5751953569782953E-2</v>
      </c>
      <c r="FX594" s="93">
        <f t="shared" si="1226"/>
        <v>5.3586107427105165E-2</v>
      </c>
      <c r="FY594" s="93">
        <f t="shared" si="1227"/>
        <v>0.30072216917925404</v>
      </c>
      <c r="FZ594" s="93">
        <f t="shared" si="1228"/>
        <v>1.0769394654663267</v>
      </c>
      <c r="GA594" s="93">
        <f t="shared" si="1229"/>
        <v>5.7064508436805177</v>
      </c>
    </row>
    <row r="595" spans="1:183" x14ac:dyDescent="0.4">
      <c r="A595" s="13">
        <v>37015</v>
      </c>
      <c r="B595" s="2">
        <v>3.9E-2</v>
      </c>
      <c r="C595" s="2">
        <v>3.9E-2</v>
      </c>
      <c r="D595" s="2">
        <v>4.2300000000000004E-2</v>
      </c>
      <c r="E595" s="2">
        <v>4.9100000000000005E-2</v>
      </c>
      <c r="F595" s="2">
        <v>5.28E-2</v>
      </c>
      <c r="G595" s="4"/>
      <c r="H595" s="4">
        <f t="shared" si="1169"/>
        <v>3.9E-2</v>
      </c>
      <c r="I595" s="4">
        <f t="shared" si="1170"/>
        <v>3.9100000000000003E-2</v>
      </c>
      <c r="J595" s="4">
        <f t="shared" si="1171"/>
        <v>4.07E-2</v>
      </c>
      <c r="K595" s="4">
        <f t="shared" si="1172"/>
        <v>4.2300000000000004E-2</v>
      </c>
      <c r="L595" s="4">
        <f t="shared" si="1109"/>
        <v>4.3433333333333338E-2</v>
      </c>
      <c r="M595" s="4">
        <f t="shared" si="1109"/>
        <v>4.4566666666666671E-2</v>
      </c>
      <c r="N595" s="4">
        <f t="shared" si="1109"/>
        <v>4.5700000000000005E-2</v>
      </c>
      <c r="O595" s="4">
        <f t="shared" si="1109"/>
        <v>4.6833333333333338E-2</v>
      </c>
      <c r="P595" s="4">
        <f t="shared" si="1109"/>
        <v>4.7966666666666671E-2</v>
      </c>
      <c r="Q595" s="4">
        <f t="shared" si="1173"/>
        <v>4.9100000000000005E-2</v>
      </c>
      <c r="R595" s="4">
        <f t="shared" si="1111"/>
        <v>4.9470000000000007E-2</v>
      </c>
      <c r="S595" s="4">
        <f t="shared" si="1111"/>
        <v>4.9840000000000009E-2</v>
      </c>
      <c r="T595" s="4">
        <f t="shared" si="1111"/>
        <v>5.0209999999999998E-2</v>
      </c>
      <c r="U595" s="4">
        <f t="shared" si="1111"/>
        <v>5.058E-2</v>
      </c>
      <c r="V595" s="4">
        <f t="shared" si="1111"/>
        <v>5.0950000000000002E-2</v>
      </c>
      <c r="W595" s="4">
        <f t="shared" si="1111"/>
        <v>5.1320000000000005E-2</v>
      </c>
      <c r="X595" s="4">
        <f t="shared" si="1111"/>
        <v>5.169E-2</v>
      </c>
      <c r="Y595" s="4">
        <f t="shared" si="1111"/>
        <v>5.2059999999999995E-2</v>
      </c>
      <c r="Z595" s="4">
        <f t="shared" si="1111"/>
        <v>5.2429999999999997E-2</v>
      </c>
      <c r="AA595" s="4">
        <f t="shared" si="1174"/>
        <v>5.28E-2</v>
      </c>
      <c r="AB595" s="4"/>
      <c r="AC595">
        <v>98.087297694948504</v>
      </c>
      <c r="AD595" s="95">
        <v>98.082487371879751</v>
      </c>
      <c r="AE595" s="95">
        <v>98.087297694948504</v>
      </c>
      <c r="AF595" s="95">
        <f t="shared" si="1175"/>
        <v>4.810323068753064E-3</v>
      </c>
      <c r="AG595" s="95">
        <f t="shared" si="1176"/>
        <v>0</v>
      </c>
      <c r="AH595" s="59">
        <f t="shared" si="1177"/>
        <v>0.49041243685937491</v>
      </c>
      <c r="AI595" s="59">
        <f t="shared" si="1178"/>
        <v>0</v>
      </c>
      <c r="AJ595" s="4"/>
      <c r="AK595">
        <v>96.211179690974475</v>
      </c>
      <c r="AL595" s="96">
        <v>96.211179690974475</v>
      </c>
      <c r="AM595" s="59">
        <v>96.201743290549516</v>
      </c>
      <c r="AN595" s="95">
        <f t="shared" si="1179"/>
        <v>0</v>
      </c>
      <c r="AO595" s="95">
        <f t="shared" si="1180"/>
        <v>9.4364004249598565E-3</v>
      </c>
      <c r="AP595" s="59">
        <f t="shared" si="1181"/>
        <v>0</v>
      </c>
      <c r="AQ595" s="59">
        <f t="shared" si="1112"/>
        <v>0.98080082327948848</v>
      </c>
      <c r="AS595" s="7">
        <f t="shared" si="1113"/>
        <v>2.9426189308484547</v>
      </c>
      <c r="AT595" s="7">
        <f t="shared" si="1114"/>
        <v>2.8860522987164856</v>
      </c>
      <c r="AU595" s="7">
        <f t="shared" si="1115"/>
        <v>2.824058886544019</v>
      </c>
      <c r="AV595" s="7">
        <f t="shared" si="1116"/>
        <v>94.728150473355598</v>
      </c>
      <c r="AW595" s="22">
        <v>103.38137127180997</v>
      </c>
      <c r="AX595" s="22">
        <v>103.38122696211789</v>
      </c>
      <c r="AY595" s="91">
        <v>103.38088058946455</v>
      </c>
      <c r="AZ595" s="22">
        <v>103.36261272307927</v>
      </c>
      <c r="BA595" s="22">
        <v>103.38137127180997</v>
      </c>
      <c r="BB595" s="11">
        <v>103.38137127180997</v>
      </c>
      <c r="BC595" s="46">
        <f t="shared" si="1182"/>
        <v>1.4430969207523958E-4</v>
      </c>
      <c r="BD595" s="92">
        <f t="shared" si="1183"/>
        <v>4.9068234541493894E-4</v>
      </c>
      <c r="BE595" s="92">
        <f t="shared" si="1184"/>
        <v>1.8758548730701818E-2</v>
      </c>
      <c r="BF595" s="92">
        <f t="shared" si="1185"/>
        <v>0</v>
      </c>
      <c r="BG595" s="11">
        <f t="shared" si="1117"/>
        <v>0</v>
      </c>
      <c r="BH595" s="93">
        <f t="shared" si="1186"/>
        <v>1.3958964782525568E-2</v>
      </c>
      <c r="BI595" s="93">
        <f t="shared" si="1187"/>
        <v>4.746332336072797E-2</v>
      </c>
      <c r="BJ595" s="93">
        <f t="shared" si="1188"/>
        <v>1.8144998948971089</v>
      </c>
      <c r="BK595" s="93">
        <f t="shared" si="1189"/>
        <v>0</v>
      </c>
      <c r="BL595" s="93">
        <f t="shared" si="1190"/>
        <v>0</v>
      </c>
      <c r="BM595">
        <f t="shared" si="1118"/>
        <v>2.4521824423737124</v>
      </c>
      <c r="BN595">
        <f t="shared" si="1119"/>
        <v>2.4050435822637382</v>
      </c>
      <c r="BO595">
        <f t="shared" si="1120"/>
        <v>2.3533824054533494</v>
      </c>
      <c r="BP595">
        <f t="shared" si="1121"/>
        <v>2.2992269532367864</v>
      </c>
      <c r="BQ595">
        <f t="shared" si="1122"/>
        <v>2.2453684680989925</v>
      </c>
      <c r="BR595">
        <f t="shared" si="1123"/>
        <v>2.1903439945508647</v>
      </c>
      <c r="BS595">
        <f t="shared" si="1124"/>
        <v>2.1343044121113226</v>
      </c>
      <c r="BT595">
        <f t="shared" si="1125"/>
        <v>2.0773999944753778</v>
      </c>
      <c r="BU595">
        <f t="shared" si="1126"/>
        <v>2.0197797642808113</v>
      </c>
      <c r="BV595">
        <f t="shared" si="1127"/>
        <v>80.425225789187849</v>
      </c>
      <c r="BX595" s="22">
        <v>100.60266670798731</v>
      </c>
      <c r="BY595" s="22">
        <v>100.60254644991059</v>
      </c>
      <c r="BZ595" s="91">
        <v>100.60225780603281</v>
      </c>
      <c r="CA595" s="91">
        <v>100.60037351044078</v>
      </c>
      <c r="CB595" s="22">
        <v>100.56147650877097</v>
      </c>
      <c r="CC595" s="11">
        <v>100.60266670798731</v>
      </c>
      <c r="CD595" s="11">
        <f t="shared" si="1191"/>
        <v>1.2025807671989241E-4</v>
      </c>
      <c r="CE595" s="90">
        <f t="shared" si="1192"/>
        <v>4.0890195450060673E-4</v>
      </c>
      <c r="CF595" s="22">
        <f t="shared" si="1193"/>
        <v>2.2931975465354526E-3</v>
      </c>
      <c r="CG595" s="22">
        <f t="shared" si="1194"/>
        <v>4.1190199216345036E-2</v>
      </c>
      <c r="CH595" s="11">
        <f t="shared" si="1128"/>
        <v>0</v>
      </c>
      <c r="CI595" s="93">
        <f t="shared" si="1195"/>
        <v>1.1953766302135665E-2</v>
      </c>
      <c r="CJ595" s="93">
        <f t="shared" si="1196"/>
        <v>4.0645240119479079E-2</v>
      </c>
      <c r="CK595" s="93">
        <f t="shared" si="1197"/>
        <v>0.22794599999936035</v>
      </c>
      <c r="CL595" s="93">
        <f t="shared" si="1198"/>
        <v>4.0943446694017656</v>
      </c>
      <c r="CM595" s="93">
        <f t="shared" si="1199"/>
        <v>0</v>
      </c>
      <c r="CO595">
        <f t="shared" si="1129"/>
        <v>5.8852378616969094</v>
      </c>
      <c r="CP595">
        <f t="shared" si="1130"/>
        <v>5.7721045974329712</v>
      </c>
      <c r="CQ595">
        <f t="shared" si="1131"/>
        <v>5.6481177730880381</v>
      </c>
      <c r="CR595">
        <f t="shared" si="1132"/>
        <v>5.5181446877682871</v>
      </c>
      <c r="CS595">
        <f t="shared" si="1133"/>
        <v>5.3888843234375816</v>
      </c>
      <c r="CT595">
        <f t="shared" si="1134"/>
        <v>92.870585368956654</v>
      </c>
      <c r="CV595" s="22">
        <v>121.08405597707124</v>
      </c>
      <c r="CW595" s="22">
        <v>121.08376735768712</v>
      </c>
      <c r="CX595" s="22">
        <v>121.08307461238044</v>
      </c>
      <c r="CY595" s="22">
        <v>121.06329429862373</v>
      </c>
      <c r="CZ595" s="22">
        <v>121.07475211365464</v>
      </c>
      <c r="DA595" s="22">
        <v>121.08405597707124</v>
      </c>
      <c r="DB595" s="22">
        <f t="shared" si="1200"/>
        <v>2.8861938412205745E-4</v>
      </c>
      <c r="DC595" s="91">
        <f t="shared" si="1201"/>
        <v>9.8136469080145616E-4</v>
      </c>
      <c r="DD595" s="22">
        <f t="shared" si="1202"/>
        <v>2.0761678447513532E-2</v>
      </c>
      <c r="DE595" s="22">
        <f t="shared" si="1203"/>
        <v>9.3038634166049405E-3</v>
      </c>
      <c r="DF595" s="22">
        <f t="shared" si="1204"/>
        <v>0</v>
      </c>
      <c r="DG595" s="93">
        <f t="shared" si="1205"/>
        <v>2.3836283133487957E-2</v>
      </c>
      <c r="DH595" s="93">
        <f t="shared" si="1206"/>
        <v>8.1048217528102096E-2</v>
      </c>
      <c r="DI595" s="93">
        <f t="shared" si="1207"/>
        <v>1.7146500651947942</v>
      </c>
      <c r="DJ595" s="93">
        <f t="shared" si="1208"/>
        <v>0.76838055527036042</v>
      </c>
      <c r="DK595" s="93">
        <f t="shared" si="1209"/>
        <v>0</v>
      </c>
      <c r="DM595">
        <f t="shared" si="1135"/>
        <v>4.9043648847474248</v>
      </c>
      <c r="DN595">
        <f t="shared" si="1136"/>
        <v>4.8100871645274763</v>
      </c>
      <c r="DO595">
        <f t="shared" si="1137"/>
        <v>4.7067648109066988</v>
      </c>
      <c r="DP595">
        <f t="shared" si="1138"/>
        <v>4.5984539064735728</v>
      </c>
      <c r="DQ595">
        <f t="shared" si="1139"/>
        <v>4.490736936197985</v>
      </c>
      <c r="DR595">
        <f t="shared" si="1140"/>
        <v>4.3806879891017294</v>
      </c>
      <c r="DS595">
        <f t="shared" si="1141"/>
        <v>4.2686088242226452</v>
      </c>
      <c r="DT595">
        <f t="shared" si="1142"/>
        <v>4.1547999889507556</v>
      </c>
      <c r="DU595">
        <f t="shared" si="1143"/>
        <v>4.0395595285616226</v>
      </c>
      <c r="DV595">
        <f t="shared" si="1144"/>
        <v>3.9231817458140412</v>
      </c>
      <c r="DW595">
        <f t="shared" si="1145"/>
        <v>3.8215780678058047</v>
      </c>
      <c r="DX595">
        <f t="shared" si="1146"/>
        <v>3.7212632101603478</v>
      </c>
      <c r="DY595">
        <f t="shared" si="1147"/>
        <v>3.622275102019564</v>
      </c>
      <c r="DZ595">
        <f t="shared" si="1148"/>
        <v>74.01763373330401</v>
      </c>
      <c r="EA595" s="22">
        <v>129.46081369670267</v>
      </c>
      <c r="EB595" s="22">
        <v>129.46057318054926</v>
      </c>
      <c r="EC595" s="22">
        <v>129.45999589279367</v>
      </c>
      <c r="ED595" s="22">
        <v>129.4562273016096</v>
      </c>
      <c r="EE595" s="22">
        <v>129.41948705506269</v>
      </c>
      <c r="EF595" s="22">
        <v>129.43927317314387</v>
      </c>
      <c r="EG595" s="22">
        <f t="shared" si="1210"/>
        <v>2.4051615341136312E-4</v>
      </c>
      <c r="EH595" s="91">
        <f t="shared" si="1211"/>
        <v>8.1780390900121347E-4</v>
      </c>
      <c r="EI595" s="22">
        <f t="shared" si="1212"/>
        <v>4.5863950930709052E-3</v>
      </c>
      <c r="EJ595" s="22">
        <f t="shared" si="1213"/>
        <v>4.1326641639983563E-2</v>
      </c>
      <c r="EK595" s="22">
        <f t="shared" si="1214"/>
        <v>2.1540523558797986E-2</v>
      </c>
      <c r="EL595" s="93">
        <f t="shared" si="1215"/>
        <v>1.8578297675066212E-2</v>
      </c>
      <c r="EM595" s="93">
        <f t="shared" si="1216"/>
        <v>6.3169996051248567E-2</v>
      </c>
      <c r="EN595" s="93">
        <f t="shared" si="1217"/>
        <v>0.35426898395801754</v>
      </c>
      <c r="EO595" s="93">
        <f t="shared" si="1218"/>
        <v>3.192212412383141</v>
      </c>
      <c r="EP595" s="93">
        <f t="shared" si="1219"/>
        <v>1.6638643728335083</v>
      </c>
      <c r="ER595">
        <f t="shared" si="1149"/>
        <v>3.9234919077979398</v>
      </c>
      <c r="ES595">
        <f t="shared" si="1150"/>
        <v>3.8480697316219805</v>
      </c>
      <c r="ET595">
        <f t="shared" si="1151"/>
        <v>3.7654118487253587</v>
      </c>
      <c r="EU595">
        <f t="shared" si="1152"/>
        <v>3.678763125178858</v>
      </c>
      <c r="EV595">
        <f t="shared" si="1153"/>
        <v>3.5925895489583879</v>
      </c>
      <c r="EW595">
        <f t="shared" si="1154"/>
        <v>3.5045503912813833</v>
      </c>
      <c r="EX595">
        <f t="shared" si="1155"/>
        <v>3.4148870593781164</v>
      </c>
      <c r="EY595">
        <f t="shared" si="1156"/>
        <v>3.3238399911606047</v>
      </c>
      <c r="EZ595">
        <f t="shared" si="1157"/>
        <v>3.2316476228492981</v>
      </c>
      <c r="FA595">
        <f t="shared" si="1158"/>
        <v>3.1385453966512333</v>
      </c>
      <c r="FB595">
        <f t="shared" si="1159"/>
        <v>3.0572624542446434</v>
      </c>
      <c r="FC595">
        <f t="shared" si="1160"/>
        <v>2.9770105681282781</v>
      </c>
      <c r="FD595">
        <f t="shared" si="1161"/>
        <v>2.8978200816156514</v>
      </c>
      <c r="FE595">
        <f t="shared" si="1162"/>
        <v>2.8197193803163434</v>
      </c>
      <c r="FF595">
        <f t="shared" si="1163"/>
        <v>2.7427349044602405</v>
      </c>
      <c r="FG595">
        <f t="shared" si="1164"/>
        <v>2.6668911643759721</v>
      </c>
      <c r="FH595">
        <f t="shared" si="1165"/>
        <v>2.5922107590029109</v>
      </c>
      <c r="FI595">
        <f t="shared" si="1166"/>
        <v>2.5187143973115473</v>
      </c>
      <c r="FJ595">
        <f t="shared" si="1167"/>
        <v>2.4464209225035147</v>
      </c>
      <c r="FK595">
        <f t="shared" si="1168"/>
        <v>61.759030810337087</v>
      </c>
      <c r="FL595" s="22">
        <v>121.90026630902656</v>
      </c>
      <c r="FM595" s="22">
        <v>121.90007389610381</v>
      </c>
      <c r="FN595" s="91">
        <v>121.89961206589933</v>
      </c>
      <c r="FO595" s="22">
        <v>121.8965971929521</v>
      </c>
      <c r="FP595" s="22">
        <v>121.88715407578702</v>
      </c>
      <c r="FQ595" s="22">
        <v>121.8307350403435</v>
      </c>
      <c r="FR595" s="22">
        <f t="shared" si="1220"/>
        <v>1.9241292275751221E-4</v>
      </c>
      <c r="FS595" s="91">
        <f t="shared" si="1221"/>
        <v>6.5424312722939248E-4</v>
      </c>
      <c r="FT595" s="22">
        <f t="shared" si="1222"/>
        <v>3.6691160744624085E-3</v>
      </c>
      <c r="FU595" s="22">
        <f t="shared" si="1223"/>
        <v>1.311223323953925E-2</v>
      </c>
      <c r="FV595" s="22">
        <f t="shared" si="1224"/>
        <v>6.9531268683064695E-2</v>
      </c>
      <c r="FW595" s="93">
        <f t="shared" si="1225"/>
        <v>1.5784454668025961E-2</v>
      </c>
      <c r="FX595" s="93">
        <f t="shared" si="1226"/>
        <v>5.3670360782546257E-2</v>
      </c>
      <c r="FY595" s="93">
        <f t="shared" si="1227"/>
        <v>0.30099327799341441</v>
      </c>
      <c r="FZ595" s="93">
        <f t="shared" si="1228"/>
        <v>1.0756525507744774</v>
      </c>
      <c r="GA595" s="93">
        <f t="shared" si="1229"/>
        <v>5.7039472339459518</v>
      </c>
    </row>
    <row r="596" spans="1:183" x14ac:dyDescent="0.4">
      <c r="A596" s="13">
        <v>37022</v>
      </c>
      <c r="B596" s="2">
        <v>3.7200000000000004E-2</v>
      </c>
      <c r="C596" s="2">
        <v>3.7599999999999995E-2</v>
      </c>
      <c r="D596" s="2">
        <v>4.1599999999999998E-2</v>
      </c>
      <c r="E596" s="2">
        <v>4.7800000000000002E-2</v>
      </c>
      <c r="F596" s="2">
        <v>5.2900000000000003E-2</v>
      </c>
      <c r="G596" s="4"/>
      <c r="H596" s="4">
        <f t="shared" si="1169"/>
        <v>3.7200000000000004E-2</v>
      </c>
      <c r="I596" s="4">
        <f t="shared" si="1170"/>
        <v>3.7699999999999997E-2</v>
      </c>
      <c r="J596" s="4">
        <f t="shared" si="1171"/>
        <v>3.9649999999999998E-2</v>
      </c>
      <c r="K596" s="4">
        <f t="shared" si="1172"/>
        <v>4.1599999999999998E-2</v>
      </c>
      <c r="L596" s="4">
        <f t="shared" si="1109"/>
        <v>4.2633333333333329E-2</v>
      </c>
      <c r="M596" s="4">
        <f t="shared" si="1109"/>
        <v>4.3666666666666673E-2</v>
      </c>
      <c r="N596" s="4">
        <f t="shared" si="1109"/>
        <v>4.4700000000000004E-2</v>
      </c>
      <c r="O596" s="4">
        <f t="shared" si="1109"/>
        <v>4.5733333333333334E-2</v>
      </c>
      <c r="P596" s="4">
        <f t="shared" si="1109"/>
        <v>4.6766666666666672E-2</v>
      </c>
      <c r="Q596" s="4">
        <f t="shared" si="1173"/>
        <v>4.7800000000000002E-2</v>
      </c>
      <c r="R596" s="4">
        <f t="shared" si="1111"/>
        <v>4.8310000000000006E-2</v>
      </c>
      <c r="S596" s="4">
        <f t="shared" si="1111"/>
        <v>4.8820000000000002E-2</v>
      </c>
      <c r="T596" s="4">
        <f t="shared" si="1111"/>
        <v>4.9329999999999999E-2</v>
      </c>
      <c r="U596" s="4">
        <f t="shared" si="1111"/>
        <v>4.9840000000000002E-2</v>
      </c>
      <c r="V596" s="4">
        <f t="shared" si="1111"/>
        <v>5.0350000000000006E-2</v>
      </c>
      <c r="W596" s="4">
        <f t="shared" si="1111"/>
        <v>5.0860000000000002E-2</v>
      </c>
      <c r="X596" s="4">
        <f t="shared" si="1111"/>
        <v>5.1369999999999999E-2</v>
      </c>
      <c r="Y596" s="4">
        <f t="shared" si="1111"/>
        <v>5.1880000000000003E-2</v>
      </c>
      <c r="Z596" s="4">
        <f t="shared" si="1111"/>
        <v>5.2390000000000006E-2</v>
      </c>
      <c r="AA596" s="4">
        <f t="shared" si="1174"/>
        <v>5.2900000000000003E-2</v>
      </c>
      <c r="AB596" s="4"/>
      <c r="AC596">
        <v>98.173964264677011</v>
      </c>
      <c r="AD596" s="95">
        <v>98.169145437588966</v>
      </c>
      <c r="AE596" s="95">
        <v>98.173964264677011</v>
      </c>
      <c r="AF596" s="95">
        <f t="shared" si="1175"/>
        <v>4.8188270880444861E-3</v>
      </c>
      <c r="AG596" s="95">
        <f t="shared" si="1176"/>
        <v>0</v>
      </c>
      <c r="AH596" s="59">
        <f t="shared" si="1177"/>
        <v>0.49084572718821134</v>
      </c>
      <c r="AI596" s="59">
        <f t="shared" si="1178"/>
        <v>0</v>
      </c>
      <c r="AJ596" s="4"/>
      <c r="AK596">
        <v>96.343435212276972</v>
      </c>
      <c r="AL596" s="96">
        <v>96.343435212276972</v>
      </c>
      <c r="AM596" s="59">
        <v>96.333979348196067</v>
      </c>
      <c r="AN596" s="95">
        <f t="shared" si="1179"/>
        <v>0</v>
      </c>
      <c r="AO596" s="95">
        <f t="shared" si="1180"/>
        <v>9.455864080905485E-3</v>
      </c>
      <c r="AP596" s="59">
        <f t="shared" si="1181"/>
        <v>0</v>
      </c>
      <c r="AQ596" s="59">
        <f t="shared" si="1112"/>
        <v>0.9814746650948285</v>
      </c>
      <c r="AS596" s="7">
        <f t="shared" si="1113"/>
        <v>2.9452189279403105</v>
      </c>
      <c r="AT596" s="7">
        <f t="shared" si="1114"/>
        <v>2.890019380445882</v>
      </c>
      <c r="AU596" s="7">
        <f t="shared" si="1115"/>
        <v>2.8284225596140407</v>
      </c>
      <c r="AV596" s="7">
        <f t="shared" si="1116"/>
        <v>94.858134439607625</v>
      </c>
      <c r="AW596" s="22">
        <v>103.52228700166359</v>
      </c>
      <c r="AX596" s="22">
        <v>103.52214243685094</v>
      </c>
      <c r="AY596" s="91">
        <v>103.52179530760786</v>
      </c>
      <c r="AZ596" s="22">
        <v>103.50349620141498</v>
      </c>
      <c r="BA596" s="22">
        <v>103.52228700166359</v>
      </c>
      <c r="BB596" s="11">
        <v>103.52228700166359</v>
      </c>
      <c r="BC596" s="46">
        <f t="shared" si="1182"/>
        <v>1.4456481264346621E-4</v>
      </c>
      <c r="BD596" s="92">
        <f t="shared" si="1183"/>
        <v>4.9169405572513369E-4</v>
      </c>
      <c r="BE596" s="92">
        <f t="shared" si="1184"/>
        <v>1.8790800248609685E-2</v>
      </c>
      <c r="BF596" s="92">
        <f t="shared" si="1185"/>
        <v>0</v>
      </c>
      <c r="BG596" s="11">
        <f t="shared" si="1117"/>
        <v>0</v>
      </c>
      <c r="BH596" s="93">
        <f t="shared" si="1186"/>
        <v>1.3964607702411277E-2</v>
      </c>
      <c r="BI596" s="93">
        <f t="shared" si="1187"/>
        <v>4.7496444482262284E-2</v>
      </c>
      <c r="BJ596" s="93">
        <f t="shared" si="1188"/>
        <v>1.8151453945668454</v>
      </c>
      <c r="BK596" s="93">
        <f t="shared" si="1189"/>
        <v>0</v>
      </c>
      <c r="BL596" s="93">
        <f t="shared" si="1190"/>
        <v>0</v>
      </c>
      <c r="BM596">
        <f t="shared" si="1118"/>
        <v>2.4543491066169252</v>
      </c>
      <c r="BN596">
        <f t="shared" si="1119"/>
        <v>2.4083494837049013</v>
      </c>
      <c r="BO596">
        <f t="shared" si="1120"/>
        <v>2.3570187996783671</v>
      </c>
      <c r="BP596">
        <f t="shared" si="1121"/>
        <v>2.3023819038739717</v>
      </c>
      <c r="BQ596">
        <f t="shared" si="1122"/>
        <v>2.2497689210307228</v>
      </c>
      <c r="BR596">
        <f t="shared" si="1123"/>
        <v>2.1961379370944538</v>
      </c>
      <c r="BS596">
        <f t="shared" si="1124"/>
        <v>2.141621900759628</v>
      </c>
      <c r="BT596">
        <f t="shared" si="1125"/>
        <v>2.0863530486773576</v>
      </c>
      <c r="BU596">
        <f t="shared" si="1126"/>
        <v>2.0304623928075287</v>
      </c>
      <c r="BV596">
        <f t="shared" si="1127"/>
        <v>80.937248341282171</v>
      </c>
      <c r="BX596" s="22">
        <v>101.16410158057246</v>
      </c>
      <c r="BY596" s="22">
        <v>101.16398110989526</v>
      </c>
      <c r="BZ596" s="91">
        <v>101.16369183552602</v>
      </c>
      <c r="CA596" s="91">
        <v>101.16180124169011</v>
      </c>
      <c r="CB596" s="22">
        <v>101.12262723047346</v>
      </c>
      <c r="CC596" s="11">
        <v>101.16410158057246</v>
      </c>
      <c r="CD596" s="11">
        <f t="shared" si="1191"/>
        <v>1.2047067720288851E-4</v>
      </c>
      <c r="CE596" s="90">
        <f t="shared" si="1192"/>
        <v>4.0974504643997989E-4</v>
      </c>
      <c r="CF596" s="22">
        <f t="shared" si="1193"/>
        <v>2.3003388823497062E-3</v>
      </c>
      <c r="CG596" s="22">
        <f t="shared" si="1194"/>
        <v>4.1474350099008461E-2</v>
      </c>
      <c r="CH596" s="11">
        <f t="shared" si="1128"/>
        <v>0</v>
      </c>
      <c r="CI596" s="93">
        <f t="shared" si="1195"/>
        <v>1.1908441366124253E-2</v>
      </c>
      <c r="CJ596" s="93">
        <f t="shared" si="1196"/>
        <v>4.050300848207871E-2</v>
      </c>
      <c r="CK596" s="93">
        <f t="shared" si="1197"/>
        <v>0.22738687404025373</v>
      </c>
      <c r="CL596" s="93">
        <f t="shared" si="1198"/>
        <v>4.0997102184489904</v>
      </c>
      <c r="CM596" s="93">
        <f t="shared" si="1199"/>
        <v>0</v>
      </c>
      <c r="CO596">
        <f t="shared" si="1129"/>
        <v>5.890437855880621</v>
      </c>
      <c r="CP596">
        <f t="shared" si="1130"/>
        <v>5.780038760891764</v>
      </c>
      <c r="CQ596">
        <f t="shared" si="1131"/>
        <v>5.6568451192280813</v>
      </c>
      <c r="CR596">
        <f t="shared" si="1132"/>
        <v>5.5257165692975319</v>
      </c>
      <c r="CS596">
        <f t="shared" si="1133"/>
        <v>5.3994454104737342</v>
      </c>
      <c r="CT596">
        <f t="shared" si="1134"/>
        <v>93.116248532804846</v>
      </c>
      <c r="CV596" s="22">
        <v>121.36971563668803</v>
      </c>
      <c r="CW596" s="22">
        <v>121.36942650706274</v>
      </c>
      <c r="CX596" s="22">
        <v>121.36873224857658</v>
      </c>
      <c r="CY596" s="22">
        <v>121.34889258757002</v>
      </c>
      <c r="CZ596" s="22">
        <v>121.36038321604029</v>
      </c>
      <c r="DA596" s="22">
        <v>121.36971563668803</v>
      </c>
      <c r="DB596" s="22">
        <f t="shared" si="1200"/>
        <v>2.8912962528693242E-4</v>
      </c>
      <c r="DC596" s="91">
        <f t="shared" si="1201"/>
        <v>9.8338811145026739E-4</v>
      </c>
      <c r="DD596" s="22">
        <f t="shared" si="1202"/>
        <v>2.0823049118007475E-2</v>
      </c>
      <c r="DE596" s="22">
        <f t="shared" si="1203"/>
        <v>9.3324206477376492E-3</v>
      </c>
      <c r="DF596" s="22">
        <f t="shared" si="1204"/>
        <v>0</v>
      </c>
      <c r="DG596" s="93">
        <f t="shared" si="1205"/>
        <v>2.3822221529497711E-2</v>
      </c>
      <c r="DH596" s="93">
        <f t="shared" si="1206"/>
        <v>8.1024175288831754E-2</v>
      </c>
      <c r="DI596" s="93">
        <f t="shared" si="1207"/>
        <v>1.7156709158271291</v>
      </c>
      <c r="DJ596" s="93">
        <f t="shared" si="1208"/>
        <v>0.768924982544543</v>
      </c>
      <c r="DK596" s="93">
        <f t="shared" si="1209"/>
        <v>0</v>
      </c>
      <c r="DM596">
        <f t="shared" si="1135"/>
        <v>4.9086982132338504</v>
      </c>
      <c r="DN596">
        <f t="shared" si="1136"/>
        <v>4.8166989674098026</v>
      </c>
      <c r="DO596">
        <f t="shared" si="1137"/>
        <v>4.7140375993567343</v>
      </c>
      <c r="DP596">
        <f t="shared" si="1138"/>
        <v>4.6047638077479434</v>
      </c>
      <c r="DQ596">
        <f t="shared" si="1139"/>
        <v>4.4995378420614456</v>
      </c>
      <c r="DR596">
        <f t="shared" si="1140"/>
        <v>4.3922758741889076</v>
      </c>
      <c r="DS596">
        <f t="shared" si="1141"/>
        <v>4.283243801519256</v>
      </c>
      <c r="DT596">
        <f t="shared" si="1142"/>
        <v>4.1727060973547152</v>
      </c>
      <c r="DU596">
        <f t="shared" si="1143"/>
        <v>4.0609247856150574</v>
      </c>
      <c r="DV596">
        <f t="shared" si="1144"/>
        <v>3.9481584556723006</v>
      </c>
      <c r="DW596">
        <f t="shared" si="1145"/>
        <v>3.8454522125359896</v>
      </c>
      <c r="DX596">
        <f t="shared" si="1146"/>
        <v>3.7435556455081502</v>
      </c>
      <c r="DY596">
        <f t="shared" si="1147"/>
        <v>3.6425479524588527</v>
      </c>
      <c r="DZ596">
        <f t="shared" si="1148"/>
        <v>74.392601855047104</v>
      </c>
      <c r="EA596" s="22">
        <v>130.02602259980299</v>
      </c>
      <c r="EB596" s="22">
        <v>130.02578165844858</v>
      </c>
      <c r="EC596" s="22">
        <v>130.02520310971011</v>
      </c>
      <c r="ED596" s="22">
        <v>130.02142192203829</v>
      </c>
      <c r="EE596" s="22">
        <v>129.98446584505268</v>
      </c>
      <c r="EF596" s="22">
        <v>130.00436397806237</v>
      </c>
      <c r="EG596" s="22">
        <f t="shared" si="1210"/>
        <v>2.4094135440577702E-4</v>
      </c>
      <c r="EH596" s="91">
        <f t="shared" si="1211"/>
        <v>8.1949009287995978E-4</v>
      </c>
      <c r="EI596" s="22">
        <f t="shared" si="1212"/>
        <v>4.6006777646994124E-3</v>
      </c>
      <c r="EJ596" s="22">
        <f t="shared" si="1213"/>
        <v>4.1556754750303071E-2</v>
      </c>
      <c r="EK596" s="22">
        <f t="shared" si="1214"/>
        <v>2.1658621740613171E-2</v>
      </c>
      <c r="EL596" s="93">
        <f t="shared" si="1215"/>
        <v>1.8530241069309006E-2</v>
      </c>
      <c r="EM596" s="93">
        <f t="shared" si="1216"/>
        <v>6.3025083479035945E-2</v>
      </c>
      <c r="EN596" s="93">
        <f t="shared" si="1217"/>
        <v>0.35382746258873748</v>
      </c>
      <c r="EO596" s="93">
        <f t="shared" si="1218"/>
        <v>3.19603367998169</v>
      </c>
      <c r="EP596" s="93">
        <f t="shared" si="1219"/>
        <v>1.6657143937467473</v>
      </c>
      <c r="ER596">
        <f t="shared" si="1149"/>
        <v>3.9269585705870806</v>
      </c>
      <c r="ES596">
        <f t="shared" si="1150"/>
        <v>3.8533591739278426</v>
      </c>
      <c r="ET596">
        <f t="shared" si="1151"/>
        <v>3.7712300794853877</v>
      </c>
      <c r="EU596">
        <f t="shared" si="1152"/>
        <v>3.6838110461983544</v>
      </c>
      <c r="EV596">
        <f t="shared" si="1153"/>
        <v>3.5996302736491561</v>
      </c>
      <c r="EW596">
        <f t="shared" si="1154"/>
        <v>3.5138206993511263</v>
      </c>
      <c r="EX596">
        <f t="shared" si="1155"/>
        <v>3.4265950412154051</v>
      </c>
      <c r="EY596">
        <f t="shared" si="1156"/>
        <v>3.3381648778837723</v>
      </c>
      <c r="EZ596">
        <f t="shared" si="1157"/>
        <v>3.2487398284920457</v>
      </c>
      <c r="FA596">
        <f t="shared" si="1158"/>
        <v>3.1585267645378408</v>
      </c>
      <c r="FB596">
        <f t="shared" si="1159"/>
        <v>3.0763617700287917</v>
      </c>
      <c r="FC596">
        <f t="shared" si="1160"/>
        <v>2.9948445164065203</v>
      </c>
      <c r="FD596">
        <f t="shared" si="1161"/>
        <v>2.9140383619670822</v>
      </c>
      <c r="FE596">
        <f t="shared" si="1162"/>
        <v>2.8340038801922707</v>
      </c>
      <c r="FF596">
        <f t="shared" si="1163"/>
        <v>2.7547988169820963</v>
      </c>
      <c r="FG596">
        <f t="shared" si="1164"/>
        <v>2.6764780560844974</v>
      </c>
      <c r="FH596">
        <f t="shared" si="1165"/>
        <v>2.5990935925910841</v>
      </c>
      <c r="FI596">
        <f t="shared" si="1166"/>
        <v>2.5226945143431294</v>
      </c>
      <c r="FJ596">
        <f t="shared" si="1167"/>
        <v>2.447326991069724</v>
      </c>
      <c r="FK596">
        <f t="shared" si="1168"/>
        <v>61.698891047511175</v>
      </c>
      <c r="FL596" s="22">
        <v>122.04002349457868</v>
      </c>
      <c r="FM596" s="22">
        <v>122.03983074149515</v>
      </c>
      <c r="FN596" s="91">
        <v>122.03936790250438</v>
      </c>
      <c r="FO596" s="22">
        <v>122.03634295236694</v>
      </c>
      <c r="FP596" s="22">
        <v>122.02684203362804</v>
      </c>
      <c r="FQ596" s="22">
        <v>121.97052539146452</v>
      </c>
      <c r="FR596" s="22">
        <f t="shared" si="1220"/>
        <v>1.9275308352462162E-4</v>
      </c>
      <c r="FS596" s="91">
        <f t="shared" si="1221"/>
        <v>6.5559207429544131E-4</v>
      </c>
      <c r="FT596" s="22">
        <f t="shared" si="1222"/>
        <v>3.6805422117396347E-3</v>
      </c>
      <c r="FU596" s="22">
        <f t="shared" si="1223"/>
        <v>1.318146095063355E-2</v>
      </c>
      <c r="FV596" s="22">
        <f t="shared" si="1224"/>
        <v>6.9498103114156606E-2</v>
      </c>
      <c r="FW596" s="93">
        <f t="shared" si="1225"/>
        <v>1.5794251591010566E-2</v>
      </c>
      <c r="FX596" s="93">
        <f t="shared" si="1226"/>
        <v>5.3719431996386367E-2</v>
      </c>
      <c r="FY596" s="93">
        <f t="shared" si="1227"/>
        <v>0.30158484949022757</v>
      </c>
      <c r="FZ596" s="93">
        <f t="shared" si="1228"/>
        <v>1.0800932819567266</v>
      </c>
      <c r="GA596" s="93">
        <f t="shared" si="1229"/>
        <v>5.6946976183795872</v>
      </c>
    </row>
    <row r="597" spans="1:183" x14ac:dyDescent="0.4">
      <c r="A597" s="13">
        <v>37029</v>
      </c>
      <c r="B597" s="2">
        <v>3.7100000000000001E-2</v>
      </c>
      <c r="C597" s="2">
        <v>3.7599999999999995E-2</v>
      </c>
      <c r="D597" s="2">
        <v>4.2999999999999997E-2</v>
      </c>
      <c r="E597" s="2">
        <v>4.9599999999999998E-2</v>
      </c>
      <c r="F597" s="2">
        <v>5.4600000000000003E-2</v>
      </c>
      <c r="G597" s="4"/>
      <c r="H597" s="4">
        <f t="shared" si="1169"/>
        <v>3.7100000000000001E-2</v>
      </c>
      <c r="I597" s="4">
        <f t="shared" si="1170"/>
        <v>3.7699999999999997E-2</v>
      </c>
      <c r="J597" s="4">
        <f t="shared" si="1171"/>
        <v>4.0349999999999997E-2</v>
      </c>
      <c r="K597" s="4">
        <f t="shared" si="1172"/>
        <v>4.2999999999999997E-2</v>
      </c>
      <c r="L597" s="4">
        <f t="shared" si="1109"/>
        <v>4.41E-2</v>
      </c>
      <c r="M597" s="4">
        <f t="shared" si="1109"/>
        <v>4.5199999999999997E-2</v>
      </c>
      <c r="N597" s="4">
        <f t="shared" si="1109"/>
        <v>4.6299999999999994E-2</v>
      </c>
      <c r="O597" s="4">
        <f t="shared" si="1109"/>
        <v>4.7399999999999998E-2</v>
      </c>
      <c r="P597" s="4">
        <f t="shared" si="1109"/>
        <v>4.8499999999999995E-2</v>
      </c>
      <c r="Q597" s="4">
        <f t="shared" si="1173"/>
        <v>4.9599999999999998E-2</v>
      </c>
      <c r="R597" s="4">
        <f t="shared" si="1111"/>
        <v>5.0099999999999999E-2</v>
      </c>
      <c r="S597" s="4">
        <f t="shared" si="1111"/>
        <v>5.0599999999999999E-2</v>
      </c>
      <c r="T597" s="4">
        <f t="shared" si="1111"/>
        <v>5.1099999999999993E-2</v>
      </c>
      <c r="U597" s="4">
        <f t="shared" si="1111"/>
        <v>5.16E-2</v>
      </c>
      <c r="V597" s="4">
        <f t="shared" si="1111"/>
        <v>5.21E-2</v>
      </c>
      <c r="W597" s="4">
        <f t="shared" si="1111"/>
        <v>5.2599999999999994E-2</v>
      </c>
      <c r="X597" s="4">
        <f t="shared" si="1111"/>
        <v>5.3099999999999994E-2</v>
      </c>
      <c r="Y597" s="4">
        <f t="shared" si="1111"/>
        <v>5.3600000000000002E-2</v>
      </c>
      <c r="Z597" s="4">
        <f t="shared" si="1111"/>
        <v>5.4100000000000002E-2</v>
      </c>
      <c r="AA597" s="4">
        <f t="shared" si="1174"/>
        <v>5.4600000000000003E-2</v>
      </c>
      <c r="AB597" s="4"/>
      <c r="AC597">
        <v>98.178783564871623</v>
      </c>
      <c r="AD597" s="95">
        <v>98.173964264677011</v>
      </c>
      <c r="AE597" s="95">
        <v>98.178783564871623</v>
      </c>
      <c r="AF597" s="95">
        <f t="shared" si="1175"/>
        <v>4.819300194611742E-3</v>
      </c>
      <c r="AG597" s="95">
        <f t="shared" si="1176"/>
        <v>0</v>
      </c>
      <c r="AH597" s="59">
        <f t="shared" si="1177"/>
        <v>0.49086982132217905</v>
      </c>
      <c r="AI597" s="59">
        <f t="shared" si="1178"/>
        <v>0</v>
      </c>
      <c r="AJ597" s="4"/>
      <c r="AK597">
        <v>96.343435212276972</v>
      </c>
      <c r="AL597" s="96">
        <v>96.343435212276972</v>
      </c>
      <c r="AM597" s="59">
        <v>96.333979348196067</v>
      </c>
      <c r="AN597" s="95">
        <f t="shared" si="1179"/>
        <v>0</v>
      </c>
      <c r="AO597" s="95">
        <f t="shared" si="1180"/>
        <v>9.455864080905485E-3</v>
      </c>
      <c r="AP597" s="59">
        <f t="shared" si="1181"/>
        <v>0</v>
      </c>
      <c r="AQ597" s="59">
        <f t="shared" si="1112"/>
        <v>0.9814746650948285</v>
      </c>
      <c r="AS597" s="7">
        <f t="shared" si="1113"/>
        <v>2.9453635069461486</v>
      </c>
      <c r="AT597" s="7">
        <f t="shared" si="1114"/>
        <v>2.890019380445882</v>
      </c>
      <c r="AU597" s="7">
        <f t="shared" si="1115"/>
        <v>2.8255124462365182</v>
      </c>
      <c r="AV597" s="7">
        <f t="shared" si="1116"/>
        <v>94.59838907690451</v>
      </c>
      <c r="AW597" s="22">
        <v>103.25977581926605</v>
      </c>
      <c r="AX597" s="22">
        <v>103.25963124026022</v>
      </c>
      <c r="AY597" s="91">
        <v>103.25928441053306</v>
      </c>
      <c r="AZ597" s="22">
        <v>103.24104888639805</v>
      </c>
      <c r="BA597" s="22">
        <v>103.25977581926605</v>
      </c>
      <c r="BB597" s="11">
        <v>103.25977581926605</v>
      </c>
      <c r="BC597" s="46">
        <f t="shared" si="1182"/>
        <v>1.44579005834089E-4</v>
      </c>
      <c r="BD597" s="92">
        <f t="shared" si="1183"/>
        <v>4.914087329979111E-4</v>
      </c>
      <c r="BE597" s="92">
        <f t="shared" si="1184"/>
        <v>1.8726932868005974E-2</v>
      </c>
      <c r="BF597" s="92">
        <f t="shared" si="1185"/>
        <v>0</v>
      </c>
      <c r="BG597" s="11">
        <f t="shared" si="1117"/>
        <v>0</v>
      </c>
      <c r="BH597" s="93">
        <f t="shared" si="1186"/>
        <v>1.4001483606466794E-2</v>
      </c>
      <c r="BI597" s="93">
        <f t="shared" si="1187"/>
        <v>4.7589560319985194E-2</v>
      </c>
      <c r="BJ597" s="93">
        <f t="shared" si="1188"/>
        <v>1.8135748135637471</v>
      </c>
      <c r="BK597" s="93">
        <f t="shared" si="1189"/>
        <v>0</v>
      </c>
      <c r="